5982" i="48"/>
  <c r="L925983" i="48"/>
  <c r="L925984" i="48"/>
  <c r="L925985" i="48"/>
  <c r="L925986" i="48"/>
  <c r="L925987" i="48"/>
  <c r="L925988" i="48"/>
  <c r="L925989" i="48"/>
  <c r="L925990" i="48"/>
  <c r="L925991" i="48"/>
  <c r="L925992" i="48"/>
  <c r="L925993" i="48"/>
  <c r="L925994" i="48"/>
  <c r="L925995" i="48"/>
  <c r="L925996" i="48"/>
  <c r="L925997" i="48"/>
  <c r="L925998" i="48"/>
  <c r="L925999" i="48"/>
  <c r="L926000" i="48"/>
  <c r="L926001" i="48"/>
  <c r="L926002" i="48"/>
  <c r="L926003" i="48"/>
  <c r="L926004" i="48"/>
  <c r="L926005" i="48"/>
  <c r="L926006" i="48"/>
  <c r="L926007" i="48"/>
  <c r="L926008" i="48"/>
  <c r="L926009" i="48"/>
  <c r="L926010" i="48"/>
  <c r="L926011" i="48"/>
  <c r="L926012" i="48"/>
  <c r="L926013" i="48"/>
  <c r="L926014" i="48"/>
  <c r="L926015" i="48"/>
  <c r="L926016" i="48"/>
  <c r="L926017" i="48"/>
  <c r="L926018" i="48"/>
  <c r="L926019" i="48"/>
  <c r="L926020" i="48"/>
  <c r="L926021" i="48"/>
  <c r="L926022" i="48"/>
  <c r="L926023" i="48"/>
  <c r="L926024" i="48"/>
  <c r="L926025" i="48"/>
  <c r="L926026" i="48"/>
  <c r="L926027" i="48"/>
  <c r="L926028" i="48"/>
  <c r="L926029" i="48"/>
  <c r="L926030" i="48"/>
  <c r="L926031" i="48"/>
  <c r="L926032" i="48"/>
  <c r="L926033" i="48"/>
  <c r="L926034" i="48"/>
  <c r="L926035" i="48"/>
  <c r="L926036" i="48"/>
  <c r="L926037" i="48"/>
  <c r="L926038" i="48"/>
  <c r="L926039" i="48"/>
  <c r="L926040" i="48"/>
  <c r="L926041" i="48"/>
  <c r="L926042" i="48"/>
  <c r="L926043" i="48"/>
  <c r="L926044" i="48"/>
  <c r="L926045" i="48"/>
  <c r="L926046" i="48"/>
  <c r="L926047" i="48"/>
  <c r="L926048" i="48"/>
  <c r="L926049" i="48"/>
  <c r="L926050" i="48"/>
  <c r="L926051" i="48"/>
  <c r="L926052" i="48"/>
  <c r="L926053" i="48"/>
  <c r="L926054" i="48"/>
  <c r="L926055" i="48"/>
  <c r="L926056" i="48"/>
  <c r="L926057" i="48"/>
  <c r="L926058" i="48"/>
  <c r="L926059" i="48"/>
  <c r="L926060" i="48"/>
  <c r="L926061" i="48"/>
  <c r="L926062" i="48"/>
  <c r="L926063" i="48"/>
  <c r="L926064" i="48"/>
  <c r="L926065" i="48"/>
  <c r="L926066" i="48"/>
  <c r="L926067" i="48"/>
  <c r="L926068" i="48"/>
  <c r="L926069" i="48"/>
  <c r="L926070" i="48"/>
  <c r="L926071" i="48"/>
  <c r="L926072" i="48"/>
  <c r="L926073" i="48"/>
  <c r="L926074" i="48"/>
  <c r="L926075" i="48"/>
  <c r="L926076" i="48"/>
  <c r="L926077" i="48"/>
  <c r="L926078" i="48"/>
  <c r="L926079" i="48"/>
  <c r="L926080" i="48"/>
  <c r="L926081" i="48"/>
  <c r="L926082" i="48"/>
  <c r="L926083" i="48"/>
  <c r="L926084" i="48"/>
  <c r="L926085" i="48"/>
  <c r="L926086" i="48"/>
  <c r="L926087" i="48"/>
  <c r="L926088" i="48"/>
  <c r="L926089" i="48"/>
  <c r="L926090" i="48"/>
  <c r="L926091" i="48"/>
  <c r="L926092" i="48"/>
  <c r="L926093" i="48"/>
  <c r="L926094" i="48"/>
  <c r="L926095" i="48"/>
  <c r="L926096" i="48"/>
  <c r="L926097" i="48"/>
  <c r="L926098" i="48"/>
  <c r="L926099" i="48"/>
  <c r="L926100" i="48"/>
  <c r="L926101" i="48"/>
  <c r="L926102" i="48"/>
  <c r="L926103" i="48"/>
  <c r="L926104" i="48"/>
  <c r="L926105" i="48"/>
  <c r="L926106" i="48"/>
  <c r="L926107" i="48"/>
  <c r="L926108" i="48"/>
  <c r="L926109" i="48"/>
  <c r="L926110" i="48"/>
  <c r="L926111" i="48"/>
  <c r="L926112" i="48"/>
  <c r="L926113" i="48"/>
  <c r="L926114" i="48"/>
  <c r="L926115" i="48"/>
  <c r="L926116" i="48"/>
  <c r="L926117" i="48"/>
  <c r="L926118" i="48"/>
  <c r="L926119" i="48"/>
  <c r="L926120" i="48"/>
  <c r="L926121" i="48"/>
  <c r="L926122" i="48"/>
  <c r="L926123" i="48"/>
  <c r="L926124" i="48"/>
  <c r="L926125" i="48"/>
  <c r="L926126" i="48"/>
  <c r="L926127" i="48"/>
  <c r="L926128" i="48"/>
  <c r="L926129" i="48"/>
  <c r="L926130" i="48"/>
  <c r="L926131" i="48"/>
  <c r="L926132" i="48"/>
  <c r="L926133" i="48"/>
  <c r="L926134" i="48"/>
  <c r="L926135" i="48"/>
  <c r="L926136" i="48"/>
  <c r="L926137" i="48"/>
  <c r="L926138" i="48"/>
  <c r="L926139" i="48"/>
  <c r="L926140" i="48"/>
  <c r="L926141" i="48"/>
  <c r="L926142" i="48"/>
  <c r="L926143" i="48"/>
  <c r="L926144" i="48"/>
  <c r="L926145" i="48"/>
  <c r="L926146" i="48"/>
  <c r="L926147" i="48"/>
  <c r="L926148" i="48"/>
  <c r="L926149" i="48"/>
  <c r="L926150" i="48"/>
  <c r="L926151" i="48"/>
  <c r="L926152" i="48"/>
  <c r="L926153" i="48"/>
  <c r="L926154" i="48"/>
  <c r="L926155" i="48"/>
  <c r="L926156" i="48"/>
  <c r="L926157" i="48"/>
  <c r="L926158" i="48"/>
  <c r="L926159" i="48"/>
  <c r="L926160" i="48"/>
  <c r="L926161" i="48"/>
  <c r="L926162" i="48"/>
  <c r="L926163" i="48"/>
  <c r="L926164" i="48"/>
  <c r="L926165" i="48"/>
  <c r="L926166" i="48"/>
  <c r="L926167" i="48"/>
  <c r="L926168" i="48"/>
  <c r="L926169" i="48"/>
  <c r="L926170" i="48"/>
  <c r="L926171" i="48"/>
  <c r="L926172" i="48"/>
  <c r="L926173" i="48"/>
  <c r="L926174" i="48"/>
  <c r="L926175" i="48"/>
  <c r="L926176" i="48"/>
  <c r="L926177" i="48"/>
  <c r="L926178" i="48"/>
  <c r="L926179" i="48"/>
  <c r="L926180" i="48"/>
  <c r="L926181" i="48"/>
  <c r="L926182" i="48"/>
  <c r="L926183" i="48"/>
  <c r="L926184" i="48"/>
  <c r="L926185" i="48"/>
  <c r="L926186" i="48"/>
  <c r="L926187" i="48"/>
  <c r="L926188" i="48"/>
  <c r="L926189" i="48"/>
  <c r="L926190" i="48"/>
  <c r="L926191" i="48"/>
  <c r="L926192" i="48"/>
  <c r="L926193" i="48"/>
  <c r="L926194" i="48"/>
  <c r="L926195" i="48"/>
  <c r="L926196" i="48"/>
  <c r="L926197" i="48"/>
  <c r="L926198" i="48"/>
  <c r="L926199" i="48"/>
  <c r="L926200" i="48"/>
  <c r="L926201" i="48"/>
  <c r="L926202" i="48"/>
  <c r="L926203" i="48"/>
  <c r="L926204" i="48"/>
  <c r="L926205" i="48"/>
  <c r="L926206" i="48"/>
  <c r="L926207" i="48"/>
  <c r="L926208" i="48"/>
  <c r="L926209" i="48"/>
  <c r="L926210" i="48"/>
  <c r="L926211" i="48"/>
  <c r="L926212" i="48"/>
  <c r="L926213" i="48"/>
  <c r="L926214" i="48"/>
  <c r="L926215" i="48"/>
  <c r="L926216" i="48"/>
  <c r="L926217" i="48"/>
  <c r="L926218" i="48"/>
  <c r="L926219" i="48"/>
  <c r="L926220" i="48"/>
  <c r="L926221" i="48"/>
  <c r="L926222" i="48"/>
  <c r="L926223" i="48"/>
  <c r="L926224" i="48"/>
  <c r="L926225" i="48"/>
  <c r="L926226" i="48"/>
  <c r="L926227" i="48"/>
  <c r="L926228" i="48"/>
  <c r="L926229" i="48"/>
  <c r="L926230" i="48"/>
  <c r="L926231" i="48"/>
  <c r="L926232" i="48"/>
  <c r="L926233" i="48"/>
  <c r="L926234" i="48"/>
  <c r="L926235" i="48"/>
  <c r="L926236" i="48"/>
  <c r="L926237" i="48"/>
  <c r="L926238" i="48"/>
  <c r="L926239" i="48"/>
  <c r="L926240" i="48"/>
  <c r="L926241" i="48"/>
  <c r="L926242" i="48"/>
  <c r="L926243" i="48"/>
  <c r="L926244" i="48"/>
  <c r="L926245" i="48"/>
  <c r="L926246" i="48"/>
  <c r="L926247" i="48"/>
  <c r="L926248" i="48"/>
  <c r="L926249" i="48"/>
  <c r="L926250" i="48"/>
  <c r="L926251" i="48"/>
  <c r="L926252" i="48"/>
  <c r="L926253" i="48"/>
  <c r="L926254" i="48"/>
  <c r="L926255" i="48"/>
  <c r="L926256" i="48"/>
  <c r="L926257" i="48"/>
  <c r="L926258" i="48"/>
  <c r="L926259" i="48"/>
  <c r="L926260" i="48"/>
  <c r="L926261" i="48"/>
  <c r="L926262" i="48"/>
  <c r="L926263" i="48"/>
  <c r="L926264" i="48"/>
  <c r="L926265" i="48"/>
  <c r="L926266" i="48"/>
  <c r="L926267" i="48"/>
  <c r="L926268" i="48"/>
  <c r="L926269" i="48"/>
  <c r="L926270" i="48"/>
  <c r="L926271" i="48"/>
  <c r="L926272" i="48"/>
  <c r="L926273" i="48"/>
  <c r="L926274" i="48"/>
  <c r="L926275" i="48"/>
  <c r="L926276" i="48"/>
  <c r="L926277" i="48"/>
  <c r="L926278" i="48"/>
  <c r="L926279" i="48"/>
  <c r="L926280" i="48"/>
  <c r="L926281" i="48"/>
  <c r="L926282" i="48"/>
  <c r="L926283" i="48"/>
  <c r="L926284" i="48"/>
  <c r="L926285" i="48"/>
  <c r="L926286" i="48"/>
  <c r="L926287" i="48"/>
  <c r="L926288" i="48"/>
  <c r="L926289" i="48"/>
  <c r="L926290" i="48"/>
  <c r="L926291" i="48"/>
  <c r="L926292" i="48"/>
  <c r="L926293" i="48"/>
  <c r="L926294" i="48"/>
  <c r="L926295" i="48"/>
  <c r="L926296" i="48"/>
  <c r="L926297" i="48"/>
  <c r="L926298" i="48"/>
  <c r="L926299" i="48"/>
  <c r="L926300" i="48"/>
  <c r="L926301" i="48"/>
  <c r="L926302" i="48"/>
  <c r="L926303" i="48"/>
  <c r="L926304" i="48"/>
  <c r="L926305" i="48"/>
  <c r="L926306" i="48"/>
  <c r="L926307" i="48"/>
  <c r="L926308" i="48"/>
  <c r="L926309" i="48"/>
  <c r="L926310" i="48"/>
  <c r="L926311" i="48"/>
  <c r="L926312" i="48"/>
  <c r="L926313" i="48"/>
  <c r="L926314" i="48"/>
  <c r="L926315" i="48"/>
  <c r="L926316" i="48"/>
  <c r="L926317" i="48"/>
  <c r="L926318" i="48"/>
  <c r="L926319" i="48"/>
  <c r="L926320" i="48"/>
  <c r="L926321" i="48"/>
  <c r="L926322" i="48"/>
  <c r="L926323" i="48"/>
  <c r="L926324" i="48"/>
  <c r="L926325" i="48"/>
  <c r="L926326" i="48"/>
  <c r="L926327" i="48"/>
  <c r="L926328" i="48"/>
  <c r="L926329" i="48"/>
  <c r="L926330" i="48"/>
  <c r="L926331" i="48"/>
  <c r="L926332" i="48"/>
  <c r="L926333" i="48"/>
  <c r="L926334" i="48"/>
  <c r="L926335" i="48"/>
  <c r="L926336" i="48"/>
  <c r="L926337" i="48"/>
  <c r="L926338" i="48"/>
  <c r="L926339" i="48"/>
  <c r="L926340" i="48"/>
  <c r="L926341" i="48"/>
  <c r="L926342" i="48"/>
  <c r="L926343" i="48"/>
  <c r="L926344" i="48"/>
  <c r="L926345" i="48"/>
  <c r="L926346" i="48"/>
  <c r="L926347" i="48"/>
  <c r="L926348" i="48"/>
  <c r="L926349" i="48"/>
  <c r="L926350" i="48"/>
  <c r="L926351" i="48"/>
  <c r="L926352" i="48"/>
  <c r="L926353" i="48"/>
  <c r="L926354" i="48"/>
  <c r="L926355" i="48"/>
  <c r="L926356" i="48"/>
  <c r="L926357" i="48"/>
  <c r="L926358" i="48"/>
  <c r="L926359" i="48"/>
  <c r="L926360" i="48"/>
  <c r="L926361" i="48"/>
  <c r="L926362" i="48"/>
  <c r="L926363" i="48"/>
  <c r="L926364" i="48"/>
  <c r="L926365" i="48"/>
  <c r="L926366" i="48"/>
  <c r="L926367" i="48"/>
  <c r="L926368" i="48"/>
  <c r="L926369" i="48"/>
  <c r="L926370" i="48"/>
  <c r="L926371" i="48"/>
  <c r="L926372" i="48"/>
  <c r="L926373" i="48"/>
  <c r="L926374" i="48"/>
  <c r="L926375" i="48"/>
  <c r="L926376" i="48"/>
  <c r="L926377" i="48"/>
  <c r="L926378" i="48"/>
  <c r="L926379" i="48"/>
  <c r="L926380" i="48"/>
  <c r="L926381" i="48"/>
  <c r="L926382" i="48"/>
  <c r="L926383" i="48"/>
  <c r="L926384" i="48"/>
  <c r="L926385" i="48"/>
  <c r="L926386" i="48"/>
  <c r="L926387" i="48"/>
  <c r="L926388" i="48"/>
  <c r="L926389" i="48"/>
  <c r="L926390" i="48"/>
  <c r="L926391" i="48"/>
  <c r="L926392" i="48"/>
  <c r="L926393" i="48"/>
  <c r="L926394" i="48"/>
  <c r="L926395" i="48"/>
  <c r="L926396" i="48"/>
  <c r="L926397" i="48"/>
  <c r="L926398" i="48"/>
  <c r="L926399" i="48"/>
  <c r="L926400" i="48"/>
  <c r="L926401" i="48"/>
  <c r="L926402" i="48"/>
  <c r="L926403" i="48"/>
  <c r="L926404" i="48"/>
  <c r="L926405" i="48"/>
  <c r="L926406" i="48"/>
  <c r="L926407" i="48"/>
  <c r="L926408" i="48"/>
  <c r="L926409" i="48"/>
  <c r="L926410" i="48"/>
  <c r="L926411" i="48"/>
  <c r="L926412" i="48"/>
  <c r="L926413" i="48"/>
  <c r="L926414" i="48"/>
  <c r="L926415" i="48"/>
  <c r="L926416" i="48"/>
  <c r="L926417" i="48"/>
  <c r="L926418" i="48"/>
  <c r="L926419" i="48"/>
  <c r="L926420" i="48"/>
  <c r="L926421" i="48"/>
  <c r="L926422" i="48"/>
  <c r="L926423" i="48"/>
  <c r="L926424" i="48"/>
  <c r="L926425" i="48"/>
  <c r="L926426" i="48"/>
  <c r="L926427" i="48"/>
  <c r="L926428" i="48"/>
  <c r="L926429" i="48"/>
  <c r="L926430" i="48"/>
  <c r="L926431" i="48"/>
  <c r="L926432" i="48"/>
  <c r="L926433" i="48"/>
  <c r="L926434" i="48"/>
  <c r="L926435" i="48"/>
  <c r="L926436" i="48"/>
  <c r="L926437" i="48"/>
  <c r="L926438" i="48"/>
  <c r="L926439" i="48"/>
  <c r="L926440" i="48"/>
  <c r="L926441" i="48"/>
  <c r="L926442" i="48"/>
  <c r="L926443" i="48"/>
  <c r="L926444" i="48"/>
  <c r="L926445" i="48"/>
  <c r="L926446" i="48"/>
  <c r="L926447" i="48"/>
  <c r="L926448" i="48"/>
  <c r="L926449" i="48"/>
  <c r="L926450" i="48"/>
  <c r="L926451" i="48"/>
  <c r="L926452" i="48"/>
  <c r="L926453" i="48"/>
  <c r="L926454" i="48"/>
  <c r="L926455" i="48"/>
  <c r="L926456" i="48"/>
  <c r="L926457" i="48"/>
  <c r="L926458" i="48"/>
  <c r="L926459" i="48"/>
  <c r="L926460" i="48"/>
  <c r="L926461" i="48"/>
  <c r="L926462" i="48"/>
  <c r="L926463" i="48"/>
  <c r="L926464" i="48"/>
  <c r="L926465" i="48"/>
  <c r="L926466" i="48"/>
  <c r="L926467" i="48"/>
  <c r="L926468" i="48"/>
  <c r="L926469" i="48"/>
  <c r="L926470" i="48"/>
  <c r="L926471" i="48"/>
  <c r="L926472" i="48"/>
  <c r="L926473" i="48"/>
  <c r="L926474" i="48"/>
  <c r="L926475" i="48"/>
  <c r="L926476" i="48"/>
  <c r="L926477" i="48"/>
  <c r="L926478" i="48"/>
  <c r="L926479" i="48"/>
  <c r="L926480" i="48"/>
  <c r="L926481" i="48"/>
  <c r="L926482" i="48"/>
  <c r="L926483" i="48"/>
  <c r="L926484" i="48"/>
  <c r="L926485" i="48"/>
  <c r="L926486" i="48"/>
  <c r="L926487" i="48"/>
  <c r="L926488" i="48"/>
  <c r="L926489" i="48"/>
  <c r="L926490" i="48"/>
  <c r="L926491" i="48"/>
  <c r="L926492" i="48"/>
  <c r="L926493" i="48"/>
  <c r="L926494" i="48"/>
  <c r="L926495" i="48"/>
  <c r="L926496" i="48"/>
  <c r="L926497" i="48"/>
  <c r="L926498" i="48"/>
  <c r="L926499" i="48"/>
  <c r="L926500" i="48"/>
  <c r="L926501" i="48"/>
  <c r="L926502" i="48"/>
  <c r="L926503" i="48"/>
  <c r="L926504" i="48"/>
  <c r="L926505" i="48"/>
  <c r="L926506" i="48"/>
  <c r="L926507" i="48"/>
  <c r="L926508" i="48"/>
  <c r="L926509" i="48"/>
  <c r="L926510" i="48"/>
  <c r="L926511" i="48"/>
  <c r="L926512" i="48"/>
  <c r="L926513" i="48"/>
  <c r="L926514" i="48"/>
  <c r="L926515" i="48"/>
  <c r="L926516" i="48"/>
  <c r="L926517" i="48"/>
  <c r="L926518" i="48"/>
  <c r="L926519" i="48"/>
  <c r="L926520" i="48"/>
  <c r="L926521" i="48"/>
  <c r="L926522" i="48"/>
  <c r="L926523" i="48"/>
  <c r="L926524" i="48"/>
  <c r="L926525" i="48"/>
  <c r="L926526" i="48"/>
  <c r="L926527" i="48"/>
  <c r="L926528" i="48"/>
  <c r="L926529" i="48"/>
  <c r="L926530" i="48"/>
  <c r="L926531" i="48"/>
  <c r="L926532" i="48"/>
  <c r="L926533" i="48"/>
  <c r="L926534" i="48"/>
  <c r="L926535" i="48"/>
  <c r="L926536" i="48"/>
  <c r="L926537" i="48"/>
  <c r="L926538" i="48"/>
  <c r="L926539" i="48"/>
  <c r="L926540" i="48"/>
  <c r="L926541" i="48"/>
  <c r="L926542" i="48"/>
  <c r="L926543" i="48"/>
  <c r="L926544" i="48"/>
  <c r="L926545" i="48"/>
  <c r="L926546" i="48"/>
  <c r="L926547" i="48"/>
  <c r="L926548" i="48"/>
  <c r="L926549" i="48"/>
  <c r="L926550" i="48"/>
  <c r="L926551" i="48"/>
  <c r="L926552" i="48"/>
  <c r="L926553" i="48"/>
  <c r="L926554" i="48"/>
  <c r="L926555" i="48"/>
  <c r="L926556" i="48"/>
  <c r="L926557" i="48"/>
  <c r="L926558" i="48"/>
  <c r="L926559" i="48"/>
  <c r="L926560" i="48"/>
  <c r="L926561" i="48"/>
  <c r="L926562" i="48"/>
  <c r="L926563" i="48"/>
  <c r="L926564" i="48"/>
  <c r="L926565" i="48"/>
  <c r="L926566" i="48"/>
  <c r="L926567" i="48"/>
  <c r="L926568" i="48"/>
  <c r="L926569" i="48"/>
  <c r="L926570" i="48"/>
  <c r="L926571" i="48"/>
  <c r="L926572" i="48"/>
  <c r="L926573" i="48"/>
  <c r="L926574" i="48"/>
  <c r="L926575" i="48"/>
  <c r="L926576" i="48"/>
  <c r="L926577" i="48"/>
  <c r="L926578" i="48"/>
  <c r="L926579" i="48"/>
  <c r="L926580" i="48"/>
  <c r="L926581" i="48"/>
  <c r="L926582" i="48"/>
  <c r="L926583" i="48"/>
  <c r="L926584" i="48"/>
  <c r="L926585" i="48"/>
  <c r="L926586" i="48"/>
  <c r="L926587" i="48"/>
  <c r="L926588" i="48"/>
  <c r="L926589" i="48"/>
  <c r="L926590" i="48"/>
  <c r="L926591" i="48"/>
  <c r="L926592" i="48"/>
  <c r="L926593" i="48"/>
  <c r="L926594" i="48"/>
  <c r="L926595" i="48"/>
  <c r="L926596" i="48"/>
  <c r="L926597" i="48"/>
  <c r="L926598" i="48"/>
  <c r="L926599" i="48"/>
  <c r="L926600" i="48"/>
  <c r="L926601" i="48"/>
  <c r="L926602" i="48"/>
  <c r="L926603" i="48"/>
  <c r="L926604" i="48"/>
  <c r="L926605" i="48"/>
  <c r="L926606" i="48"/>
  <c r="L926607" i="48"/>
  <c r="L926608" i="48"/>
  <c r="L926609" i="48"/>
  <c r="L926610" i="48"/>
  <c r="L926611" i="48"/>
  <c r="L926612" i="48"/>
  <c r="L926613" i="48"/>
  <c r="L926614" i="48"/>
  <c r="L926615" i="48"/>
  <c r="L926616" i="48"/>
  <c r="L926617" i="48"/>
  <c r="L926618" i="48"/>
  <c r="L926619" i="48"/>
  <c r="L926620" i="48"/>
  <c r="L926621" i="48"/>
  <c r="L926622" i="48"/>
  <c r="L926623" i="48"/>
  <c r="L926624" i="48"/>
  <c r="L926625" i="48"/>
  <c r="L926626" i="48"/>
  <c r="L926627" i="48"/>
  <c r="L926628" i="48"/>
  <c r="L926629" i="48"/>
  <c r="L926630" i="48"/>
  <c r="L926631" i="48"/>
  <c r="L926632" i="48"/>
  <c r="L926633" i="48"/>
  <c r="L926634" i="48"/>
  <c r="L926635" i="48"/>
  <c r="L926636" i="48"/>
  <c r="L926637" i="48"/>
  <c r="L926638" i="48"/>
  <c r="L926639" i="48"/>
  <c r="L926640" i="48"/>
  <c r="L926641" i="48"/>
  <c r="L926642" i="48"/>
  <c r="L926643" i="48"/>
  <c r="L926644" i="48"/>
  <c r="L926645" i="48"/>
  <c r="L926646" i="48"/>
  <c r="L926647" i="48"/>
  <c r="L926648" i="48"/>
  <c r="L926649" i="48"/>
  <c r="L926650" i="48"/>
  <c r="L926651" i="48"/>
  <c r="L926652" i="48"/>
  <c r="L926653" i="48"/>
  <c r="L926654" i="48"/>
  <c r="L926655" i="48"/>
  <c r="L926656" i="48"/>
  <c r="L926657" i="48"/>
  <c r="L926658" i="48"/>
  <c r="L926659" i="48"/>
  <c r="L926660" i="48"/>
  <c r="L926661" i="48"/>
  <c r="L926662" i="48"/>
  <c r="L926663" i="48"/>
  <c r="L926664" i="48"/>
  <c r="L926665" i="48"/>
  <c r="L926666" i="48"/>
  <c r="L926667" i="48"/>
  <c r="L926668" i="48"/>
  <c r="L926669" i="48"/>
  <c r="L926670" i="48"/>
  <c r="L926671" i="48"/>
  <c r="L926672" i="48"/>
  <c r="L926673" i="48"/>
  <c r="L926674" i="48"/>
  <c r="L926675" i="48"/>
  <c r="L926676" i="48"/>
  <c r="L926677" i="48"/>
  <c r="L926678" i="48"/>
  <c r="L926679" i="48"/>
  <c r="L926680" i="48"/>
  <c r="L926681" i="48"/>
  <c r="L926682" i="48"/>
  <c r="L926683" i="48"/>
  <c r="L926684" i="48"/>
  <c r="L926685" i="48"/>
  <c r="L926686" i="48"/>
  <c r="L926687" i="48"/>
  <c r="L926688" i="48"/>
  <c r="L926689" i="48"/>
  <c r="L926690" i="48"/>
  <c r="L926691" i="48"/>
  <c r="L926692" i="48"/>
  <c r="L926693" i="48"/>
  <c r="L926694" i="48"/>
  <c r="L926695" i="48"/>
  <c r="L926696" i="48"/>
  <c r="L926697" i="48"/>
  <c r="L926698" i="48"/>
  <c r="L926699" i="48"/>
  <c r="L926700" i="48"/>
  <c r="L926701" i="48"/>
  <c r="L926702" i="48"/>
  <c r="L926703" i="48"/>
  <c r="L926704" i="48"/>
  <c r="L926705" i="48"/>
  <c r="L926706" i="48"/>
  <c r="L926707" i="48"/>
  <c r="L926708" i="48"/>
  <c r="L926709" i="48"/>
  <c r="L926710" i="48"/>
  <c r="L926711" i="48"/>
  <c r="L926712" i="48"/>
  <c r="L926713" i="48"/>
  <c r="L926714" i="48"/>
  <c r="L926715" i="48"/>
  <c r="L926716" i="48"/>
  <c r="L926717" i="48"/>
  <c r="L926718" i="48"/>
  <c r="L926719" i="48"/>
  <c r="L926720" i="48"/>
  <c r="L926721" i="48"/>
  <c r="L926722" i="48"/>
  <c r="L926723" i="48"/>
  <c r="L926724" i="48"/>
  <c r="L926725" i="48"/>
  <c r="L926726" i="48"/>
  <c r="L926727" i="48"/>
  <c r="L926728" i="48"/>
  <c r="L926729" i="48"/>
  <c r="L926730" i="48"/>
  <c r="L926731" i="48"/>
  <c r="L926732" i="48"/>
  <c r="L926733" i="48"/>
  <c r="L926734" i="48"/>
  <c r="L926735" i="48"/>
  <c r="L926736" i="48"/>
  <c r="L926737" i="48"/>
  <c r="L926738" i="48"/>
  <c r="L926739" i="48"/>
  <c r="L926740" i="48"/>
  <c r="L926741" i="48"/>
  <c r="L926742" i="48"/>
  <c r="L926743" i="48"/>
  <c r="L926744" i="48"/>
  <c r="L926745" i="48"/>
  <c r="L926746" i="48"/>
  <c r="L926747" i="48"/>
  <c r="L926748" i="48"/>
  <c r="L926749" i="48"/>
  <c r="L926750" i="48"/>
  <c r="L926751" i="48"/>
  <c r="L926752" i="48"/>
  <c r="L926753" i="48"/>
  <c r="L926754" i="48"/>
  <c r="L926755" i="48"/>
  <c r="L926756" i="48"/>
  <c r="L926757" i="48"/>
  <c r="L926758" i="48"/>
  <c r="L926759" i="48"/>
  <c r="L926760" i="48"/>
  <c r="L926761" i="48"/>
  <c r="L926762" i="48"/>
  <c r="L926763" i="48"/>
  <c r="L926764" i="48"/>
  <c r="L926765" i="48"/>
  <c r="L926766" i="48"/>
  <c r="L926767" i="48"/>
  <c r="L926768" i="48"/>
  <c r="L926769" i="48"/>
  <c r="L926770" i="48"/>
  <c r="L926771" i="48"/>
  <c r="L926772" i="48"/>
  <c r="L926773" i="48"/>
  <c r="L926774" i="48"/>
  <c r="L926775" i="48"/>
  <c r="L926776" i="48"/>
  <c r="L926777" i="48"/>
  <c r="L926778" i="48"/>
  <c r="L926779" i="48"/>
  <c r="L926780" i="48"/>
  <c r="L926781" i="48"/>
  <c r="L926782" i="48"/>
  <c r="L926783" i="48"/>
  <c r="L926784" i="48"/>
  <c r="L926785" i="48"/>
  <c r="L926786" i="48"/>
  <c r="L926787" i="48"/>
  <c r="L926788" i="48"/>
  <c r="L926789" i="48"/>
  <c r="L926790" i="48"/>
  <c r="L926791" i="48"/>
  <c r="L926792" i="48"/>
  <c r="L926793" i="48"/>
  <c r="L926794" i="48"/>
  <c r="L926795" i="48"/>
  <c r="L926796" i="48"/>
  <c r="L926797" i="48"/>
  <c r="L926798" i="48"/>
  <c r="L926799" i="48"/>
  <c r="L926800" i="48"/>
  <c r="L926801" i="48"/>
  <c r="L926802" i="48"/>
  <c r="L926803" i="48"/>
  <c r="L926804" i="48"/>
  <c r="L926805" i="48"/>
  <c r="L926806" i="48"/>
  <c r="L926807" i="48"/>
  <c r="L926808" i="48"/>
  <c r="L926809" i="48"/>
  <c r="L926810" i="48"/>
  <c r="L926811" i="48"/>
  <c r="L926812" i="48"/>
  <c r="L926813" i="48"/>
  <c r="L926814" i="48"/>
  <c r="L926815" i="48"/>
  <c r="L926816" i="48"/>
  <c r="L926817" i="48"/>
  <c r="L926818" i="48"/>
  <c r="L926819" i="48"/>
  <c r="L926820" i="48"/>
  <c r="L926821" i="48"/>
  <c r="L926822" i="48"/>
  <c r="L926823" i="48"/>
  <c r="L926824" i="48"/>
  <c r="L926825" i="48"/>
  <c r="L926826" i="48"/>
  <c r="L926827" i="48"/>
  <c r="L926828" i="48"/>
  <c r="L926829" i="48"/>
  <c r="L926830" i="48"/>
  <c r="L926831" i="48"/>
  <c r="L926832" i="48"/>
  <c r="L926833" i="48"/>
  <c r="L926834" i="48"/>
  <c r="L926835" i="48"/>
  <c r="L926836" i="48"/>
  <c r="L926837" i="48"/>
  <c r="L926838" i="48"/>
  <c r="L926839" i="48"/>
  <c r="L926840" i="48"/>
  <c r="L926841" i="48"/>
  <c r="L926842" i="48"/>
  <c r="L926843" i="48"/>
  <c r="L926844" i="48"/>
  <c r="L926845" i="48"/>
  <c r="L926846" i="48"/>
  <c r="L926847" i="48"/>
  <c r="L926848" i="48"/>
  <c r="L926849" i="48"/>
  <c r="L926850" i="48"/>
  <c r="L926851" i="48"/>
  <c r="L926852" i="48"/>
  <c r="L926853" i="48"/>
  <c r="L926854" i="48"/>
  <c r="L926855" i="48"/>
  <c r="L926856" i="48"/>
  <c r="L926857" i="48"/>
  <c r="L926858" i="48"/>
  <c r="L926859" i="48"/>
  <c r="L926860" i="48"/>
  <c r="L926861" i="48"/>
  <c r="L926862" i="48"/>
  <c r="L926863" i="48"/>
  <c r="L926864" i="48"/>
  <c r="L926865" i="48"/>
  <c r="L926866" i="48"/>
  <c r="L926867" i="48"/>
  <c r="L926868" i="48"/>
  <c r="L926869" i="48"/>
  <c r="L926870" i="48"/>
  <c r="L926871" i="48"/>
  <c r="L926872" i="48"/>
  <c r="L926873" i="48"/>
  <c r="L926874" i="48"/>
  <c r="L926875" i="48"/>
  <c r="L926876" i="48"/>
  <c r="L926877" i="48"/>
  <c r="L926878" i="48"/>
  <c r="L926879" i="48"/>
  <c r="L926880" i="48"/>
  <c r="L926881" i="48"/>
  <c r="L926882" i="48"/>
  <c r="L926883" i="48"/>
  <c r="L926884" i="48"/>
  <c r="L926885" i="48"/>
  <c r="L926886" i="48"/>
  <c r="L926887" i="48"/>
  <c r="L926888" i="48"/>
  <c r="L926889" i="48"/>
  <c r="L926890" i="48"/>
  <c r="L926891" i="48"/>
  <c r="L926892" i="48"/>
  <c r="L926893" i="48"/>
  <c r="L926894" i="48"/>
  <c r="L926895" i="48"/>
  <c r="L926896" i="48"/>
  <c r="L926897" i="48"/>
  <c r="L926898" i="48"/>
  <c r="L926899" i="48"/>
  <c r="L926900" i="48"/>
  <c r="L926901" i="48"/>
  <c r="L926902" i="48"/>
  <c r="L926903" i="48"/>
  <c r="L926904" i="48"/>
  <c r="L926905" i="48"/>
  <c r="L926906" i="48"/>
  <c r="L926907" i="48"/>
  <c r="L926908" i="48"/>
  <c r="L926909" i="48"/>
  <c r="L926910" i="48"/>
  <c r="L926911" i="48"/>
  <c r="L926912" i="48"/>
  <c r="L926913" i="48"/>
  <c r="L926914" i="48"/>
  <c r="L926915" i="48"/>
  <c r="L926916" i="48"/>
  <c r="L926917" i="48"/>
  <c r="L926918" i="48"/>
  <c r="L926919" i="48"/>
  <c r="L926920" i="48"/>
  <c r="L926921" i="48"/>
  <c r="L926922" i="48"/>
  <c r="L926923" i="48"/>
  <c r="L926924" i="48"/>
  <c r="L926925" i="48"/>
  <c r="L926926" i="48"/>
  <c r="L926927" i="48"/>
  <c r="L926928" i="48"/>
  <c r="L926929" i="48"/>
  <c r="L926930" i="48"/>
  <c r="L926931" i="48"/>
  <c r="L926932" i="48"/>
  <c r="L926933" i="48"/>
  <c r="L926934" i="48"/>
  <c r="L926935" i="48"/>
  <c r="L926936" i="48"/>
  <c r="L926937" i="48"/>
  <c r="L926938" i="48"/>
  <c r="L926939" i="48"/>
  <c r="L926940" i="48"/>
  <c r="L926941" i="48"/>
  <c r="L926942" i="48"/>
  <c r="L926943" i="48"/>
  <c r="L926944" i="48"/>
  <c r="L926945" i="48"/>
  <c r="L926946" i="48"/>
  <c r="L926947" i="48"/>
  <c r="L926948" i="48"/>
  <c r="L926949" i="48"/>
  <c r="L926950" i="48"/>
  <c r="L926951" i="48"/>
  <c r="L926952" i="48"/>
  <c r="L926953" i="48"/>
  <c r="L926954" i="48"/>
  <c r="L926955" i="48"/>
  <c r="L926956" i="48"/>
  <c r="L926957" i="48"/>
  <c r="L926958" i="48"/>
  <c r="L926959" i="48"/>
  <c r="L926960" i="48"/>
  <c r="L926961" i="48"/>
  <c r="L926962" i="48"/>
  <c r="L926963" i="48"/>
  <c r="L926964" i="48"/>
  <c r="L926965" i="48"/>
  <c r="L926966" i="48"/>
  <c r="L926967" i="48"/>
  <c r="L926968" i="48"/>
  <c r="L926969" i="48"/>
  <c r="L926970" i="48"/>
  <c r="L926971" i="48"/>
  <c r="L926972" i="48"/>
  <c r="L926973" i="48"/>
  <c r="L926974" i="48"/>
  <c r="L926975" i="48"/>
  <c r="L926976" i="48"/>
  <c r="L926977" i="48"/>
  <c r="L926978" i="48"/>
  <c r="L926979" i="48"/>
  <c r="L926980" i="48"/>
  <c r="L926981" i="48"/>
  <c r="L926982" i="48"/>
  <c r="L926983" i="48"/>
  <c r="L926984" i="48"/>
  <c r="L926985" i="48"/>
  <c r="L926986" i="48"/>
  <c r="L926987" i="48"/>
  <c r="L926988" i="48"/>
  <c r="L926989" i="48"/>
  <c r="L926990" i="48"/>
  <c r="L926991" i="48"/>
  <c r="L926992" i="48"/>
  <c r="L926993" i="48"/>
  <c r="L926994" i="48"/>
  <c r="L926995" i="48"/>
  <c r="L926996" i="48"/>
  <c r="L926997" i="48"/>
  <c r="L926998" i="48"/>
  <c r="L926999" i="48"/>
  <c r="L927000" i="48"/>
  <c r="L927001" i="48"/>
  <c r="L927002" i="48"/>
  <c r="L927003" i="48"/>
  <c r="L927004" i="48"/>
  <c r="L927005" i="48"/>
  <c r="L927006" i="48"/>
  <c r="L927007" i="48"/>
  <c r="L927008" i="48"/>
  <c r="L927009" i="48"/>
  <c r="L927010" i="48"/>
  <c r="L927011" i="48"/>
  <c r="L927012" i="48"/>
  <c r="L927013" i="48"/>
  <c r="L927014" i="48"/>
  <c r="L927015" i="48"/>
  <c r="L927016" i="48"/>
  <c r="L927017" i="48"/>
  <c r="L927018" i="48"/>
  <c r="L927019" i="48"/>
  <c r="L927020" i="48"/>
  <c r="L927021" i="48"/>
  <c r="L927022" i="48"/>
  <c r="L927023" i="48"/>
  <c r="L927024" i="48"/>
  <c r="L927025" i="48"/>
  <c r="L927026" i="48"/>
  <c r="L927027" i="48"/>
  <c r="L927028" i="48"/>
  <c r="L927029" i="48"/>
  <c r="L927030" i="48"/>
  <c r="L927031" i="48"/>
  <c r="L927032" i="48"/>
  <c r="L927033" i="48"/>
  <c r="L927034" i="48"/>
  <c r="L927035" i="48"/>
  <c r="L927036" i="48"/>
  <c r="L927037" i="48"/>
  <c r="L927038" i="48"/>
  <c r="L927039" i="48"/>
  <c r="L927040" i="48"/>
  <c r="L927041" i="48"/>
  <c r="L927042" i="48"/>
  <c r="L927043" i="48"/>
  <c r="L927044" i="48"/>
  <c r="L927045" i="48"/>
  <c r="L927046" i="48"/>
  <c r="L927047" i="48"/>
  <c r="L927048" i="48"/>
  <c r="L927049" i="48"/>
  <c r="L927050" i="48"/>
  <c r="L927051" i="48"/>
  <c r="L927052" i="48"/>
  <c r="L927053" i="48"/>
  <c r="L927054" i="48"/>
  <c r="L927055" i="48"/>
  <c r="L927056" i="48"/>
  <c r="L927057" i="48"/>
  <c r="L927058" i="48"/>
  <c r="L927059" i="48"/>
  <c r="L927060" i="48"/>
  <c r="L927061" i="48"/>
  <c r="L927062" i="48"/>
  <c r="L927063" i="48"/>
  <c r="L927064" i="48"/>
  <c r="L927065" i="48"/>
  <c r="L927066" i="48"/>
  <c r="L927067" i="48"/>
  <c r="L927068" i="48"/>
  <c r="L927069" i="48"/>
  <c r="L927070" i="48"/>
  <c r="L927071" i="48"/>
  <c r="L927072" i="48"/>
  <c r="L927073" i="48"/>
  <c r="L927074" i="48"/>
  <c r="L927075" i="48"/>
  <c r="L927076" i="48"/>
  <c r="L927077" i="48"/>
  <c r="L927078" i="48"/>
  <c r="L927079" i="48"/>
  <c r="L927080" i="48"/>
  <c r="L927081" i="48"/>
  <c r="L927082" i="48"/>
  <c r="L927083" i="48"/>
  <c r="L927084" i="48"/>
  <c r="L927085" i="48"/>
  <c r="L927086" i="48"/>
  <c r="L927087" i="48"/>
  <c r="L927088" i="48"/>
  <c r="L927089" i="48"/>
  <c r="L927090" i="48"/>
  <c r="L927091" i="48"/>
  <c r="L927092" i="48"/>
  <c r="L927093" i="48"/>
  <c r="L927094" i="48"/>
  <c r="L927095" i="48"/>
  <c r="L927096" i="48"/>
  <c r="L927097" i="48"/>
  <c r="L927098" i="48"/>
  <c r="L927099" i="48"/>
  <c r="L927100" i="48"/>
  <c r="L927101" i="48"/>
  <c r="L927102" i="48"/>
  <c r="L927103" i="48"/>
  <c r="L927104" i="48"/>
  <c r="L927105" i="48"/>
  <c r="L927106" i="48"/>
  <c r="L927107" i="48"/>
  <c r="L927108" i="48"/>
  <c r="L927109" i="48"/>
  <c r="L927110" i="48"/>
  <c r="L927111" i="48"/>
  <c r="L927112" i="48"/>
  <c r="L927113" i="48"/>
  <c r="L927114" i="48"/>
  <c r="L927115" i="48"/>
  <c r="L927116" i="48"/>
  <c r="L927117" i="48"/>
  <c r="L927118" i="48"/>
  <c r="L927119" i="48"/>
  <c r="L927120" i="48"/>
  <c r="L927121" i="48"/>
  <c r="L927122" i="48"/>
  <c r="L927123" i="48"/>
  <c r="L927124" i="48"/>
  <c r="L927125" i="48"/>
  <c r="L927126" i="48"/>
  <c r="L927127" i="48"/>
  <c r="L927128" i="48"/>
  <c r="L927129" i="48"/>
  <c r="L927130" i="48"/>
  <c r="L927131" i="48"/>
  <c r="L927132" i="48"/>
  <c r="L927133" i="48"/>
  <c r="L927134" i="48"/>
  <c r="L927135" i="48"/>
  <c r="L927136" i="48"/>
  <c r="L927137" i="48"/>
  <c r="L927138" i="48"/>
  <c r="L927139" i="48"/>
  <c r="L927140" i="48"/>
  <c r="L927141" i="48"/>
  <c r="L927142" i="48"/>
  <c r="L927143" i="48"/>
  <c r="L927144" i="48"/>
  <c r="L927145" i="48"/>
  <c r="L927146" i="48"/>
  <c r="L927147" i="48"/>
  <c r="L927148" i="48"/>
  <c r="L927149" i="48"/>
  <c r="L927150" i="48"/>
  <c r="L927151" i="48"/>
  <c r="L927152" i="48"/>
  <c r="L927153" i="48"/>
  <c r="L927154" i="48"/>
  <c r="L927155" i="48"/>
  <c r="L927156" i="48"/>
  <c r="L927157" i="48"/>
  <c r="L927158" i="48"/>
  <c r="L927159" i="48"/>
  <c r="L927160" i="48"/>
  <c r="L927161" i="48"/>
  <c r="L927162" i="48"/>
  <c r="L927163" i="48"/>
  <c r="L927164" i="48"/>
  <c r="L927165" i="48"/>
  <c r="L927166" i="48"/>
  <c r="L927167" i="48"/>
  <c r="L927168" i="48"/>
  <c r="L927169" i="48"/>
  <c r="L927170" i="48"/>
  <c r="L927171" i="48"/>
  <c r="L927172" i="48"/>
  <c r="L927173" i="48"/>
  <c r="L927174" i="48"/>
  <c r="L927175" i="48"/>
  <c r="L927176" i="48"/>
  <c r="L927177" i="48"/>
  <c r="L927178" i="48"/>
  <c r="L927179" i="48"/>
  <c r="L927180" i="48"/>
  <c r="L927181" i="48"/>
  <c r="L927182" i="48"/>
  <c r="L927183" i="48"/>
  <c r="L927184" i="48"/>
  <c r="L927185" i="48"/>
  <c r="L927186" i="48"/>
  <c r="L927187" i="48"/>
  <c r="L927188" i="48"/>
  <c r="L927189" i="48"/>
  <c r="L927190" i="48"/>
  <c r="L927191" i="48"/>
  <c r="L927192" i="48"/>
  <c r="L927193" i="48"/>
  <c r="L927194" i="48"/>
  <c r="L927195" i="48"/>
  <c r="L927196" i="48"/>
  <c r="L927197" i="48"/>
  <c r="L927198" i="48"/>
  <c r="L927199" i="48"/>
  <c r="L927200" i="48"/>
  <c r="L927201" i="48"/>
  <c r="L927202" i="48"/>
  <c r="L927203" i="48"/>
  <c r="L927204" i="48"/>
  <c r="L927205" i="48"/>
  <c r="L927206" i="48"/>
  <c r="L927207" i="48"/>
  <c r="L927208" i="48"/>
  <c r="L927209" i="48"/>
  <c r="L927210" i="48"/>
  <c r="L927211" i="48"/>
  <c r="L927212" i="48"/>
  <c r="L927213" i="48"/>
  <c r="L927214" i="48"/>
  <c r="L927215" i="48"/>
  <c r="L927216" i="48"/>
  <c r="L927217" i="48"/>
  <c r="L927218" i="48"/>
  <c r="L927219" i="48"/>
  <c r="L927220" i="48"/>
  <c r="L927221" i="48"/>
  <c r="L927222" i="48"/>
  <c r="L927223" i="48"/>
  <c r="L927224" i="48"/>
  <c r="L927225" i="48"/>
  <c r="L927226" i="48"/>
  <c r="L927227" i="48"/>
  <c r="L927228" i="48"/>
  <c r="L927229" i="48"/>
  <c r="L927230" i="48"/>
  <c r="L927231" i="48"/>
  <c r="L927232" i="48"/>
  <c r="L927233" i="48"/>
  <c r="L927234" i="48"/>
  <c r="L927235" i="48"/>
  <c r="L927236" i="48"/>
  <c r="L927237" i="48"/>
  <c r="L927238" i="48"/>
  <c r="L927239" i="48"/>
  <c r="L927240" i="48"/>
  <c r="L927241" i="48"/>
  <c r="L927242" i="48"/>
  <c r="L927243" i="48"/>
  <c r="L927244" i="48"/>
  <c r="L927245" i="48"/>
  <c r="L927246" i="48"/>
  <c r="L927247" i="48"/>
  <c r="L927248" i="48"/>
  <c r="L927249" i="48"/>
  <c r="L927250" i="48"/>
  <c r="L927251" i="48"/>
  <c r="L927252" i="48"/>
  <c r="L927253" i="48"/>
  <c r="L927254" i="48"/>
  <c r="L927255" i="48"/>
  <c r="L927256" i="48"/>
  <c r="L927257" i="48"/>
  <c r="L927258" i="48"/>
  <c r="L927259" i="48"/>
  <c r="L927260" i="48"/>
  <c r="L927261" i="48"/>
  <c r="L927262" i="48"/>
  <c r="L927263" i="48"/>
  <c r="L927264" i="48"/>
  <c r="L927265" i="48"/>
  <c r="L927266" i="48"/>
  <c r="L927267" i="48"/>
  <c r="L927268" i="48"/>
  <c r="L927269" i="48"/>
  <c r="L927270" i="48"/>
  <c r="L927271" i="48"/>
  <c r="L927272" i="48"/>
  <c r="L927273" i="48"/>
  <c r="L927274" i="48"/>
  <c r="L927275" i="48"/>
  <c r="L927276" i="48"/>
  <c r="L927277" i="48"/>
  <c r="L927278" i="48"/>
  <c r="L927279" i="48"/>
  <c r="L927280" i="48"/>
  <c r="L927281" i="48"/>
  <c r="L927282" i="48"/>
  <c r="L927283" i="48"/>
  <c r="L927284" i="48"/>
  <c r="L927285" i="48"/>
  <c r="L927286" i="48"/>
  <c r="L927287" i="48"/>
  <c r="L927288" i="48"/>
  <c r="L927289" i="48"/>
  <c r="L927290" i="48"/>
  <c r="L927291" i="48"/>
  <c r="L927292" i="48"/>
  <c r="L927293" i="48"/>
  <c r="L927294" i="48"/>
  <c r="L927295" i="48"/>
  <c r="L927296" i="48"/>
  <c r="L927297" i="48"/>
  <c r="L927298" i="48"/>
  <c r="L927299" i="48"/>
  <c r="L927300" i="48"/>
  <c r="L927301" i="48"/>
  <c r="L927302" i="48"/>
  <c r="L927303" i="48"/>
  <c r="L927304" i="48"/>
  <c r="L927305" i="48"/>
  <c r="L927306" i="48"/>
  <c r="L927307" i="48"/>
  <c r="L927308" i="48"/>
  <c r="L927309" i="48"/>
  <c r="L927310" i="48"/>
  <c r="L927311" i="48"/>
  <c r="L927312" i="48"/>
  <c r="L927313" i="48"/>
  <c r="L927314" i="48"/>
  <c r="L927315" i="48"/>
  <c r="L927316" i="48"/>
  <c r="L927317" i="48"/>
  <c r="L927318" i="48"/>
  <c r="L927319" i="48"/>
  <c r="L927320" i="48"/>
  <c r="L927321" i="48"/>
  <c r="L927322" i="48"/>
  <c r="L927323" i="48"/>
  <c r="L927324" i="48"/>
  <c r="L927325" i="48"/>
  <c r="L927326" i="48"/>
  <c r="L927327" i="48"/>
  <c r="L927328" i="48"/>
  <c r="L927329" i="48"/>
  <c r="L927330" i="48"/>
  <c r="L927331" i="48"/>
  <c r="L927332" i="48"/>
  <c r="L927333" i="48"/>
  <c r="L927334" i="48"/>
  <c r="L927335" i="48"/>
  <c r="L927336" i="48"/>
  <c r="L927337" i="48"/>
  <c r="L927338" i="48"/>
  <c r="L927339" i="48"/>
  <c r="L927340" i="48"/>
  <c r="L927341" i="48"/>
  <c r="L927342" i="48"/>
  <c r="L927343" i="48"/>
  <c r="L927344" i="48"/>
  <c r="L927345" i="48"/>
  <c r="L927346" i="48"/>
  <c r="L927347" i="48"/>
  <c r="L927348" i="48"/>
  <c r="L927349" i="48"/>
  <c r="L927350" i="48"/>
  <c r="L927351" i="48"/>
  <c r="L927352" i="48"/>
  <c r="L927353" i="48"/>
  <c r="L927354" i="48"/>
  <c r="L927355" i="48"/>
  <c r="L927356" i="48"/>
  <c r="L927357" i="48"/>
  <c r="L927358" i="48"/>
  <c r="L927359" i="48"/>
  <c r="L927360" i="48"/>
  <c r="L927361" i="48"/>
  <c r="L927362" i="48"/>
  <c r="L927363" i="48"/>
  <c r="L927364" i="48"/>
  <c r="L927365" i="48"/>
  <c r="L927366" i="48"/>
  <c r="L927367" i="48"/>
  <c r="L927368" i="48"/>
  <c r="L927369" i="48"/>
  <c r="L927370" i="48"/>
  <c r="L927371" i="48"/>
  <c r="L927372" i="48"/>
  <c r="L927373" i="48"/>
  <c r="L927374" i="48"/>
  <c r="L927375" i="48"/>
  <c r="L927376" i="48"/>
  <c r="L927377" i="48"/>
  <c r="L927378" i="48"/>
  <c r="L927379" i="48"/>
  <c r="L927380" i="48"/>
  <c r="L927381" i="48"/>
  <c r="L927382" i="48"/>
  <c r="L927383" i="48"/>
  <c r="L927384" i="48"/>
  <c r="L927385" i="48"/>
  <c r="L927386" i="48"/>
  <c r="L927387" i="48"/>
  <c r="L927388" i="48"/>
  <c r="L927389" i="48"/>
  <c r="L927390" i="48"/>
  <c r="L927391" i="48"/>
  <c r="L927392" i="48"/>
  <c r="L927393" i="48"/>
  <c r="L927394" i="48"/>
  <c r="L927395" i="48"/>
  <c r="L927396" i="48"/>
  <c r="L927397" i="48"/>
  <c r="L927398" i="48"/>
  <c r="L927399" i="48"/>
  <c r="L927400" i="48"/>
  <c r="L927401" i="48"/>
  <c r="L927402" i="48"/>
  <c r="L927403" i="48"/>
  <c r="L927404" i="48"/>
  <c r="L927405" i="48"/>
  <c r="L927406" i="48"/>
  <c r="L927407" i="48"/>
  <c r="L927408" i="48"/>
  <c r="L927409" i="48"/>
  <c r="L927410" i="48"/>
  <c r="L927411" i="48"/>
  <c r="L927412" i="48"/>
  <c r="L927413" i="48"/>
  <c r="L927414" i="48"/>
  <c r="L927415" i="48"/>
  <c r="L927416" i="48"/>
  <c r="L927417" i="48"/>
  <c r="L927418" i="48"/>
  <c r="L927419" i="48"/>
  <c r="L927420" i="48"/>
  <c r="L927421" i="48"/>
  <c r="L927422" i="48"/>
  <c r="L927423" i="48"/>
  <c r="L927424" i="48"/>
  <c r="L927425" i="48"/>
  <c r="L927426" i="48"/>
  <c r="L927427" i="48"/>
  <c r="L927428" i="48"/>
  <c r="L927429" i="48"/>
  <c r="L927430" i="48"/>
  <c r="L927431" i="48"/>
  <c r="L927432" i="48"/>
  <c r="L927433" i="48"/>
  <c r="L927434" i="48"/>
  <c r="L927435" i="48"/>
  <c r="L927436" i="48"/>
  <c r="L927437" i="48"/>
  <c r="L927438" i="48"/>
  <c r="L927439" i="48"/>
  <c r="L927440" i="48"/>
  <c r="L927441" i="48"/>
  <c r="L927442" i="48"/>
  <c r="L927443" i="48"/>
  <c r="L927444" i="48"/>
  <c r="L927445" i="48"/>
  <c r="L927446" i="48"/>
  <c r="L927447" i="48"/>
  <c r="L927448" i="48"/>
  <c r="L927449" i="48"/>
  <c r="L927450" i="48"/>
  <c r="L927451" i="48"/>
  <c r="L927452" i="48"/>
  <c r="L927453" i="48"/>
  <c r="L927454" i="48"/>
  <c r="L927455" i="48"/>
  <c r="L927456" i="48"/>
  <c r="L927457" i="48"/>
  <c r="L927458" i="48"/>
  <c r="L927459" i="48"/>
  <c r="L927460" i="48"/>
  <c r="L927461" i="48"/>
  <c r="L927462" i="48"/>
  <c r="L927463" i="48"/>
  <c r="L927464" i="48"/>
  <c r="L927465" i="48"/>
  <c r="L927466" i="48"/>
  <c r="L927467" i="48"/>
  <c r="L927468" i="48"/>
  <c r="L927469" i="48"/>
  <c r="L927470" i="48"/>
  <c r="L927471" i="48"/>
  <c r="L927472" i="48"/>
  <c r="L927473" i="48"/>
  <c r="L927474" i="48"/>
  <c r="L927475" i="48"/>
  <c r="L927476" i="48"/>
  <c r="L927477" i="48"/>
  <c r="L927478" i="48"/>
  <c r="L927479" i="48"/>
  <c r="L927480" i="48"/>
  <c r="L927481" i="48"/>
  <c r="L927482" i="48"/>
  <c r="L927483" i="48"/>
  <c r="L927484" i="48"/>
  <c r="L927485" i="48"/>
  <c r="L927486" i="48"/>
  <c r="L927487" i="48"/>
  <c r="L927488" i="48"/>
  <c r="L927489" i="48"/>
  <c r="L927490" i="48"/>
  <c r="L927491" i="48"/>
  <c r="L927492" i="48"/>
  <c r="L927493" i="48"/>
  <c r="L927494" i="48"/>
  <c r="L927495" i="48"/>
  <c r="L927496" i="48"/>
  <c r="L927497" i="48"/>
  <c r="L927498" i="48"/>
  <c r="L927499" i="48"/>
  <c r="L927500" i="48"/>
  <c r="L927501" i="48"/>
  <c r="L927502" i="48"/>
  <c r="L927503" i="48"/>
  <c r="L927504" i="48"/>
  <c r="L927505" i="48"/>
  <c r="L927506" i="48"/>
  <c r="L927507" i="48"/>
  <c r="L927508" i="48"/>
  <c r="L927509" i="48"/>
  <c r="L927510" i="48"/>
  <c r="L927511" i="48"/>
  <c r="L927512" i="48"/>
  <c r="L927513" i="48"/>
  <c r="L927514" i="48"/>
  <c r="L927515" i="48"/>
  <c r="L927516" i="48"/>
  <c r="L927517" i="48"/>
  <c r="L927518" i="48"/>
  <c r="L927519" i="48"/>
  <c r="L927520" i="48"/>
  <c r="L927521" i="48"/>
  <c r="L927522" i="48"/>
  <c r="L927523" i="48"/>
  <c r="L927524" i="48"/>
  <c r="L927525" i="48"/>
  <c r="L927526" i="48"/>
  <c r="L927527" i="48"/>
  <c r="L927528" i="48"/>
  <c r="L927529" i="48"/>
  <c r="L927530" i="48"/>
  <c r="L927531" i="48"/>
  <c r="L927532" i="48"/>
  <c r="L927533" i="48"/>
  <c r="L927534" i="48"/>
  <c r="L927535" i="48"/>
  <c r="L927536" i="48"/>
  <c r="L927537" i="48"/>
  <c r="L927538" i="48"/>
  <c r="L927539" i="48"/>
  <c r="L927540" i="48"/>
  <c r="L927541" i="48"/>
  <c r="L927542" i="48"/>
  <c r="L927543" i="48"/>
  <c r="L927544" i="48"/>
  <c r="L927545" i="48"/>
  <c r="L927546" i="48"/>
  <c r="L927547" i="48"/>
  <c r="L927548" i="48"/>
  <c r="L927549" i="48"/>
  <c r="L927550" i="48"/>
  <c r="L927551" i="48"/>
  <c r="L927552" i="48"/>
  <c r="L927553" i="48"/>
  <c r="L927554" i="48"/>
  <c r="L927555" i="48"/>
  <c r="L927556" i="48"/>
  <c r="L927557" i="48"/>
  <c r="L927558" i="48"/>
  <c r="L927559" i="48"/>
  <c r="L927560" i="48"/>
  <c r="L927561" i="48"/>
  <c r="L927562" i="48"/>
  <c r="L927563" i="48"/>
  <c r="L927564" i="48"/>
  <c r="L927565" i="48"/>
  <c r="L927566" i="48"/>
  <c r="L927567" i="48"/>
  <c r="L927568" i="48"/>
  <c r="L927569" i="48"/>
  <c r="L927570" i="48"/>
  <c r="L927571" i="48"/>
  <c r="L927572" i="48"/>
  <c r="L927573" i="48"/>
  <c r="L927574" i="48"/>
  <c r="L927575" i="48"/>
  <c r="L927576" i="48"/>
  <c r="L927577" i="48"/>
  <c r="L927578" i="48"/>
  <c r="L927579" i="48"/>
  <c r="L927580" i="48"/>
  <c r="L927581" i="48"/>
  <c r="L927582" i="48"/>
  <c r="L927583" i="48"/>
  <c r="L927584" i="48"/>
  <c r="L927585" i="48"/>
  <c r="L927586" i="48"/>
  <c r="L927587" i="48"/>
  <c r="L927588" i="48"/>
  <c r="L927589" i="48"/>
  <c r="L927590" i="48"/>
  <c r="L927591" i="48"/>
  <c r="L927592" i="48"/>
  <c r="L927593" i="48"/>
  <c r="L927594" i="48"/>
  <c r="L927595" i="48"/>
  <c r="L927596" i="48"/>
  <c r="L927597" i="48"/>
  <c r="L927598" i="48"/>
  <c r="L927599" i="48"/>
  <c r="L927600" i="48"/>
  <c r="L927601" i="48"/>
  <c r="L927602" i="48"/>
  <c r="L927603" i="48"/>
  <c r="L927604" i="48"/>
  <c r="L927605" i="48"/>
  <c r="L927606" i="48"/>
  <c r="L927607" i="48"/>
  <c r="L927608" i="48"/>
  <c r="L927609" i="48"/>
  <c r="L927610" i="48"/>
  <c r="L927611" i="48"/>
  <c r="L927612" i="48"/>
  <c r="L927613" i="48"/>
  <c r="L927614" i="48"/>
  <c r="L927615" i="48"/>
  <c r="L927616" i="48"/>
  <c r="L927617" i="48"/>
  <c r="L927618" i="48"/>
  <c r="L927619" i="48"/>
  <c r="L927620" i="48"/>
  <c r="L927621" i="48"/>
  <c r="L927622" i="48"/>
  <c r="L927623" i="48"/>
  <c r="L927624" i="48"/>
  <c r="L927625" i="48"/>
  <c r="L927626" i="48"/>
  <c r="L927627" i="48"/>
  <c r="L927628" i="48"/>
  <c r="L927629" i="48"/>
  <c r="L927630" i="48"/>
  <c r="L927631" i="48"/>
  <c r="L927632" i="48"/>
  <c r="L927633" i="48"/>
  <c r="L927634" i="48"/>
  <c r="L927635" i="48"/>
  <c r="L927636" i="48"/>
  <c r="L927637" i="48"/>
  <c r="L927638" i="48"/>
  <c r="L927639" i="48"/>
  <c r="L927640" i="48"/>
  <c r="L927641" i="48"/>
  <c r="L927642" i="48"/>
  <c r="L927643" i="48"/>
  <c r="L927644" i="48"/>
  <c r="L927645" i="48"/>
  <c r="L927646" i="48"/>
  <c r="L927647" i="48"/>
  <c r="L927648" i="48"/>
  <c r="L927649" i="48"/>
  <c r="L927650" i="48"/>
  <c r="L927651" i="48"/>
  <c r="L927652" i="48"/>
  <c r="L927653" i="48"/>
  <c r="L927654" i="48"/>
  <c r="L927655" i="48"/>
  <c r="L927656" i="48"/>
  <c r="L927657" i="48"/>
  <c r="L927658" i="48"/>
  <c r="L927659" i="48"/>
  <c r="L927660" i="48"/>
  <c r="L927661" i="48"/>
  <c r="L927662" i="48"/>
  <c r="L927663" i="48"/>
  <c r="L927664" i="48"/>
  <c r="L927665" i="48"/>
  <c r="L927666" i="48"/>
  <c r="L927667" i="48"/>
  <c r="L927668" i="48"/>
  <c r="L927669" i="48"/>
  <c r="L927670" i="48"/>
  <c r="L927671" i="48"/>
  <c r="L927672" i="48"/>
  <c r="L927673" i="48"/>
  <c r="L927674" i="48"/>
  <c r="L927675" i="48"/>
  <c r="L927676" i="48"/>
  <c r="L927677" i="48"/>
  <c r="L927678" i="48"/>
  <c r="L927679" i="48"/>
  <c r="L927680" i="48"/>
  <c r="L927681" i="48"/>
  <c r="L927682" i="48"/>
  <c r="L927683" i="48"/>
  <c r="L927684" i="48"/>
  <c r="L927685" i="48"/>
  <c r="L927686" i="48"/>
  <c r="L927687" i="48"/>
  <c r="L927688" i="48"/>
  <c r="L927689" i="48"/>
  <c r="L927690" i="48"/>
  <c r="L927691" i="48"/>
  <c r="L927692" i="48"/>
  <c r="L927693" i="48"/>
  <c r="L927694" i="48"/>
  <c r="L927695" i="48"/>
  <c r="L927696" i="48"/>
  <c r="L927697" i="48"/>
  <c r="L927698" i="48"/>
  <c r="L927699" i="48"/>
  <c r="L927700" i="48"/>
  <c r="L927701" i="48"/>
  <c r="L927702" i="48"/>
  <c r="L927703" i="48"/>
  <c r="L927704" i="48"/>
  <c r="L927705" i="48"/>
  <c r="L927706" i="48"/>
  <c r="L927707" i="48"/>
  <c r="L927708" i="48"/>
  <c r="L927709" i="48"/>
  <c r="L927710" i="48"/>
  <c r="L927711" i="48"/>
  <c r="L927712" i="48"/>
  <c r="L927713" i="48"/>
  <c r="L927714" i="48"/>
  <c r="L927715" i="48"/>
  <c r="L927716" i="48"/>
  <c r="L927717" i="48"/>
  <c r="L927718" i="48"/>
  <c r="L927719" i="48"/>
  <c r="L927720" i="48"/>
  <c r="L927721" i="48"/>
  <c r="L927722" i="48"/>
  <c r="L927723" i="48"/>
  <c r="L927724" i="48"/>
  <c r="L927725" i="48"/>
  <c r="L927726" i="48"/>
  <c r="L927727" i="48"/>
  <c r="L927728" i="48"/>
  <c r="L927729" i="48"/>
  <c r="L927730" i="48"/>
  <c r="L927731" i="48"/>
  <c r="L927732" i="48"/>
  <c r="L927733" i="48"/>
  <c r="L927734" i="48"/>
  <c r="L927735" i="48"/>
  <c r="L927736" i="48"/>
  <c r="L927737" i="48"/>
  <c r="L927738" i="48"/>
  <c r="L927739" i="48"/>
  <c r="L927740" i="48"/>
  <c r="L927741" i="48"/>
  <c r="L927742" i="48"/>
  <c r="L927743" i="48"/>
  <c r="L927744" i="48"/>
  <c r="L927745" i="48"/>
  <c r="L927746" i="48"/>
  <c r="L927747" i="48"/>
  <c r="L927748" i="48"/>
  <c r="L927749" i="48"/>
  <c r="L927750" i="48"/>
  <c r="L927751" i="48"/>
  <c r="L927752" i="48"/>
  <c r="L927753" i="48"/>
  <c r="L927754" i="48"/>
  <c r="L927755" i="48"/>
  <c r="L927756" i="48"/>
  <c r="L927757" i="48"/>
  <c r="L927758" i="48"/>
  <c r="L927759" i="48"/>
  <c r="L927760" i="48"/>
  <c r="L927761" i="48"/>
  <c r="L927762" i="48"/>
  <c r="L927763" i="48"/>
  <c r="L927764" i="48"/>
  <c r="L927765" i="48"/>
  <c r="L927766" i="48"/>
  <c r="L927767" i="48"/>
  <c r="L927768" i="48"/>
  <c r="L927769" i="48"/>
  <c r="L927770" i="48"/>
  <c r="L927771" i="48"/>
  <c r="L927772" i="48"/>
  <c r="L927773" i="48"/>
  <c r="L927774" i="48"/>
  <c r="L927775" i="48"/>
  <c r="L927776" i="48"/>
  <c r="L927777" i="48"/>
  <c r="L927778" i="48"/>
  <c r="L927779" i="48"/>
  <c r="L927780" i="48"/>
  <c r="L927781" i="48"/>
  <c r="L927782" i="48"/>
  <c r="L927783" i="48"/>
  <c r="L927784" i="48"/>
  <c r="L927785" i="48"/>
  <c r="L927786" i="48"/>
  <c r="L927787" i="48"/>
  <c r="L927788" i="48"/>
  <c r="L927789" i="48"/>
  <c r="L927790" i="48"/>
  <c r="L927791" i="48"/>
  <c r="L927792" i="48"/>
  <c r="L927793" i="48"/>
  <c r="L927794" i="48"/>
  <c r="L927795" i="48"/>
  <c r="L927796" i="48"/>
  <c r="L927797" i="48"/>
  <c r="L927798" i="48"/>
  <c r="L927799" i="48"/>
  <c r="L927800" i="48"/>
  <c r="L927801" i="48"/>
  <c r="L927802" i="48"/>
  <c r="L927803" i="48"/>
  <c r="L927804" i="48"/>
  <c r="L927805" i="48"/>
  <c r="L927806" i="48"/>
  <c r="L927807" i="48"/>
  <c r="L927808" i="48"/>
  <c r="L927809" i="48"/>
  <c r="L927810" i="48"/>
  <c r="L927811" i="48"/>
  <c r="L927812" i="48"/>
  <c r="L927813" i="48"/>
  <c r="L927814" i="48"/>
  <c r="L927815" i="48"/>
  <c r="L927816" i="48"/>
  <c r="L927817" i="48"/>
  <c r="L927818" i="48"/>
  <c r="L927819" i="48"/>
  <c r="L927820" i="48"/>
  <c r="L927821" i="48"/>
  <c r="L927822" i="48"/>
  <c r="L927823" i="48"/>
  <c r="L927824" i="48"/>
  <c r="L927825" i="48"/>
  <c r="L927826" i="48"/>
  <c r="L927827" i="48"/>
  <c r="L927828" i="48"/>
  <c r="L927829" i="48"/>
  <c r="L927830" i="48"/>
  <c r="L927831" i="48"/>
  <c r="L927832" i="48"/>
  <c r="L927833" i="48"/>
  <c r="L927834" i="48"/>
  <c r="L927835" i="48"/>
  <c r="L927836" i="48"/>
  <c r="L927837" i="48"/>
  <c r="L927838" i="48"/>
  <c r="L927839" i="48"/>
  <c r="L927840" i="48"/>
  <c r="L927841" i="48"/>
  <c r="L927842" i="48"/>
  <c r="L927843" i="48"/>
  <c r="L927844" i="48"/>
  <c r="L927845" i="48"/>
  <c r="L927846" i="48"/>
  <c r="L927847" i="48"/>
  <c r="L927848" i="48"/>
  <c r="L927849" i="48"/>
  <c r="L927850" i="48"/>
  <c r="L927851" i="48"/>
  <c r="L927852" i="48"/>
  <c r="L927853" i="48"/>
  <c r="L927854" i="48"/>
  <c r="L927855" i="48"/>
  <c r="L927856" i="48"/>
  <c r="L927857" i="48"/>
  <c r="L927858" i="48"/>
  <c r="L927859" i="48"/>
  <c r="L927860" i="48"/>
  <c r="L927861" i="48"/>
  <c r="L927862" i="48"/>
  <c r="L927863" i="48"/>
  <c r="L927864" i="48"/>
  <c r="L927865" i="48"/>
  <c r="L927866" i="48"/>
  <c r="L927867" i="48"/>
  <c r="L927868" i="48"/>
  <c r="L927869" i="48"/>
  <c r="L927870" i="48"/>
  <c r="L927871" i="48"/>
  <c r="L927872" i="48"/>
  <c r="L927873" i="48"/>
  <c r="L927874" i="48"/>
  <c r="L927875" i="48"/>
  <c r="L927876" i="48"/>
  <c r="L927877" i="48"/>
  <c r="L927878" i="48"/>
  <c r="L927879" i="48"/>
  <c r="L927880" i="48"/>
  <c r="L927881" i="48"/>
  <c r="L927882" i="48"/>
  <c r="L927883" i="48"/>
  <c r="L927884" i="48"/>
  <c r="L927885" i="48"/>
  <c r="L927886" i="48"/>
  <c r="L927887" i="48"/>
  <c r="L927888" i="48"/>
  <c r="L927889" i="48"/>
  <c r="L927890" i="48"/>
  <c r="L927891" i="48"/>
  <c r="L927892" i="48"/>
  <c r="L927893" i="48"/>
  <c r="L927894" i="48"/>
  <c r="L927895" i="48"/>
  <c r="L927896" i="48"/>
  <c r="L927897" i="48"/>
  <c r="L927898" i="48"/>
  <c r="L927899" i="48"/>
  <c r="L927900" i="48"/>
  <c r="L927901" i="48"/>
  <c r="L927902" i="48"/>
  <c r="L927903" i="48"/>
  <c r="L927904" i="48"/>
  <c r="L927905" i="48"/>
  <c r="L927906" i="48"/>
  <c r="L927907" i="48"/>
  <c r="L927908" i="48"/>
  <c r="L927909" i="48"/>
  <c r="L927910" i="48"/>
  <c r="L927911" i="48"/>
  <c r="L927912" i="48"/>
  <c r="L927913" i="48"/>
  <c r="L927914" i="48"/>
  <c r="L927915" i="48"/>
  <c r="L927916" i="48"/>
  <c r="L927917" i="48"/>
  <c r="L927918" i="48"/>
  <c r="L927919" i="48"/>
  <c r="L927920" i="48"/>
  <c r="L927921" i="48"/>
  <c r="L927922" i="48"/>
  <c r="L927923" i="48"/>
  <c r="L927924" i="48"/>
  <c r="L927925" i="48"/>
  <c r="L927926" i="48"/>
  <c r="L927927" i="48"/>
  <c r="L927928" i="48"/>
  <c r="L927929" i="48"/>
  <c r="L927930" i="48"/>
  <c r="L927931" i="48"/>
  <c r="L927932" i="48"/>
  <c r="L927933" i="48"/>
  <c r="L927934" i="48"/>
  <c r="L927935" i="48"/>
  <c r="L927936" i="48"/>
  <c r="L927937" i="48"/>
  <c r="L927938" i="48"/>
  <c r="L927939" i="48"/>
  <c r="L927940" i="48"/>
  <c r="L927941" i="48"/>
  <c r="L927942" i="48"/>
  <c r="L927943" i="48"/>
  <c r="L927944" i="48"/>
  <c r="L927945" i="48"/>
  <c r="L927946" i="48"/>
  <c r="L927947" i="48"/>
  <c r="L927948" i="48"/>
  <c r="L927949" i="48"/>
  <c r="L927950" i="48"/>
  <c r="L927951" i="48"/>
  <c r="L927952" i="48"/>
  <c r="L927953" i="48"/>
  <c r="L927954" i="48"/>
  <c r="L927955" i="48"/>
  <c r="L927956" i="48"/>
  <c r="L927957" i="48"/>
  <c r="L927958" i="48"/>
  <c r="L927959" i="48"/>
  <c r="L927960" i="48"/>
  <c r="L927961" i="48"/>
  <c r="L927962" i="48"/>
  <c r="L927963" i="48"/>
  <c r="L927964" i="48"/>
  <c r="L927965" i="48"/>
  <c r="L927966" i="48"/>
  <c r="L927967" i="48"/>
  <c r="L927968" i="48"/>
  <c r="L927969" i="48"/>
  <c r="L927970" i="48"/>
  <c r="L927971" i="48"/>
  <c r="L927972" i="48"/>
  <c r="L927973" i="48"/>
  <c r="L927974" i="48"/>
  <c r="L927975" i="48"/>
  <c r="L927976" i="48"/>
  <c r="L927977" i="48"/>
  <c r="L927978" i="48"/>
  <c r="L927979" i="48"/>
  <c r="L927980" i="48"/>
  <c r="L927981" i="48"/>
  <c r="L927982" i="48"/>
  <c r="L927983" i="48"/>
  <c r="L927984" i="48"/>
  <c r="L927985" i="48"/>
  <c r="L927986" i="48"/>
  <c r="L927987" i="48"/>
  <c r="L927988" i="48"/>
  <c r="L927989" i="48"/>
  <c r="L927990" i="48"/>
  <c r="L927991" i="48"/>
  <c r="L927992" i="48"/>
  <c r="L927993" i="48"/>
  <c r="L927994" i="48"/>
  <c r="L927995" i="48"/>
  <c r="L927996" i="48"/>
  <c r="L927997" i="48"/>
  <c r="L927998" i="48"/>
  <c r="L927999" i="48"/>
  <c r="L928000" i="48"/>
  <c r="L928001" i="48"/>
  <c r="L928002" i="48"/>
  <c r="L928003" i="48"/>
  <c r="L928004" i="48"/>
  <c r="L928005" i="48"/>
  <c r="L928006" i="48"/>
  <c r="L928007" i="48"/>
  <c r="L928008" i="48"/>
  <c r="L928009" i="48"/>
  <c r="L928010" i="48"/>
  <c r="L928011" i="48"/>
  <c r="L928012" i="48"/>
  <c r="L928013" i="48"/>
  <c r="L928014" i="48"/>
  <c r="L928015" i="48"/>
  <c r="L928016" i="48"/>
  <c r="L928017" i="48"/>
  <c r="L928018" i="48"/>
  <c r="L928019" i="48"/>
  <c r="L928020" i="48"/>
  <c r="L928021" i="48"/>
  <c r="L928022" i="48"/>
  <c r="L928023" i="48"/>
  <c r="L928024" i="48"/>
  <c r="L928025" i="48"/>
  <c r="L928026" i="48"/>
  <c r="L928027" i="48"/>
  <c r="L928028" i="48"/>
  <c r="L928029" i="48"/>
  <c r="L928030" i="48"/>
  <c r="L928031" i="48"/>
  <c r="L928032" i="48"/>
  <c r="L928033" i="48"/>
  <c r="L928034" i="48"/>
  <c r="L928035" i="48"/>
  <c r="L928036" i="48"/>
  <c r="L928037" i="48"/>
  <c r="L928038" i="48"/>
  <c r="L928039" i="48"/>
  <c r="L928040" i="48"/>
  <c r="L928041" i="48"/>
  <c r="L928042" i="48"/>
  <c r="L928043" i="48"/>
  <c r="L928044" i="48"/>
  <c r="L928045" i="48"/>
  <c r="L928046" i="48"/>
  <c r="L928047" i="48"/>
  <c r="L928048" i="48"/>
  <c r="L928049" i="48"/>
  <c r="L928050" i="48"/>
  <c r="L928051" i="48"/>
  <c r="L928052" i="48"/>
  <c r="L928053" i="48"/>
  <c r="L928054" i="48"/>
  <c r="L928055" i="48"/>
  <c r="L928056" i="48"/>
  <c r="L928057" i="48"/>
  <c r="L928058" i="48"/>
  <c r="L928059" i="48"/>
  <c r="L928060" i="48"/>
  <c r="L928061" i="48"/>
  <c r="L928062" i="48"/>
  <c r="L928063" i="48"/>
  <c r="L928064" i="48"/>
  <c r="L928065" i="48"/>
  <c r="L928066" i="48"/>
  <c r="L928067" i="48"/>
  <c r="L928068" i="48"/>
  <c r="L928069" i="48"/>
  <c r="L928070" i="48"/>
  <c r="L928071" i="48"/>
  <c r="L928072" i="48"/>
  <c r="L928073" i="48"/>
  <c r="L928074" i="48"/>
  <c r="L928075" i="48"/>
  <c r="L928076" i="48"/>
  <c r="L928077" i="48"/>
  <c r="L928078" i="48"/>
  <c r="L928079" i="48"/>
  <c r="L928080" i="48"/>
  <c r="L928081" i="48"/>
  <c r="L928082" i="48"/>
  <c r="L928083" i="48"/>
  <c r="L928084" i="48"/>
  <c r="L928085" i="48"/>
  <c r="L928086" i="48"/>
  <c r="L928087" i="48"/>
  <c r="L928088" i="48"/>
  <c r="L928089" i="48"/>
  <c r="L928090" i="48"/>
  <c r="L928091" i="48"/>
  <c r="L928092" i="48"/>
  <c r="L928093" i="48"/>
  <c r="L928094" i="48"/>
  <c r="L928095" i="48"/>
  <c r="L928096" i="48"/>
  <c r="L928097" i="48"/>
  <c r="L928098" i="48"/>
  <c r="L928099" i="48"/>
  <c r="L928100" i="48"/>
  <c r="L928101" i="48"/>
  <c r="L928102" i="48"/>
  <c r="L928103" i="48"/>
  <c r="L928104" i="48"/>
  <c r="L928105" i="48"/>
  <c r="L928106" i="48"/>
  <c r="L928107" i="48"/>
  <c r="L928108" i="48"/>
  <c r="L928109" i="48"/>
  <c r="L928110" i="48"/>
  <c r="L928111" i="48"/>
  <c r="L928112" i="48"/>
  <c r="L928113" i="48"/>
  <c r="L928114" i="48"/>
  <c r="L928115" i="48"/>
  <c r="L928116" i="48"/>
  <c r="L928117" i="48"/>
  <c r="L928118" i="48"/>
  <c r="L928119" i="48"/>
  <c r="L928120" i="48"/>
  <c r="L928121" i="48"/>
  <c r="L928122" i="48"/>
  <c r="L928123" i="48"/>
  <c r="L928124" i="48"/>
  <c r="L928125" i="48"/>
  <c r="L928126" i="48"/>
  <c r="L928127" i="48"/>
  <c r="L928128" i="48"/>
  <c r="L928129" i="48"/>
  <c r="L928130" i="48"/>
  <c r="L928131" i="48"/>
  <c r="L928132" i="48"/>
  <c r="L928133" i="48"/>
  <c r="L928134" i="48"/>
  <c r="L928135" i="48"/>
  <c r="L928136" i="48"/>
  <c r="L928137" i="48"/>
  <c r="L928138" i="48"/>
  <c r="L928139" i="48"/>
  <c r="L928140" i="48"/>
  <c r="L928141" i="48"/>
  <c r="L928142" i="48"/>
  <c r="L928143" i="48"/>
  <c r="L928144" i="48"/>
  <c r="L928145" i="48"/>
  <c r="L928146" i="48"/>
  <c r="L928147" i="48"/>
  <c r="L928148" i="48"/>
  <c r="L928149" i="48"/>
  <c r="L928150" i="48"/>
  <c r="L928151" i="48"/>
  <c r="L928152" i="48"/>
  <c r="L928153" i="48"/>
  <c r="L928154" i="48"/>
  <c r="L928155" i="48"/>
  <c r="L928156" i="48"/>
  <c r="L928157" i="48"/>
  <c r="L928158" i="48"/>
  <c r="L928159" i="48"/>
  <c r="L928160" i="48"/>
  <c r="L928161" i="48"/>
  <c r="L928162" i="48"/>
  <c r="L928163" i="48"/>
  <c r="L928164" i="48"/>
  <c r="L928165" i="48"/>
  <c r="L928166" i="48"/>
  <c r="L928167" i="48"/>
  <c r="L928168" i="48"/>
  <c r="L928169" i="48"/>
  <c r="L928170" i="48"/>
  <c r="L928171" i="48"/>
  <c r="L928172" i="48"/>
  <c r="L928173" i="48"/>
  <c r="L928174" i="48"/>
  <c r="L928175" i="48"/>
  <c r="L928176" i="48"/>
  <c r="L928177" i="48"/>
  <c r="L928178" i="48"/>
  <c r="L928179" i="48"/>
  <c r="L928180" i="48"/>
  <c r="L928181" i="48"/>
  <c r="L928182" i="48"/>
  <c r="L928183" i="48"/>
  <c r="L928184" i="48"/>
  <c r="L928185" i="48"/>
  <c r="L928186" i="48"/>
  <c r="L928187" i="48"/>
  <c r="L928188" i="48"/>
  <c r="L928189" i="48"/>
  <c r="L928190" i="48"/>
  <c r="L928191" i="48"/>
  <c r="L928192" i="48"/>
  <c r="L928193" i="48"/>
  <c r="L928194" i="48"/>
  <c r="L928195" i="48"/>
  <c r="L928196" i="48"/>
  <c r="L928197" i="48"/>
  <c r="L928198" i="48"/>
  <c r="L928199" i="48"/>
  <c r="L928200" i="48"/>
  <c r="L928201" i="48"/>
  <c r="L928202" i="48"/>
  <c r="L928203" i="48"/>
  <c r="L928204" i="48"/>
  <c r="L928205" i="48"/>
  <c r="L928206" i="48"/>
  <c r="L928207" i="48"/>
  <c r="L928208" i="48"/>
  <c r="L928209" i="48"/>
  <c r="L928210" i="48"/>
  <c r="L928211" i="48"/>
  <c r="L928212" i="48"/>
  <c r="L928213" i="48"/>
  <c r="L928214" i="48"/>
  <c r="L928215" i="48"/>
  <c r="L928216" i="48"/>
  <c r="L928217" i="48"/>
  <c r="L928218" i="48"/>
  <c r="L928219" i="48"/>
  <c r="L928220" i="48"/>
  <c r="L928221" i="48"/>
  <c r="L928222" i="48"/>
  <c r="L928223" i="48"/>
  <c r="L928224" i="48"/>
  <c r="L928225" i="48"/>
  <c r="L928226" i="48"/>
  <c r="L928227" i="48"/>
  <c r="L928228" i="48"/>
  <c r="L928229" i="48"/>
  <c r="L928230" i="48"/>
  <c r="L928231" i="48"/>
  <c r="L928232" i="48"/>
  <c r="L928233" i="48"/>
  <c r="L928234" i="48"/>
  <c r="L928235" i="48"/>
  <c r="L928236" i="48"/>
  <c r="L928237" i="48"/>
  <c r="L928238" i="48"/>
  <c r="L928239" i="48"/>
  <c r="L928240" i="48"/>
  <c r="L928241" i="48"/>
  <c r="L928242" i="48"/>
  <c r="L928243" i="48"/>
  <c r="L928244" i="48"/>
  <c r="L928245" i="48"/>
  <c r="L928246" i="48"/>
  <c r="L928247" i="48"/>
  <c r="L928248" i="48"/>
  <c r="L928249" i="48"/>
  <c r="L928250" i="48"/>
  <c r="L928251" i="48"/>
  <c r="L928252" i="48"/>
  <c r="L928253" i="48"/>
  <c r="L928254" i="48"/>
  <c r="L928255" i="48"/>
  <c r="L928256" i="48"/>
  <c r="L928257" i="48"/>
  <c r="L928258" i="48"/>
  <c r="L928259" i="48"/>
  <c r="L928260" i="48"/>
  <c r="L928261" i="48"/>
  <c r="L928262" i="48"/>
  <c r="L928263" i="48"/>
  <c r="L928264" i="48"/>
  <c r="L928265" i="48"/>
  <c r="L928266" i="48"/>
  <c r="L928267" i="48"/>
  <c r="L928268" i="48"/>
  <c r="L928269" i="48"/>
  <c r="L928270" i="48"/>
  <c r="L928271" i="48"/>
  <c r="L928272" i="48"/>
  <c r="L928273" i="48"/>
  <c r="L928274" i="48"/>
  <c r="L928275" i="48"/>
  <c r="L928276" i="48"/>
  <c r="L928277" i="48"/>
  <c r="L928278" i="48"/>
  <c r="L928279" i="48"/>
  <c r="L928280" i="48"/>
  <c r="L928281" i="48"/>
  <c r="L928282" i="48"/>
  <c r="L928283" i="48"/>
  <c r="L928284" i="48"/>
  <c r="L928285" i="48"/>
  <c r="L928286" i="48"/>
  <c r="L928287" i="48"/>
  <c r="L928288" i="48"/>
  <c r="L928289" i="48"/>
  <c r="L928290" i="48"/>
  <c r="L928291" i="48"/>
  <c r="L928292" i="48"/>
  <c r="L928293" i="48"/>
  <c r="L928294" i="48"/>
  <c r="L928295" i="48"/>
  <c r="L928296" i="48"/>
  <c r="L928297" i="48"/>
  <c r="L928298" i="48"/>
  <c r="L928299" i="48"/>
  <c r="L928300" i="48"/>
  <c r="L928301" i="48"/>
  <c r="L928302" i="48"/>
  <c r="L928303" i="48"/>
  <c r="L928304" i="48"/>
  <c r="L928305" i="48"/>
  <c r="L928306" i="48"/>
  <c r="L928307" i="48"/>
  <c r="L928308" i="48"/>
  <c r="L928309" i="48"/>
  <c r="L928310" i="48"/>
  <c r="L928311" i="48"/>
  <c r="L928312" i="48"/>
  <c r="L928313" i="48"/>
  <c r="L928314" i="48"/>
  <c r="L928315" i="48"/>
  <c r="L928316" i="48"/>
  <c r="L928317" i="48"/>
  <c r="L928318" i="48"/>
  <c r="L928319" i="48"/>
  <c r="L928320" i="48"/>
  <c r="L928321" i="48"/>
  <c r="L928322" i="48"/>
  <c r="L928323" i="48"/>
  <c r="L928324" i="48"/>
  <c r="L928325" i="48"/>
  <c r="L928326" i="48"/>
  <c r="L928327" i="48"/>
  <c r="L928328" i="48"/>
  <c r="L928329" i="48"/>
  <c r="L928330" i="48"/>
  <c r="L928331" i="48"/>
  <c r="L928332" i="48"/>
  <c r="L928333" i="48"/>
  <c r="L928334" i="48"/>
  <c r="L928335" i="48"/>
  <c r="L928336" i="48"/>
  <c r="L928337" i="48"/>
  <c r="L928338" i="48"/>
  <c r="L928339" i="48"/>
  <c r="L928340" i="48"/>
  <c r="L928341" i="48"/>
  <c r="L928342" i="48"/>
  <c r="L928343" i="48"/>
  <c r="L928344" i="48"/>
  <c r="L928345" i="48"/>
  <c r="L928346" i="48"/>
  <c r="L928347" i="48"/>
  <c r="L928348" i="48"/>
  <c r="L928349" i="48"/>
  <c r="L928350" i="48"/>
  <c r="L928351" i="48"/>
  <c r="L928352" i="48"/>
  <c r="L928353" i="48"/>
  <c r="L928354" i="48"/>
  <c r="L928355" i="48"/>
  <c r="L928356" i="48"/>
  <c r="L928357" i="48"/>
  <c r="L928358" i="48"/>
  <c r="L928359" i="48"/>
  <c r="L928360" i="48"/>
  <c r="L928361" i="48"/>
  <c r="L928362" i="48"/>
  <c r="L928363" i="48"/>
  <c r="L928364" i="48"/>
  <c r="L928365" i="48"/>
  <c r="L928366" i="48"/>
  <c r="L928367" i="48"/>
  <c r="L928368" i="48"/>
  <c r="L928369" i="48"/>
  <c r="L928370" i="48"/>
  <c r="L928371" i="48"/>
  <c r="L928372" i="48"/>
  <c r="L928373" i="48"/>
  <c r="L928374" i="48"/>
  <c r="L928375" i="48"/>
  <c r="L928376" i="48"/>
  <c r="L928377" i="48"/>
  <c r="L928378" i="48"/>
  <c r="L928379" i="48"/>
  <c r="L928380" i="48"/>
  <c r="L928381" i="48"/>
  <c r="L928382" i="48"/>
  <c r="L928383" i="48"/>
  <c r="L928384" i="48"/>
  <c r="L928385" i="48"/>
  <c r="L928386" i="48"/>
  <c r="L928387" i="48"/>
  <c r="L928388" i="48"/>
  <c r="L928389" i="48"/>
  <c r="L928390" i="48"/>
  <c r="L928391" i="48"/>
  <c r="L928392" i="48"/>
  <c r="L928393" i="48"/>
  <c r="L928394" i="48"/>
  <c r="L928395" i="48"/>
  <c r="L928396" i="48"/>
  <c r="L928397" i="48"/>
  <c r="L928398" i="48"/>
  <c r="L928399" i="48"/>
  <c r="L928400" i="48"/>
  <c r="L928401" i="48"/>
  <c r="L928402" i="48"/>
  <c r="L928403" i="48"/>
  <c r="L928404" i="48"/>
  <c r="L928405" i="48"/>
  <c r="L928406" i="48"/>
  <c r="L928407" i="48"/>
  <c r="L928408" i="48"/>
  <c r="L928409" i="48"/>
  <c r="L928410" i="48"/>
  <c r="L928411" i="48"/>
  <c r="L928412" i="48"/>
  <c r="L928413" i="48"/>
  <c r="L928414" i="48"/>
  <c r="L928415" i="48"/>
  <c r="L928416" i="48"/>
  <c r="L928417" i="48"/>
  <c r="L928418" i="48"/>
  <c r="L928419" i="48"/>
  <c r="L928420" i="48"/>
  <c r="L928421" i="48"/>
  <c r="L928422" i="48"/>
  <c r="L928423" i="48"/>
  <c r="L928424" i="48"/>
  <c r="L928425" i="48"/>
  <c r="L928426" i="48"/>
  <c r="L928427" i="48"/>
  <c r="L928428" i="48"/>
  <c r="L928429" i="48"/>
  <c r="L928430" i="48"/>
  <c r="L928431" i="48"/>
  <c r="L928432" i="48"/>
  <c r="L928433" i="48"/>
  <c r="L928434" i="48"/>
  <c r="L928435" i="48"/>
  <c r="L928436" i="48"/>
  <c r="L928437" i="48"/>
  <c r="L928438" i="48"/>
  <c r="L928439" i="48"/>
  <c r="L928440" i="48"/>
  <c r="L928441" i="48"/>
  <c r="L928442" i="48"/>
  <c r="L928443" i="48"/>
  <c r="L928444" i="48"/>
  <c r="L928445" i="48"/>
  <c r="L928446" i="48"/>
  <c r="L928447" i="48"/>
  <c r="L928448" i="48"/>
  <c r="L928449" i="48"/>
  <c r="L928450" i="48"/>
  <c r="L928451" i="48"/>
  <c r="L928452" i="48"/>
  <c r="L928453" i="48"/>
  <c r="L928454" i="48"/>
  <c r="L928455" i="48"/>
  <c r="L928456" i="48"/>
  <c r="L928457" i="48"/>
  <c r="L928458" i="48"/>
  <c r="L928459" i="48"/>
  <c r="L928460" i="48"/>
  <c r="L928461" i="48"/>
  <c r="L928462" i="48"/>
  <c r="L928463" i="48"/>
  <c r="L928464" i="48"/>
  <c r="L928465" i="48"/>
  <c r="L928466" i="48"/>
  <c r="L928467" i="48"/>
  <c r="L928468" i="48"/>
  <c r="L928469" i="48"/>
  <c r="L928470" i="48"/>
  <c r="L928471" i="48"/>
  <c r="L928472" i="48"/>
  <c r="L928473" i="48"/>
  <c r="L928474" i="48"/>
  <c r="L928475" i="48"/>
  <c r="L928476" i="48"/>
  <c r="L928477" i="48"/>
  <c r="L928478" i="48"/>
  <c r="L928479" i="48"/>
  <c r="L928480" i="48"/>
  <c r="L928481" i="48"/>
  <c r="L928482" i="48"/>
  <c r="L928483" i="48"/>
  <c r="L928484" i="48"/>
  <c r="L928485" i="48"/>
  <c r="L928486" i="48"/>
  <c r="L928487" i="48"/>
  <c r="L928488" i="48"/>
  <c r="L928489" i="48"/>
  <c r="L928490" i="48"/>
  <c r="L928491" i="48"/>
  <c r="L928492" i="48"/>
  <c r="L928493" i="48"/>
  <c r="L928494" i="48"/>
  <c r="L928495" i="48"/>
  <c r="L928496" i="48"/>
  <c r="L928497" i="48"/>
  <c r="L928498" i="48"/>
  <c r="L928499" i="48"/>
  <c r="L928500" i="48"/>
  <c r="L928501" i="48"/>
  <c r="L928502" i="48"/>
  <c r="L928503" i="48"/>
  <c r="L928504" i="48"/>
  <c r="L928505" i="48"/>
  <c r="L928506" i="48"/>
  <c r="L928507" i="48"/>
  <c r="L928508" i="48"/>
  <c r="L928509" i="48"/>
  <c r="L928510" i="48"/>
  <c r="L928511" i="48"/>
  <c r="L928512" i="48"/>
  <c r="L928513" i="48"/>
  <c r="L928514" i="48"/>
  <c r="L928515" i="48"/>
  <c r="L928516" i="48"/>
  <c r="L928517" i="48"/>
  <c r="L928518" i="48"/>
  <c r="L928519" i="48"/>
  <c r="L928520" i="48"/>
  <c r="L928521" i="48"/>
  <c r="L928522" i="48"/>
  <c r="L928523" i="48"/>
  <c r="L928524" i="48"/>
  <c r="L928525" i="48"/>
  <c r="L928526" i="48"/>
  <c r="L928527" i="48"/>
  <c r="L928528" i="48"/>
  <c r="L928529" i="48"/>
  <c r="L928530" i="48"/>
  <c r="L928531" i="48"/>
  <c r="L928532" i="48"/>
  <c r="L928533" i="48"/>
  <c r="L928534" i="48"/>
  <c r="L928535" i="48"/>
  <c r="L928536" i="48"/>
  <c r="L928537" i="48"/>
  <c r="L928538" i="48"/>
  <c r="L928539" i="48"/>
  <c r="L928540" i="48"/>
  <c r="L928541" i="48"/>
  <c r="L928542" i="48"/>
  <c r="L928543" i="48"/>
  <c r="L928544" i="48"/>
  <c r="L928545" i="48"/>
  <c r="L928546" i="48"/>
  <c r="L928547" i="48"/>
  <c r="L928548" i="48"/>
  <c r="L928549" i="48"/>
  <c r="L928550" i="48"/>
  <c r="L928551" i="48"/>
  <c r="L928552" i="48"/>
  <c r="L928553" i="48"/>
  <c r="L928554" i="48"/>
  <c r="L928555" i="48"/>
  <c r="L928556" i="48"/>
  <c r="L928557" i="48"/>
  <c r="L928558" i="48"/>
  <c r="L928559" i="48"/>
  <c r="L928560" i="48"/>
  <c r="L928561" i="48"/>
  <c r="L928562" i="48"/>
  <c r="L928563" i="48"/>
  <c r="L928564" i="48"/>
  <c r="L928565" i="48"/>
  <c r="L928566" i="48"/>
  <c r="L928567" i="48"/>
  <c r="L928568" i="48"/>
  <c r="L928569" i="48"/>
  <c r="L928570" i="48"/>
  <c r="L928571" i="48"/>
  <c r="L928572" i="48"/>
  <c r="L928573" i="48"/>
  <c r="L928574" i="48"/>
  <c r="L928575" i="48"/>
  <c r="L928576" i="48"/>
  <c r="L928577" i="48"/>
  <c r="L928578" i="48"/>
  <c r="L928579" i="48"/>
  <c r="L928580" i="48"/>
  <c r="L928581" i="48"/>
  <c r="L928582" i="48"/>
  <c r="L928583" i="48"/>
  <c r="L928584" i="48"/>
  <c r="L928585" i="48"/>
  <c r="L928586" i="48"/>
  <c r="L928587" i="48"/>
  <c r="L928588" i="48"/>
  <c r="L928589" i="48"/>
  <c r="L928590" i="48"/>
  <c r="L928591" i="48"/>
  <c r="L928592" i="48"/>
  <c r="L928593" i="48"/>
  <c r="L928594" i="48"/>
  <c r="L928595" i="48"/>
  <c r="L928596" i="48"/>
  <c r="L928597" i="48"/>
  <c r="L928598" i="48"/>
  <c r="L928599" i="48"/>
  <c r="L928600" i="48"/>
  <c r="L928601" i="48"/>
  <c r="L928602" i="48"/>
  <c r="L928603" i="48"/>
  <c r="L928604" i="48"/>
  <c r="L928605" i="48"/>
  <c r="L928606" i="48"/>
  <c r="L928607" i="48"/>
  <c r="L928608" i="48"/>
  <c r="L928609" i="48"/>
  <c r="L928610" i="48"/>
  <c r="L928611" i="48"/>
  <c r="L928612" i="48"/>
  <c r="L928613" i="48"/>
  <c r="L928614" i="48"/>
  <c r="L928615" i="48"/>
  <c r="L928616" i="48"/>
  <c r="L928617" i="48"/>
  <c r="L928618" i="48"/>
  <c r="L928619" i="48"/>
  <c r="L928620" i="48"/>
  <c r="L928621" i="48"/>
  <c r="L928622" i="48"/>
  <c r="L928623" i="48"/>
  <c r="L928624" i="48"/>
  <c r="L928625" i="48"/>
  <c r="L928626" i="48"/>
  <c r="L928627" i="48"/>
  <c r="L928628" i="48"/>
  <c r="L928629" i="48"/>
  <c r="L928630" i="48"/>
  <c r="L928631" i="48"/>
  <c r="L928632" i="48"/>
  <c r="L928633" i="48"/>
  <c r="L928634" i="48"/>
  <c r="L928635" i="48"/>
  <c r="L928636" i="48"/>
  <c r="L928637" i="48"/>
  <c r="L928638" i="48"/>
  <c r="L928639" i="48"/>
  <c r="L928640" i="48"/>
  <c r="L928641" i="48"/>
  <c r="L928642" i="48"/>
  <c r="L928643" i="48"/>
  <c r="L928644" i="48"/>
  <c r="L928645" i="48"/>
  <c r="L928646" i="48"/>
  <c r="L928647" i="48"/>
  <c r="L928648" i="48"/>
  <c r="L928649" i="48"/>
  <c r="L928650" i="48"/>
  <c r="L928651" i="48"/>
  <c r="L928652" i="48"/>
  <c r="L928653" i="48"/>
  <c r="L928654" i="48"/>
  <c r="L928655" i="48"/>
  <c r="L928656" i="48"/>
  <c r="L928657" i="48"/>
  <c r="L928658" i="48"/>
  <c r="L928659" i="48"/>
  <c r="L928660" i="48"/>
  <c r="L928661" i="48"/>
  <c r="L928662" i="48"/>
  <c r="L928663" i="48"/>
  <c r="L928664" i="48"/>
  <c r="L928665" i="48"/>
  <c r="L928666" i="48"/>
  <c r="L928667" i="48"/>
  <c r="L928668" i="48"/>
  <c r="L928669" i="48"/>
  <c r="L928670" i="48"/>
  <c r="L928671" i="48"/>
  <c r="L928672" i="48"/>
  <c r="L928673" i="48"/>
  <c r="L928674" i="48"/>
  <c r="L928675" i="48"/>
  <c r="L928676" i="48"/>
  <c r="L928677" i="48"/>
  <c r="L928678" i="48"/>
  <c r="L928679" i="48"/>
  <c r="L928680" i="48"/>
  <c r="L928681" i="48"/>
  <c r="L928682" i="48"/>
  <c r="L928683" i="48"/>
  <c r="L928684" i="48"/>
  <c r="L928685" i="48"/>
  <c r="L928686" i="48"/>
  <c r="L928687" i="48"/>
  <c r="L928688" i="48"/>
  <c r="L928689" i="48"/>
  <c r="L928690" i="48"/>
  <c r="L928691" i="48"/>
  <c r="L928692" i="48"/>
  <c r="L928693" i="48"/>
  <c r="L928694" i="48"/>
  <c r="L928695" i="48"/>
  <c r="L928696" i="48"/>
  <c r="L928697" i="48"/>
  <c r="L928698" i="48"/>
  <c r="L928699" i="48"/>
  <c r="L928700" i="48"/>
  <c r="L928701" i="48"/>
  <c r="L928702" i="48"/>
  <c r="L928703" i="48"/>
  <c r="L928704" i="48"/>
  <c r="L928705" i="48"/>
  <c r="L928706" i="48"/>
  <c r="L928707" i="48"/>
  <c r="L928708" i="48"/>
  <c r="L928709" i="48"/>
  <c r="L928710" i="48"/>
  <c r="L928711" i="48"/>
  <c r="L928712" i="48"/>
  <c r="L928713" i="48"/>
  <c r="L928714" i="48"/>
  <c r="L928715" i="48"/>
  <c r="L928716" i="48"/>
  <c r="L928717" i="48"/>
  <c r="L928718" i="48"/>
  <c r="L928719" i="48"/>
  <c r="L928720" i="48"/>
  <c r="L928721" i="48"/>
  <c r="L928722" i="48"/>
  <c r="L928723" i="48"/>
  <c r="L928724" i="48"/>
  <c r="L928725" i="48"/>
  <c r="L928726" i="48"/>
  <c r="L928727" i="48"/>
  <c r="L928728" i="48"/>
  <c r="L928729" i="48"/>
  <c r="L928730" i="48"/>
  <c r="L928731" i="48"/>
  <c r="L928732" i="48"/>
  <c r="L928733" i="48"/>
  <c r="L928734" i="48"/>
  <c r="L928735" i="48"/>
  <c r="L928736" i="48"/>
  <c r="L928737" i="48"/>
  <c r="L928738" i="48"/>
  <c r="L928739" i="48"/>
  <c r="L928740" i="48"/>
  <c r="L928741" i="48"/>
  <c r="L928742" i="48"/>
  <c r="L928743" i="48"/>
  <c r="L928744" i="48"/>
  <c r="L928745" i="48"/>
  <c r="L928746" i="48"/>
  <c r="L928747" i="48"/>
  <c r="L928748" i="48"/>
  <c r="L928749" i="48"/>
  <c r="L928750" i="48"/>
  <c r="L928751" i="48"/>
  <c r="L928752" i="48"/>
  <c r="L928753" i="48"/>
  <c r="L928754" i="48"/>
  <c r="L928755" i="48"/>
  <c r="L928756" i="48"/>
  <c r="L928757" i="48"/>
  <c r="L928758" i="48"/>
  <c r="L928759" i="48"/>
  <c r="L928760" i="48"/>
  <c r="L928761" i="48"/>
  <c r="L928762" i="48"/>
  <c r="L928763" i="48"/>
  <c r="L928764" i="48"/>
  <c r="L928765" i="48"/>
  <c r="L928766" i="48"/>
  <c r="L928767" i="48"/>
  <c r="L928768" i="48"/>
  <c r="L928769" i="48"/>
  <c r="L928770" i="48"/>
  <c r="L928771" i="48"/>
  <c r="L928772" i="48"/>
  <c r="L928773" i="48"/>
  <c r="L928774" i="48"/>
  <c r="L928775" i="48"/>
  <c r="L928776" i="48"/>
  <c r="L928777" i="48"/>
  <c r="L928778" i="48"/>
  <c r="L928779" i="48"/>
  <c r="L928780" i="48"/>
  <c r="L928781" i="48"/>
  <c r="L928782" i="48"/>
  <c r="L928783" i="48"/>
  <c r="L928784" i="48"/>
  <c r="L928785" i="48"/>
  <c r="L928786" i="48"/>
  <c r="L928787" i="48"/>
  <c r="L928788" i="48"/>
  <c r="L928789" i="48"/>
  <c r="L928790" i="48"/>
  <c r="L928791" i="48"/>
  <c r="L928792" i="48"/>
  <c r="L928793" i="48"/>
  <c r="L928794" i="48"/>
  <c r="L928795" i="48"/>
  <c r="L928796" i="48"/>
  <c r="L928797" i="48"/>
  <c r="L928798" i="48"/>
  <c r="L928799" i="48"/>
  <c r="L928800" i="48"/>
  <c r="L928801" i="48"/>
  <c r="L928802" i="48"/>
  <c r="L928803" i="48"/>
  <c r="L928804" i="48"/>
  <c r="L928805" i="48"/>
  <c r="L928806" i="48"/>
  <c r="L928807" i="48"/>
  <c r="L928808" i="48"/>
  <c r="L928809" i="48"/>
  <c r="L928810" i="48"/>
  <c r="L928811" i="48"/>
  <c r="L928812" i="48"/>
  <c r="L928813" i="48"/>
  <c r="L928814" i="48"/>
  <c r="L928815" i="48"/>
  <c r="L928816" i="48"/>
  <c r="L928817" i="48"/>
  <c r="L928818" i="48"/>
  <c r="L928819" i="48"/>
  <c r="L928820" i="48"/>
  <c r="L928821" i="48"/>
  <c r="L928822" i="48"/>
  <c r="L928823" i="48"/>
  <c r="L928824" i="48"/>
  <c r="L928825" i="48"/>
  <c r="L928826" i="48"/>
  <c r="L928827" i="48"/>
  <c r="L928828" i="48"/>
  <c r="L928829" i="48"/>
  <c r="L928830" i="48"/>
  <c r="L928831" i="48"/>
  <c r="L928832" i="48"/>
  <c r="L928833" i="48"/>
  <c r="L928834" i="48"/>
  <c r="L928835" i="48"/>
  <c r="L928836" i="48"/>
  <c r="L928837" i="48"/>
  <c r="L928838" i="48"/>
  <c r="L928839" i="48"/>
  <c r="L928840" i="48"/>
  <c r="L928841" i="48"/>
  <c r="L928842" i="48"/>
  <c r="L928843" i="48"/>
  <c r="L928844" i="48"/>
  <c r="L928845" i="48"/>
  <c r="L928846" i="48"/>
  <c r="L928847" i="48"/>
  <c r="L928848" i="48"/>
  <c r="L928849" i="48"/>
  <c r="L928850" i="48"/>
  <c r="L928851" i="48"/>
  <c r="L928852" i="48"/>
  <c r="L928853" i="48"/>
  <c r="L928854" i="48"/>
  <c r="L928855" i="48"/>
  <c r="L928856" i="48"/>
  <c r="L928857" i="48"/>
  <c r="L928858" i="48"/>
  <c r="L928859" i="48"/>
  <c r="L928860" i="48"/>
  <c r="L928861" i="48"/>
  <c r="L928862" i="48"/>
  <c r="L928863" i="48"/>
  <c r="L928864" i="48"/>
  <c r="L928865" i="48"/>
  <c r="L928866" i="48"/>
  <c r="L928867" i="48"/>
  <c r="L928868" i="48"/>
  <c r="L928869" i="48"/>
  <c r="L928870" i="48"/>
  <c r="L928871" i="48"/>
  <c r="L928872" i="48"/>
  <c r="L928873" i="48"/>
  <c r="L928874" i="48"/>
  <c r="L928875" i="48"/>
  <c r="L928876" i="48"/>
  <c r="L928877" i="48"/>
  <c r="L928878" i="48"/>
  <c r="L928879" i="48"/>
  <c r="L928880" i="48"/>
  <c r="L928881" i="48"/>
  <c r="L928882" i="48"/>
  <c r="L928883" i="48"/>
  <c r="L928884" i="48"/>
  <c r="L928885" i="48"/>
  <c r="L928886" i="48"/>
  <c r="L928887" i="48"/>
  <c r="L928888" i="48"/>
  <c r="L928889" i="48"/>
  <c r="L928890" i="48"/>
  <c r="L928891" i="48"/>
  <c r="L928892" i="48"/>
  <c r="L928893" i="48"/>
  <c r="L928894" i="48"/>
  <c r="L928895" i="48"/>
  <c r="L928896" i="48"/>
  <c r="L928897" i="48"/>
  <c r="L928898" i="48"/>
  <c r="L928899" i="48"/>
  <c r="L928900" i="48"/>
  <c r="L928901" i="48"/>
  <c r="L928902" i="48"/>
  <c r="L928903" i="48"/>
  <c r="L928904" i="48"/>
  <c r="L928905" i="48"/>
  <c r="L928906" i="48"/>
  <c r="L928907" i="48"/>
  <c r="L928908" i="48"/>
  <c r="L928909" i="48"/>
  <c r="L928910" i="48"/>
  <c r="L928911" i="48"/>
  <c r="L928912" i="48"/>
  <c r="L928913" i="48"/>
  <c r="L928914" i="48"/>
  <c r="L928915" i="48"/>
  <c r="L928916" i="48"/>
  <c r="L928917" i="48"/>
  <c r="L928918" i="48"/>
  <c r="L928919" i="48"/>
  <c r="L928920" i="48"/>
  <c r="L928921" i="48"/>
  <c r="L928922" i="48"/>
  <c r="L928923" i="48"/>
  <c r="L928924" i="48"/>
  <c r="L928925" i="48"/>
  <c r="L928926" i="48"/>
  <c r="L928927" i="48"/>
  <c r="L928928" i="48"/>
  <c r="L928929" i="48"/>
  <c r="L928930" i="48"/>
  <c r="L928931" i="48"/>
  <c r="L928932" i="48"/>
  <c r="L928933" i="48"/>
  <c r="L928934" i="48"/>
  <c r="L928935" i="48"/>
  <c r="L928936" i="48"/>
  <c r="L928937" i="48"/>
  <c r="L928938" i="48"/>
  <c r="L928939" i="48"/>
  <c r="L928940" i="48"/>
  <c r="L928941" i="48"/>
  <c r="L928942" i="48"/>
  <c r="L928943" i="48"/>
  <c r="L928944" i="48"/>
  <c r="L928945" i="48"/>
  <c r="L928946" i="48"/>
  <c r="L928947" i="48"/>
  <c r="L928948" i="48"/>
  <c r="L928949" i="48"/>
  <c r="L928950" i="48"/>
  <c r="L928951" i="48"/>
  <c r="L928952" i="48"/>
  <c r="L928953" i="48"/>
  <c r="L928954" i="48"/>
  <c r="L928955" i="48"/>
  <c r="L928956" i="48"/>
  <c r="L928957" i="48"/>
  <c r="L928958" i="48"/>
  <c r="L928959" i="48"/>
  <c r="L928960" i="48"/>
  <c r="L928961" i="48"/>
  <c r="L928962" i="48"/>
  <c r="L928963" i="48"/>
  <c r="L928964" i="48"/>
  <c r="L928965" i="48"/>
  <c r="L928966" i="48"/>
  <c r="L928967" i="48"/>
  <c r="L928968" i="48"/>
  <c r="L928969" i="48"/>
  <c r="L928970" i="48"/>
  <c r="L928971" i="48"/>
  <c r="L928972" i="48"/>
  <c r="L928973" i="48"/>
  <c r="L928974" i="48"/>
  <c r="L928975" i="48"/>
  <c r="L928976" i="48"/>
  <c r="L928977" i="48"/>
  <c r="L928978" i="48"/>
  <c r="L928979" i="48"/>
  <c r="L928980" i="48"/>
  <c r="L928981" i="48"/>
  <c r="L928982" i="48"/>
  <c r="L928983" i="48"/>
  <c r="L928984" i="48"/>
  <c r="L928985" i="48"/>
  <c r="L928986" i="48"/>
  <c r="L928987" i="48"/>
  <c r="L928988" i="48"/>
  <c r="L928989" i="48"/>
  <c r="L928990" i="48"/>
  <c r="L928991" i="48"/>
  <c r="L928992" i="48"/>
  <c r="L928993" i="48"/>
  <c r="L928994" i="48"/>
  <c r="L928995" i="48"/>
  <c r="L928996" i="48"/>
  <c r="L928997" i="48"/>
  <c r="L928998" i="48"/>
  <c r="L928999" i="48"/>
  <c r="L929000" i="48"/>
  <c r="L929001" i="48"/>
  <c r="L929002" i="48"/>
  <c r="L929003" i="48"/>
  <c r="L929004" i="48"/>
  <c r="L929005" i="48"/>
  <c r="L929006" i="48"/>
  <c r="L929007" i="48"/>
  <c r="L929008" i="48"/>
  <c r="L929009" i="48"/>
  <c r="L929010" i="48"/>
  <c r="L929011" i="48"/>
  <c r="L929012" i="48"/>
  <c r="L929013" i="48"/>
  <c r="L929014" i="48"/>
  <c r="L929015" i="48"/>
  <c r="L929016" i="48"/>
  <c r="L929017" i="48"/>
  <c r="L929018" i="48"/>
  <c r="L929019" i="48"/>
  <c r="L929020" i="48"/>
  <c r="L929021" i="48"/>
  <c r="L929022" i="48"/>
  <c r="L929023" i="48"/>
  <c r="L929024" i="48"/>
  <c r="L929025" i="48"/>
  <c r="L929026" i="48"/>
  <c r="L929027" i="48"/>
  <c r="L929028" i="48"/>
  <c r="L929029" i="48"/>
  <c r="L929030" i="48"/>
  <c r="L929031" i="48"/>
  <c r="L929032" i="48"/>
  <c r="L929033" i="48"/>
  <c r="L929034" i="48"/>
  <c r="L929035" i="48"/>
  <c r="L929036" i="48"/>
  <c r="L929037" i="48"/>
  <c r="L929038" i="48"/>
  <c r="L929039" i="48"/>
  <c r="L929040" i="48"/>
  <c r="L929041" i="48"/>
  <c r="L929042" i="48"/>
  <c r="L929043" i="48"/>
  <c r="L929044" i="48"/>
  <c r="L929045" i="48"/>
  <c r="L929046" i="48"/>
  <c r="L929047" i="48"/>
  <c r="L929048" i="48"/>
  <c r="L929049" i="48"/>
  <c r="L929050" i="48"/>
  <c r="L929051" i="48"/>
  <c r="L929052" i="48"/>
  <c r="L929053" i="48"/>
  <c r="L929054" i="48"/>
  <c r="L929055" i="48"/>
  <c r="L929056" i="48"/>
  <c r="L929057" i="48"/>
  <c r="L929058" i="48"/>
  <c r="L929059" i="48"/>
  <c r="L929060" i="48"/>
  <c r="L929061" i="48"/>
  <c r="L929062" i="48"/>
  <c r="L929063" i="48"/>
  <c r="L929064" i="48"/>
  <c r="L929065" i="48"/>
  <c r="L929066" i="48"/>
  <c r="L929067" i="48"/>
  <c r="L929068" i="48"/>
  <c r="L929069" i="48"/>
  <c r="L929070" i="48"/>
  <c r="L929071" i="48"/>
  <c r="L929072" i="48"/>
  <c r="L929073" i="48"/>
  <c r="L929074" i="48"/>
  <c r="L929075" i="48"/>
  <c r="L929076" i="48"/>
  <c r="L929077" i="48"/>
  <c r="L929078" i="48"/>
  <c r="L929079" i="48"/>
  <c r="L929080" i="48"/>
  <c r="L929081" i="48"/>
  <c r="L929082" i="48"/>
  <c r="L929083" i="48"/>
  <c r="L929084" i="48"/>
  <c r="L929085" i="48"/>
  <c r="L929086" i="48"/>
  <c r="L929087" i="48"/>
  <c r="L929088" i="48"/>
  <c r="L929089" i="48"/>
  <c r="L929090" i="48"/>
  <c r="L929091" i="48"/>
  <c r="L929092" i="48"/>
  <c r="L929093" i="48"/>
  <c r="L929094" i="48"/>
  <c r="L929095" i="48"/>
  <c r="L929096" i="48"/>
  <c r="L929097" i="48"/>
  <c r="L929098" i="48"/>
  <c r="L929099" i="48"/>
  <c r="L929100" i="48"/>
  <c r="L929101" i="48"/>
  <c r="L929102" i="48"/>
  <c r="L929103" i="48"/>
  <c r="L929104" i="48"/>
  <c r="L929105" i="48"/>
  <c r="L929106" i="48"/>
  <c r="L929107" i="48"/>
  <c r="L929108" i="48"/>
  <c r="L929109" i="48"/>
  <c r="L929110" i="48"/>
  <c r="L929111" i="48"/>
  <c r="L929112" i="48"/>
  <c r="L929113" i="48"/>
  <c r="L929114" i="48"/>
  <c r="L929115" i="48"/>
  <c r="L929116" i="48"/>
  <c r="L929117" i="48"/>
  <c r="L929118" i="48"/>
  <c r="L929119" i="48"/>
  <c r="L929120" i="48"/>
  <c r="L929121" i="48"/>
  <c r="L929122" i="48"/>
  <c r="L929123" i="48"/>
  <c r="L929124" i="48"/>
  <c r="L929125" i="48"/>
  <c r="L929126" i="48"/>
  <c r="L929127" i="48"/>
  <c r="L929128" i="48"/>
  <c r="L929129" i="48"/>
  <c r="L929130" i="48"/>
  <c r="L929131" i="48"/>
  <c r="L929132" i="48"/>
  <c r="L929133" i="48"/>
  <c r="L929134" i="48"/>
  <c r="L929135" i="48"/>
  <c r="L929136" i="48"/>
  <c r="L929137" i="48"/>
  <c r="L929138" i="48"/>
  <c r="L929139" i="48"/>
  <c r="L929140" i="48"/>
  <c r="L929141" i="48"/>
  <c r="L929142" i="48"/>
  <c r="L929143" i="48"/>
  <c r="L929144" i="48"/>
  <c r="L929145" i="48"/>
  <c r="L929146" i="48"/>
  <c r="L929147" i="48"/>
  <c r="L929148" i="48"/>
  <c r="L929149" i="48"/>
  <c r="L929150" i="48"/>
  <c r="L929151" i="48"/>
  <c r="L929152" i="48"/>
  <c r="L929153" i="48"/>
  <c r="L929154" i="48"/>
  <c r="L929155" i="48"/>
  <c r="L929156" i="48"/>
  <c r="L929157" i="48"/>
  <c r="L929158" i="48"/>
  <c r="L929159" i="48"/>
  <c r="L929160" i="48"/>
  <c r="L929161" i="48"/>
  <c r="L929162" i="48"/>
  <c r="L929163" i="48"/>
  <c r="L929164" i="48"/>
  <c r="L929165" i="48"/>
  <c r="L929166" i="48"/>
  <c r="L929167" i="48"/>
  <c r="L929168" i="48"/>
  <c r="L929169" i="48"/>
  <c r="L929170" i="48"/>
  <c r="L929171" i="48"/>
  <c r="L929172" i="48"/>
  <c r="L929173" i="48"/>
  <c r="L929174" i="48"/>
  <c r="L929175" i="48"/>
  <c r="L929176" i="48"/>
  <c r="L929177" i="48"/>
  <c r="L929178" i="48"/>
  <c r="L929179" i="48"/>
  <c r="L929180" i="48"/>
  <c r="L929181" i="48"/>
  <c r="L929182" i="48"/>
  <c r="L929183" i="48"/>
  <c r="L929184" i="48"/>
  <c r="L929185" i="48"/>
  <c r="L929186" i="48"/>
  <c r="L929187" i="48"/>
  <c r="L929188" i="48"/>
  <c r="L929189" i="48"/>
  <c r="L929190" i="48"/>
  <c r="L929191" i="48"/>
  <c r="L929192" i="48"/>
  <c r="L929193" i="48"/>
  <c r="L929194" i="48"/>
  <c r="L929195" i="48"/>
  <c r="L929196" i="48"/>
  <c r="L929197" i="48"/>
  <c r="L929198" i="48"/>
  <c r="L929199" i="48"/>
  <c r="L929200" i="48"/>
  <c r="L929201" i="48"/>
  <c r="L929202" i="48"/>
  <c r="L929203" i="48"/>
  <c r="L929204" i="48"/>
  <c r="L929205" i="48"/>
  <c r="L929206" i="48"/>
  <c r="L929207" i="48"/>
  <c r="L929208" i="48"/>
  <c r="L929209" i="48"/>
  <c r="L929210" i="48"/>
  <c r="L929211" i="48"/>
  <c r="L929212" i="48"/>
  <c r="L929213" i="48"/>
  <c r="L929214" i="48"/>
  <c r="L929215" i="48"/>
  <c r="L929216" i="48"/>
  <c r="L929217" i="48"/>
  <c r="L929218" i="48"/>
  <c r="L929219" i="48"/>
  <c r="L929220" i="48"/>
  <c r="L929221" i="48"/>
  <c r="L929222" i="48"/>
  <c r="L929223" i="48"/>
  <c r="L929224" i="48"/>
  <c r="L929225" i="48"/>
  <c r="L929226" i="48"/>
  <c r="L929227" i="48"/>
  <c r="L929228" i="48"/>
  <c r="L929229" i="48"/>
  <c r="L929230" i="48"/>
  <c r="L929231" i="48"/>
  <c r="L929232" i="48"/>
  <c r="L929233" i="48"/>
  <c r="L929234" i="48"/>
  <c r="L929235" i="48"/>
  <c r="L929236" i="48"/>
  <c r="L929237" i="48"/>
  <c r="L929238" i="48"/>
  <c r="L929239" i="48"/>
  <c r="L929240" i="48"/>
  <c r="L929241" i="48"/>
  <c r="L929242" i="48"/>
  <c r="L929243" i="48"/>
  <c r="L929244" i="48"/>
  <c r="L929245" i="48"/>
  <c r="L929246" i="48"/>
  <c r="L929247" i="48"/>
  <c r="L929248" i="48"/>
  <c r="L929249" i="48"/>
  <c r="L929250" i="48"/>
  <c r="L929251" i="48"/>
  <c r="L929252" i="48"/>
  <c r="L929253" i="48"/>
  <c r="L929254" i="48"/>
  <c r="L929255" i="48"/>
  <c r="L929256" i="48"/>
  <c r="L929257" i="48"/>
  <c r="L929258" i="48"/>
  <c r="L929259" i="48"/>
  <c r="L929260" i="48"/>
  <c r="L929261" i="48"/>
  <c r="L929262" i="48"/>
  <c r="L929263" i="48"/>
  <c r="L929264" i="48"/>
  <c r="L929265" i="48"/>
  <c r="L929266" i="48"/>
  <c r="L929267" i="48"/>
  <c r="L929268" i="48"/>
  <c r="L929269" i="48"/>
  <c r="L929270" i="48"/>
  <c r="L929271" i="48"/>
  <c r="L929272" i="48"/>
  <c r="L929273" i="48"/>
  <c r="L929274" i="48"/>
  <c r="L929275" i="48"/>
  <c r="L929276" i="48"/>
  <c r="L929277" i="48"/>
  <c r="L929278" i="48"/>
  <c r="L929279" i="48"/>
  <c r="L929280" i="48"/>
  <c r="L929281" i="48"/>
  <c r="L929282" i="48"/>
  <c r="L929283" i="48"/>
  <c r="L929284" i="48"/>
  <c r="L929285" i="48"/>
  <c r="L929286" i="48"/>
  <c r="L929287" i="48"/>
  <c r="L929288" i="48"/>
  <c r="L929289" i="48"/>
  <c r="L929290" i="48"/>
  <c r="L929291" i="48"/>
  <c r="L929292" i="48"/>
  <c r="L929293" i="48"/>
  <c r="L929294" i="48"/>
  <c r="L929295" i="48"/>
  <c r="L929296" i="48"/>
  <c r="L929297" i="48"/>
  <c r="L929298" i="48"/>
  <c r="L929299" i="48"/>
  <c r="L929300" i="48"/>
  <c r="L929301" i="48"/>
  <c r="L929302" i="48"/>
  <c r="L929303" i="48"/>
  <c r="L929304" i="48"/>
  <c r="L929305" i="48"/>
  <c r="L929306" i="48"/>
  <c r="L929307" i="48"/>
  <c r="L929308" i="48"/>
  <c r="L929309" i="48"/>
  <c r="L929310" i="48"/>
  <c r="L929311" i="48"/>
  <c r="L929312" i="48"/>
  <c r="L929313" i="48"/>
  <c r="L929314" i="48"/>
  <c r="L929315" i="48"/>
  <c r="L929316" i="48"/>
  <c r="L929317" i="48"/>
  <c r="L929318" i="48"/>
  <c r="L929319" i="48"/>
  <c r="L929320" i="48"/>
  <c r="L929321" i="48"/>
  <c r="L929322" i="48"/>
  <c r="L929323" i="48"/>
  <c r="L929324" i="48"/>
  <c r="L929325" i="48"/>
  <c r="L929326" i="48"/>
  <c r="L929327" i="48"/>
  <c r="L929328" i="48"/>
  <c r="L929329" i="48"/>
  <c r="L929330" i="48"/>
  <c r="L929331" i="48"/>
  <c r="L929332" i="48"/>
  <c r="L929333" i="48"/>
  <c r="L929334" i="48"/>
  <c r="L929335" i="48"/>
  <c r="L929336" i="48"/>
  <c r="L929337" i="48"/>
  <c r="L929338" i="48"/>
  <c r="L929339" i="48"/>
  <c r="L929340" i="48"/>
  <c r="L929341" i="48"/>
  <c r="L929342" i="48"/>
  <c r="L929343" i="48"/>
  <c r="L929344" i="48"/>
  <c r="L929345" i="48"/>
  <c r="L929346" i="48"/>
  <c r="L929347" i="48"/>
  <c r="L929348" i="48"/>
  <c r="L929349" i="48"/>
  <c r="L929350" i="48"/>
  <c r="L929351" i="48"/>
  <c r="L929352" i="48"/>
  <c r="L929353" i="48"/>
  <c r="L929354" i="48"/>
  <c r="L929355" i="48"/>
  <c r="L929356" i="48"/>
  <c r="L929357" i="48"/>
  <c r="L929358" i="48"/>
  <c r="L929359" i="48"/>
  <c r="L929360" i="48"/>
  <c r="L929361" i="48"/>
  <c r="L929362" i="48"/>
  <c r="L929363" i="48"/>
  <c r="L929364" i="48"/>
  <c r="L929365" i="48"/>
  <c r="L929366" i="48"/>
  <c r="L929367" i="48"/>
  <c r="L929368" i="48"/>
  <c r="L929369" i="48"/>
  <c r="L929370" i="48"/>
  <c r="L929371" i="48"/>
  <c r="L929372" i="48"/>
  <c r="L929373" i="48"/>
  <c r="L929374" i="48"/>
  <c r="L929375" i="48"/>
  <c r="L929376" i="48"/>
  <c r="L929377" i="48"/>
  <c r="L929378" i="48"/>
  <c r="L929379" i="48"/>
  <c r="L929380" i="48"/>
  <c r="L929381" i="48"/>
  <c r="L929382" i="48"/>
  <c r="L929383" i="48"/>
  <c r="L929384" i="48"/>
  <c r="L929385" i="48"/>
  <c r="L929386" i="48"/>
  <c r="L929387" i="48"/>
  <c r="L929388" i="48"/>
  <c r="L929389" i="48"/>
  <c r="L929390" i="48"/>
  <c r="L929391" i="48"/>
  <c r="L929392" i="48"/>
  <c r="L929393" i="48"/>
  <c r="L929394" i="48"/>
  <c r="L929395" i="48"/>
  <c r="L929396" i="48"/>
  <c r="L929397" i="48"/>
  <c r="L929398" i="48"/>
  <c r="L929399" i="48"/>
  <c r="L929400" i="48"/>
  <c r="L929401" i="48"/>
  <c r="L929402" i="48"/>
  <c r="L929403" i="48"/>
  <c r="L929404" i="48"/>
  <c r="L929405" i="48"/>
  <c r="L929406" i="48"/>
  <c r="L929407" i="48"/>
  <c r="L929408" i="48"/>
  <c r="L929409" i="48"/>
  <c r="L929410" i="48"/>
  <c r="L929411" i="48"/>
  <c r="L929412" i="48"/>
  <c r="L929413" i="48"/>
  <c r="L929414" i="48"/>
  <c r="L929415" i="48"/>
  <c r="L929416" i="48"/>
  <c r="L929417" i="48"/>
  <c r="L929418" i="48"/>
  <c r="L929419" i="48"/>
  <c r="L929420" i="48"/>
  <c r="L929421" i="48"/>
  <c r="L929422" i="48"/>
  <c r="L929423" i="48"/>
  <c r="L929424" i="48"/>
  <c r="L929425" i="48"/>
  <c r="L929426" i="48"/>
  <c r="L929427" i="48"/>
  <c r="L929428" i="48"/>
  <c r="L929429" i="48"/>
  <c r="L929430" i="48"/>
  <c r="L929431" i="48"/>
  <c r="L929432" i="48"/>
  <c r="L929433" i="48"/>
  <c r="L929434" i="48"/>
  <c r="L929435" i="48"/>
  <c r="L929436" i="48"/>
  <c r="L929437" i="48"/>
  <c r="L929438" i="48"/>
  <c r="L929439" i="48"/>
  <c r="L929440" i="48"/>
  <c r="L929441" i="48"/>
  <c r="L929442" i="48"/>
  <c r="L929443" i="48"/>
  <c r="L929444" i="48"/>
  <c r="L929445" i="48"/>
  <c r="L929446" i="48"/>
  <c r="L929447" i="48"/>
  <c r="L929448" i="48"/>
  <c r="L929449" i="48"/>
  <c r="L929450" i="48"/>
  <c r="L929451" i="48"/>
  <c r="L929452" i="48"/>
  <c r="L929453" i="48"/>
  <c r="L929454" i="48"/>
  <c r="L929455" i="48"/>
  <c r="L929456" i="48"/>
  <c r="L929457" i="48"/>
  <c r="L929458" i="48"/>
  <c r="L929459" i="48"/>
  <c r="L929460" i="48"/>
  <c r="L929461" i="48"/>
  <c r="L929462" i="48"/>
  <c r="L929463" i="48"/>
  <c r="L929464" i="48"/>
  <c r="L929465" i="48"/>
  <c r="L929466" i="48"/>
  <c r="L929467" i="48"/>
  <c r="L929468" i="48"/>
  <c r="L929469" i="48"/>
  <c r="L929470" i="48"/>
  <c r="L929471" i="48"/>
  <c r="L929472" i="48"/>
  <c r="L929473" i="48"/>
  <c r="L929474" i="48"/>
  <c r="L929475" i="48"/>
  <c r="L929476" i="48"/>
  <c r="L929477" i="48"/>
  <c r="L929478" i="48"/>
  <c r="L929479" i="48"/>
  <c r="L929480" i="48"/>
  <c r="L929481" i="48"/>
  <c r="L929482" i="48"/>
  <c r="L929483" i="48"/>
  <c r="L929484" i="48"/>
  <c r="L929485" i="48"/>
  <c r="L929486" i="48"/>
  <c r="L929487" i="48"/>
  <c r="L929488" i="48"/>
  <c r="L929489" i="48"/>
  <c r="L929490" i="48"/>
  <c r="L929491" i="48"/>
  <c r="L929492" i="48"/>
  <c r="L929493" i="48"/>
  <c r="L929494" i="48"/>
  <c r="L929495" i="48"/>
  <c r="L929496" i="48"/>
  <c r="L929497" i="48"/>
  <c r="L929498" i="48"/>
  <c r="L929499" i="48"/>
  <c r="L929500" i="48"/>
  <c r="L929501" i="48"/>
  <c r="L929502" i="48"/>
  <c r="L929503" i="48"/>
  <c r="L929504" i="48"/>
  <c r="L929505" i="48"/>
  <c r="L929506" i="48"/>
  <c r="L929507" i="48"/>
  <c r="L929508" i="48"/>
  <c r="L929509" i="48"/>
  <c r="L929510" i="48"/>
  <c r="L929511" i="48"/>
  <c r="L929512" i="48"/>
  <c r="L929513" i="48"/>
  <c r="L929514" i="48"/>
  <c r="L929515" i="48"/>
  <c r="L929516" i="48"/>
  <c r="L929517" i="48"/>
  <c r="L929518" i="48"/>
  <c r="L929519" i="48"/>
  <c r="L929520" i="48"/>
  <c r="L929521" i="48"/>
  <c r="L929522" i="48"/>
  <c r="L929523" i="48"/>
  <c r="L929524" i="48"/>
  <c r="L929525" i="48"/>
  <c r="L929526" i="48"/>
  <c r="L929527" i="48"/>
  <c r="L929528" i="48"/>
  <c r="L929529" i="48"/>
  <c r="L929530" i="48"/>
  <c r="L929531" i="48"/>
  <c r="L929532" i="48"/>
  <c r="L929533" i="48"/>
  <c r="L929534" i="48"/>
  <c r="L929535" i="48"/>
  <c r="L929536" i="48"/>
  <c r="L929537" i="48"/>
  <c r="L929538" i="48"/>
  <c r="L929539" i="48"/>
  <c r="L929540" i="48"/>
  <c r="L929541" i="48"/>
  <c r="L929542" i="48"/>
  <c r="L929543" i="48"/>
  <c r="L929544" i="48"/>
  <c r="L929545" i="48"/>
  <c r="L929546" i="48"/>
  <c r="L929547" i="48"/>
  <c r="L929548" i="48"/>
  <c r="L929549" i="48"/>
  <c r="L929550" i="48"/>
  <c r="L929551" i="48"/>
  <c r="L929552" i="48"/>
  <c r="L929553" i="48"/>
  <c r="L929554" i="48"/>
  <c r="L929555" i="48"/>
  <c r="L929556" i="48"/>
  <c r="L929557" i="48"/>
  <c r="L929558" i="48"/>
  <c r="L929559" i="48"/>
  <c r="L929560" i="48"/>
  <c r="L929561" i="48"/>
  <c r="L929562" i="48"/>
  <c r="L929563" i="48"/>
  <c r="L929564" i="48"/>
  <c r="L929565" i="48"/>
  <c r="L929566" i="48"/>
  <c r="L929567" i="48"/>
  <c r="L929568" i="48"/>
  <c r="L929569" i="48"/>
  <c r="L929570" i="48"/>
  <c r="L929571" i="48"/>
  <c r="L929572" i="48"/>
  <c r="L929573" i="48"/>
  <c r="L929574" i="48"/>
  <c r="L929575" i="48"/>
  <c r="L929576" i="48"/>
  <c r="L929577" i="48"/>
  <c r="L929578" i="48"/>
  <c r="L929579" i="48"/>
  <c r="L929580" i="48"/>
  <c r="L929581" i="48"/>
  <c r="L929582" i="48"/>
  <c r="L929583" i="48"/>
  <c r="L929584" i="48"/>
  <c r="L929585" i="48"/>
  <c r="L929586" i="48"/>
  <c r="L929587" i="48"/>
  <c r="L929588" i="48"/>
  <c r="L929589" i="48"/>
  <c r="L929590" i="48"/>
  <c r="L929591" i="48"/>
  <c r="L929592" i="48"/>
  <c r="L929593" i="48"/>
  <c r="L929594" i="48"/>
  <c r="L929595" i="48"/>
  <c r="L929596" i="48"/>
  <c r="L929597" i="48"/>
  <c r="L929598" i="48"/>
  <c r="L929599" i="48"/>
  <c r="L929600" i="48"/>
  <c r="L929601" i="48"/>
  <c r="L929602" i="48"/>
  <c r="L929603" i="48"/>
  <c r="L929604" i="48"/>
  <c r="L929605" i="48"/>
  <c r="L929606" i="48"/>
  <c r="L929607" i="48"/>
  <c r="L929608" i="48"/>
  <c r="L929609" i="48"/>
  <c r="L929610" i="48"/>
  <c r="L929611" i="48"/>
  <c r="L929612" i="48"/>
  <c r="L929613" i="48"/>
  <c r="L929614" i="48"/>
  <c r="L929615" i="48"/>
  <c r="L929616" i="48"/>
  <c r="L929617" i="48"/>
  <c r="L929618" i="48"/>
  <c r="L929619" i="48"/>
  <c r="L929620" i="48"/>
  <c r="L929621" i="48"/>
  <c r="L929622" i="48"/>
  <c r="L929623" i="48"/>
  <c r="L929624" i="48"/>
  <c r="L929625" i="48"/>
  <c r="L929626" i="48"/>
  <c r="L929627" i="48"/>
  <c r="L929628" i="48"/>
  <c r="L929629" i="48"/>
  <c r="L929630" i="48"/>
  <c r="L929631" i="48"/>
  <c r="L929632" i="48"/>
  <c r="L929633" i="48"/>
  <c r="L929634" i="48"/>
  <c r="L929635" i="48"/>
  <c r="L929636" i="48"/>
  <c r="L929637" i="48"/>
  <c r="L929638" i="48"/>
  <c r="L929639" i="48"/>
  <c r="L929640" i="48"/>
  <c r="L929641" i="48"/>
  <c r="L929642" i="48"/>
  <c r="L929643" i="48"/>
  <c r="L929644" i="48"/>
  <c r="L929645" i="48"/>
  <c r="L929646" i="48"/>
  <c r="L929647" i="48"/>
  <c r="L929648" i="48"/>
  <c r="L929649" i="48"/>
  <c r="L929650" i="48"/>
  <c r="L929651" i="48"/>
  <c r="L929652" i="48"/>
  <c r="L929653" i="48"/>
  <c r="L929654" i="48"/>
  <c r="L929655" i="48"/>
  <c r="L929656" i="48"/>
  <c r="L929657" i="48"/>
  <c r="L929658" i="48"/>
  <c r="L929659" i="48"/>
  <c r="L929660" i="48"/>
  <c r="L929661" i="48"/>
  <c r="L929662" i="48"/>
  <c r="L929663" i="48"/>
  <c r="L929664" i="48"/>
  <c r="L929665" i="48"/>
  <c r="L929666" i="48"/>
  <c r="L929667" i="48"/>
  <c r="L929668" i="48"/>
  <c r="L929669" i="48"/>
  <c r="L929670" i="48"/>
  <c r="L929671" i="48"/>
  <c r="L929672" i="48"/>
  <c r="L929673" i="48"/>
  <c r="L929674" i="48"/>
  <c r="L929675" i="48"/>
  <c r="L929676" i="48"/>
  <c r="L929677" i="48"/>
  <c r="L929678" i="48"/>
  <c r="L929679" i="48"/>
  <c r="L929680" i="48"/>
  <c r="L929681" i="48"/>
  <c r="L929682" i="48"/>
  <c r="L929683" i="48"/>
  <c r="L929684" i="48"/>
  <c r="L929685" i="48"/>
  <c r="L929686" i="48"/>
  <c r="L929687" i="48"/>
  <c r="L929688" i="48"/>
  <c r="L929689" i="48"/>
  <c r="L929690" i="48"/>
  <c r="L929691" i="48"/>
  <c r="L929692" i="48"/>
  <c r="L929693" i="48"/>
  <c r="L929694" i="48"/>
  <c r="L929695" i="48"/>
  <c r="L929696" i="48"/>
  <c r="L929697" i="48"/>
  <c r="L929698" i="48"/>
  <c r="L929699" i="48"/>
  <c r="L929700" i="48"/>
  <c r="L929701" i="48"/>
  <c r="L929702" i="48"/>
  <c r="L929703" i="48"/>
  <c r="L929704" i="48"/>
  <c r="L929705" i="48"/>
  <c r="L929706" i="48"/>
  <c r="L929707" i="48"/>
  <c r="L929708" i="48"/>
  <c r="L929709" i="48"/>
  <c r="L929710" i="48"/>
  <c r="L929711" i="48"/>
  <c r="L929712" i="48"/>
  <c r="L929713" i="48"/>
  <c r="L929714" i="48"/>
  <c r="L929715" i="48"/>
  <c r="L929716" i="48"/>
  <c r="L929717" i="48"/>
  <c r="L929718" i="48"/>
  <c r="L929719" i="48"/>
  <c r="L929720" i="48"/>
  <c r="L929721" i="48"/>
  <c r="L929722" i="48"/>
  <c r="L929723" i="48"/>
  <c r="L929724" i="48"/>
  <c r="L929725" i="48"/>
  <c r="L929726" i="48"/>
  <c r="L929727" i="48"/>
  <c r="L929728" i="48"/>
  <c r="L929729" i="48"/>
  <c r="L929730" i="48"/>
  <c r="L929731" i="48"/>
  <c r="L929732" i="48"/>
  <c r="L929733" i="48"/>
  <c r="L929734" i="48"/>
  <c r="L929735" i="48"/>
  <c r="L929736" i="48"/>
  <c r="L929737" i="48"/>
  <c r="L929738" i="48"/>
  <c r="L929739" i="48"/>
  <c r="L929740" i="48"/>
  <c r="L929741" i="48"/>
  <c r="L929742" i="48"/>
  <c r="L929743" i="48"/>
  <c r="L929744" i="48"/>
  <c r="L929745" i="48"/>
  <c r="L929746" i="48"/>
  <c r="L929747" i="48"/>
  <c r="L929748" i="48"/>
  <c r="L929749" i="48"/>
  <c r="L929750" i="48"/>
  <c r="L929751" i="48"/>
  <c r="L929752" i="48"/>
  <c r="L929753" i="48"/>
  <c r="L929754" i="48"/>
  <c r="L929755" i="48"/>
  <c r="L929756" i="48"/>
  <c r="L929757" i="48"/>
  <c r="L929758" i="48"/>
  <c r="L929759" i="48"/>
  <c r="L929760" i="48"/>
  <c r="L929761" i="48"/>
  <c r="L929762" i="48"/>
  <c r="L929763" i="48"/>
  <c r="L929764" i="48"/>
  <c r="L929765" i="48"/>
  <c r="L929766" i="48"/>
  <c r="L929767" i="48"/>
  <c r="L929768" i="48"/>
  <c r="L929769" i="48"/>
  <c r="L929770" i="48"/>
  <c r="L929771" i="48"/>
  <c r="L929772" i="48"/>
  <c r="L929773" i="48"/>
  <c r="L929774" i="48"/>
  <c r="L929775" i="48"/>
  <c r="L929776" i="48"/>
  <c r="L929777" i="48"/>
  <c r="L929778" i="48"/>
  <c r="L929779" i="48"/>
  <c r="L929780" i="48"/>
  <c r="L929781" i="48"/>
  <c r="L929782" i="48"/>
  <c r="L929783" i="48"/>
  <c r="L929784" i="48"/>
  <c r="L929785" i="48"/>
  <c r="L929786" i="48"/>
  <c r="L929787" i="48"/>
  <c r="L929788" i="48"/>
  <c r="L929789" i="48"/>
  <c r="L929790" i="48"/>
  <c r="L929791" i="48"/>
  <c r="L929792" i="48"/>
  <c r="L929793" i="48"/>
  <c r="L929794" i="48"/>
  <c r="L929795" i="48"/>
  <c r="L929796" i="48"/>
  <c r="L929797" i="48"/>
  <c r="L929798" i="48"/>
  <c r="L929799" i="48"/>
  <c r="L929800" i="48"/>
  <c r="L929801" i="48"/>
  <c r="L929802" i="48"/>
  <c r="L929803" i="48"/>
  <c r="L929804" i="48"/>
  <c r="L929805" i="48"/>
  <c r="L929806" i="48"/>
  <c r="L929807" i="48"/>
  <c r="L929808" i="48"/>
  <c r="L929809" i="48"/>
  <c r="L929810" i="48"/>
  <c r="L929811" i="48"/>
  <c r="L929812" i="48"/>
  <c r="L929813" i="48"/>
  <c r="L929814" i="48"/>
  <c r="L929815" i="48"/>
  <c r="L929816" i="48"/>
  <c r="L929817" i="48"/>
  <c r="L929818" i="48"/>
  <c r="L929819" i="48"/>
  <c r="L929820" i="48"/>
  <c r="L929821" i="48"/>
  <c r="L929822" i="48"/>
  <c r="L929823" i="48"/>
  <c r="L929824" i="48"/>
  <c r="L929825" i="48"/>
  <c r="L929826" i="48"/>
  <c r="L929827" i="48"/>
  <c r="L929828" i="48"/>
  <c r="L929829" i="48"/>
  <c r="L929830" i="48"/>
  <c r="L929831" i="48"/>
  <c r="L929832" i="48"/>
  <c r="L929833" i="48"/>
  <c r="L929834" i="48"/>
  <c r="L929835" i="48"/>
  <c r="L929836" i="48"/>
  <c r="L929837" i="48"/>
  <c r="L929838" i="48"/>
  <c r="L929839" i="48"/>
  <c r="L929840" i="48"/>
  <c r="L929841" i="48"/>
  <c r="L929842" i="48"/>
  <c r="L929843" i="48"/>
  <c r="L929844" i="48"/>
  <c r="L929845" i="48"/>
  <c r="L929846" i="48"/>
  <c r="L929847" i="48"/>
  <c r="L929848" i="48"/>
  <c r="L929849" i="48"/>
  <c r="L929850" i="48"/>
  <c r="L929851" i="48"/>
  <c r="L929852" i="48"/>
  <c r="L929853" i="48"/>
  <c r="L929854" i="48"/>
  <c r="L929855" i="48"/>
  <c r="L929856" i="48"/>
  <c r="L929857" i="48"/>
  <c r="L929858" i="48"/>
  <c r="L929859" i="48"/>
  <c r="L929860" i="48"/>
  <c r="L929861" i="48"/>
  <c r="L929862" i="48"/>
  <c r="L929863" i="48"/>
  <c r="L929864" i="48"/>
  <c r="L929865" i="48"/>
  <c r="L929866" i="48"/>
  <c r="L929867" i="48"/>
  <c r="L929868" i="48"/>
  <c r="L929869" i="48"/>
  <c r="L929870" i="48"/>
  <c r="L929871" i="48"/>
  <c r="L929872" i="48"/>
  <c r="L929873" i="48"/>
  <c r="L929874" i="48"/>
  <c r="L929875" i="48"/>
  <c r="L929876" i="48"/>
  <c r="L929877" i="48"/>
  <c r="L929878" i="48"/>
  <c r="L929879" i="48"/>
  <c r="L929880" i="48"/>
  <c r="L929881" i="48"/>
  <c r="L929882" i="48"/>
  <c r="L929883" i="48"/>
  <c r="L929884" i="48"/>
  <c r="L929885" i="48"/>
  <c r="L929886" i="48"/>
  <c r="L929887" i="48"/>
  <c r="L929888" i="48"/>
  <c r="L929889" i="48"/>
  <c r="L929890" i="48"/>
  <c r="L929891" i="48"/>
  <c r="L929892" i="48"/>
  <c r="L929893" i="48"/>
  <c r="L929894" i="48"/>
  <c r="L929895" i="48"/>
  <c r="L929896" i="48"/>
  <c r="L929897" i="48"/>
  <c r="L929898" i="48"/>
  <c r="L929899" i="48"/>
  <c r="L929900" i="48"/>
  <c r="L929901" i="48"/>
  <c r="L929902" i="48"/>
  <c r="L929903" i="48"/>
  <c r="L929904" i="48"/>
  <c r="L929905" i="48"/>
  <c r="L929906" i="48"/>
  <c r="L929907" i="48"/>
  <c r="L929908" i="48"/>
  <c r="L929909" i="48"/>
  <c r="L929910" i="48"/>
  <c r="L929911" i="48"/>
  <c r="L929912" i="48"/>
  <c r="L929913" i="48"/>
  <c r="L929914" i="48"/>
  <c r="L929915" i="48"/>
  <c r="L929916" i="48"/>
  <c r="L929917" i="48"/>
  <c r="L929918" i="48"/>
  <c r="L929919" i="48"/>
  <c r="L929920" i="48"/>
  <c r="L929921" i="48"/>
  <c r="L929922" i="48"/>
  <c r="L929923" i="48"/>
  <c r="L929924" i="48"/>
  <c r="L929925" i="48"/>
  <c r="L929926" i="48"/>
  <c r="L929927" i="48"/>
  <c r="L929928" i="48"/>
  <c r="L929929" i="48"/>
  <c r="L929930" i="48"/>
  <c r="L929931" i="48"/>
  <c r="L929932" i="48"/>
  <c r="L929933" i="48"/>
  <c r="L929934" i="48"/>
  <c r="L929935" i="48"/>
  <c r="L929936" i="48"/>
  <c r="L929937" i="48"/>
  <c r="L929938" i="48"/>
  <c r="L929939" i="48"/>
  <c r="L929940" i="48"/>
  <c r="L929941" i="48"/>
  <c r="L929942" i="48"/>
  <c r="L929943" i="48"/>
  <c r="L929944" i="48"/>
  <c r="L929945" i="48"/>
  <c r="L929946" i="48"/>
  <c r="L929947" i="48"/>
  <c r="L929948" i="48"/>
  <c r="L929949" i="48"/>
  <c r="L929950" i="48"/>
  <c r="L929951" i="48"/>
  <c r="L929952" i="48"/>
  <c r="L929953" i="48"/>
  <c r="L929954" i="48"/>
  <c r="L929955" i="48"/>
  <c r="L929956" i="48"/>
  <c r="L929957" i="48"/>
  <c r="L929958" i="48"/>
  <c r="L929959" i="48"/>
  <c r="L929960" i="48"/>
  <c r="L929961" i="48"/>
  <c r="L929962" i="48"/>
  <c r="L929963" i="48"/>
  <c r="L929964" i="48"/>
  <c r="L929965" i="48"/>
  <c r="L929966" i="48"/>
  <c r="L929967" i="48"/>
  <c r="L929968" i="48"/>
  <c r="L929969" i="48"/>
  <c r="L929970" i="48"/>
  <c r="L929971" i="48"/>
  <c r="L929972" i="48"/>
  <c r="L929973" i="48"/>
  <c r="L929974" i="48"/>
  <c r="L929975" i="48"/>
  <c r="L929976" i="48"/>
  <c r="L929977" i="48"/>
  <c r="L929978" i="48"/>
  <c r="L929979" i="48"/>
  <c r="L929980" i="48"/>
  <c r="L929981" i="48"/>
  <c r="L929982" i="48"/>
  <c r="L929983" i="48"/>
  <c r="L929984" i="48"/>
  <c r="L929985" i="48"/>
  <c r="L929986" i="48"/>
  <c r="L929987" i="48"/>
  <c r="L929988" i="48"/>
  <c r="L929989" i="48"/>
  <c r="L929990" i="48"/>
  <c r="L929991" i="48"/>
  <c r="L929992" i="48"/>
  <c r="L929993" i="48"/>
  <c r="L929994" i="48"/>
  <c r="L929995" i="48"/>
  <c r="L929996" i="48"/>
  <c r="L929997" i="48"/>
  <c r="L929998" i="48"/>
  <c r="L929999" i="48"/>
  <c r="L930000" i="48"/>
  <c r="L930001" i="48"/>
  <c r="L930002" i="48"/>
  <c r="L930003" i="48"/>
  <c r="L930004" i="48"/>
  <c r="L930005" i="48"/>
  <c r="L930006" i="48"/>
  <c r="L930007" i="48"/>
  <c r="L930008" i="48"/>
  <c r="L930009" i="48"/>
  <c r="L930010" i="48"/>
  <c r="L930011" i="48"/>
  <c r="L930012" i="48"/>
  <c r="L930013" i="48"/>
  <c r="L930014" i="48"/>
  <c r="L930015" i="48"/>
  <c r="L930016" i="48"/>
  <c r="L930017" i="48"/>
  <c r="L930018" i="48"/>
  <c r="L930019" i="48"/>
  <c r="L930020" i="48"/>
  <c r="L930021" i="48"/>
  <c r="L930022" i="48"/>
  <c r="L930023" i="48"/>
  <c r="L930024" i="48"/>
  <c r="L930025" i="48"/>
  <c r="L930026" i="48"/>
  <c r="L930027" i="48"/>
  <c r="L930028" i="48"/>
  <c r="L930029" i="48"/>
  <c r="L930030" i="48"/>
  <c r="L930031" i="48"/>
  <c r="L930032" i="48"/>
  <c r="L930033" i="48"/>
  <c r="L930034" i="48"/>
  <c r="L930035" i="48"/>
  <c r="L930036" i="48"/>
  <c r="L930037" i="48"/>
  <c r="L930038" i="48"/>
  <c r="L930039" i="48"/>
  <c r="L930040" i="48"/>
  <c r="L930041" i="48"/>
  <c r="L930042" i="48"/>
  <c r="L930043" i="48"/>
  <c r="L930044" i="48"/>
  <c r="L930045" i="48"/>
  <c r="L930046" i="48"/>
  <c r="L930047" i="48"/>
  <c r="L930048" i="48"/>
  <c r="L930049" i="48"/>
  <c r="L930050" i="48"/>
  <c r="L930051" i="48"/>
  <c r="L930052" i="48"/>
  <c r="L930053" i="48"/>
  <c r="L930054" i="48"/>
  <c r="L930055" i="48"/>
  <c r="L930056" i="48"/>
  <c r="L930057" i="48"/>
  <c r="L930058" i="48"/>
  <c r="L930059" i="48"/>
  <c r="L930060" i="48"/>
  <c r="L930061" i="48"/>
  <c r="L930062" i="48"/>
  <c r="L930063" i="48"/>
  <c r="L930064" i="48"/>
  <c r="L930065" i="48"/>
  <c r="L930066" i="48"/>
  <c r="L930067" i="48"/>
  <c r="L930068" i="48"/>
  <c r="L930069" i="48"/>
  <c r="L930070" i="48"/>
  <c r="L930071" i="48"/>
  <c r="L930072" i="48"/>
  <c r="L930073" i="48"/>
  <c r="L930074" i="48"/>
  <c r="L930075" i="48"/>
  <c r="L930076" i="48"/>
  <c r="L930077" i="48"/>
  <c r="L930078" i="48"/>
  <c r="L930079" i="48"/>
  <c r="L930080" i="48"/>
  <c r="L930081" i="48"/>
  <c r="L930082" i="48"/>
  <c r="L930083" i="48"/>
  <c r="L930084" i="48"/>
  <c r="L930085" i="48"/>
  <c r="L930086" i="48"/>
  <c r="L930087" i="48"/>
  <c r="L930088" i="48"/>
  <c r="L930089" i="48"/>
  <c r="L930090" i="48"/>
  <c r="L930091" i="48"/>
  <c r="L930092" i="48"/>
  <c r="L930093" i="48"/>
  <c r="L930094" i="48"/>
  <c r="L930095" i="48"/>
  <c r="L930096" i="48"/>
  <c r="L930097" i="48"/>
  <c r="L930098" i="48"/>
  <c r="L930099" i="48"/>
  <c r="L930100" i="48"/>
  <c r="L930101" i="48"/>
  <c r="L930102" i="48"/>
  <c r="L930103" i="48"/>
  <c r="L930104" i="48"/>
  <c r="L930105" i="48"/>
  <c r="L930106" i="48"/>
  <c r="L930107" i="48"/>
  <c r="L930108" i="48"/>
  <c r="L930109" i="48"/>
  <c r="L930110" i="48"/>
  <c r="L930111" i="48"/>
  <c r="L930112" i="48"/>
  <c r="L930113" i="48"/>
  <c r="L930114" i="48"/>
  <c r="L930115" i="48"/>
  <c r="L930116" i="48"/>
  <c r="L930117" i="48"/>
  <c r="L930118" i="48"/>
  <c r="L930119" i="48"/>
  <c r="L930120" i="48"/>
  <c r="L930121" i="48"/>
  <c r="L930122" i="48"/>
  <c r="L930123" i="48"/>
  <c r="L930124" i="48"/>
  <c r="L930125" i="48"/>
  <c r="L930126" i="48"/>
  <c r="L930127" i="48"/>
  <c r="L930128" i="48"/>
  <c r="L930129" i="48"/>
  <c r="L930130" i="48"/>
  <c r="L930131" i="48"/>
  <c r="L930132" i="48"/>
  <c r="L930133" i="48"/>
  <c r="L930134" i="48"/>
  <c r="L930135" i="48"/>
  <c r="L930136" i="48"/>
  <c r="L930137" i="48"/>
  <c r="L930138" i="48"/>
  <c r="L930139" i="48"/>
  <c r="L930140" i="48"/>
  <c r="L930141" i="48"/>
  <c r="L930142" i="48"/>
  <c r="L930143" i="48"/>
  <c r="L930144" i="48"/>
  <c r="L930145" i="48"/>
  <c r="L930146" i="48"/>
  <c r="L930147" i="48"/>
  <c r="L930148" i="48"/>
  <c r="L930149" i="48"/>
  <c r="L930150" i="48"/>
  <c r="L930151" i="48"/>
  <c r="L930152" i="48"/>
  <c r="L930153" i="48"/>
  <c r="L930154" i="48"/>
  <c r="L930155" i="48"/>
  <c r="L930156" i="48"/>
  <c r="L930157" i="48"/>
  <c r="L930158" i="48"/>
  <c r="L930159" i="48"/>
  <c r="L930160" i="48"/>
  <c r="L930161" i="48"/>
  <c r="L930162" i="48"/>
  <c r="L930163" i="48"/>
  <c r="L930164" i="48"/>
  <c r="L930165" i="48"/>
  <c r="L930166" i="48"/>
  <c r="L930167" i="48"/>
  <c r="L930168" i="48"/>
  <c r="L930169" i="48"/>
  <c r="L930170" i="48"/>
  <c r="L930171" i="48"/>
  <c r="L930172" i="48"/>
  <c r="L930173" i="48"/>
  <c r="L930174" i="48"/>
  <c r="L930175" i="48"/>
  <c r="L930176" i="48"/>
  <c r="L930177" i="48"/>
  <c r="L930178" i="48"/>
  <c r="L930179" i="48"/>
  <c r="L930180" i="48"/>
  <c r="L930181" i="48"/>
  <c r="L930182" i="48"/>
  <c r="L930183" i="48"/>
  <c r="L930184" i="48"/>
  <c r="L930185" i="48"/>
  <c r="L930186" i="48"/>
  <c r="L930187" i="48"/>
  <c r="L930188" i="48"/>
  <c r="L930189" i="48"/>
  <c r="L930190" i="48"/>
  <c r="L930191" i="48"/>
  <c r="L930192" i="48"/>
  <c r="L930193" i="48"/>
  <c r="L930194" i="48"/>
  <c r="L930195" i="48"/>
  <c r="L930196" i="48"/>
  <c r="L930197" i="48"/>
  <c r="L930198" i="48"/>
  <c r="L930199" i="48"/>
  <c r="L930200" i="48"/>
  <c r="L930201" i="48"/>
  <c r="L930202" i="48"/>
  <c r="L930203" i="48"/>
  <c r="L930204" i="48"/>
  <c r="L930205" i="48"/>
  <c r="L930206" i="48"/>
  <c r="L930207" i="48"/>
  <c r="L930208" i="48"/>
  <c r="L930209" i="48"/>
  <c r="L930210" i="48"/>
  <c r="L930211" i="48"/>
  <c r="L930212" i="48"/>
  <c r="L930213" i="48"/>
  <c r="L930214" i="48"/>
  <c r="L930215" i="48"/>
  <c r="L930216" i="48"/>
  <c r="L930217" i="48"/>
  <c r="L930218" i="48"/>
  <c r="L930219" i="48"/>
  <c r="L930220" i="48"/>
  <c r="L930221" i="48"/>
  <c r="L930222" i="48"/>
  <c r="L930223" i="48"/>
  <c r="L930224" i="48"/>
  <c r="L930225" i="48"/>
  <c r="L930226" i="48"/>
  <c r="L930227" i="48"/>
  <c r="L930228" i="48"/>
  <c r="L930229" i="48"/>
  <c r="L930230" i="48"/>
  <c r="L930231" i="48"/>
  <c r="L930232" i="48"/>
  <c r="L930233" i="48"/>
  <c r="L930234" i="48"/>
  <c r="L930235" i="48"/>
  <c r="L930236" i="48"/>
  <c r="L930237" i="48"/>
  <c r="L930238" i="48"/>
  <c r="L930239" i="48"/>
  <c r="L930240" i="48"/>
  <c r="L930241" i="48"/>
  <c r="L930242" i="48"/>
  <c r="L930243" i="48"/>
  <c r="L930244" i="48"/>
  <c r="L930245" i="48"/>
  <c r="L930246" i="48"/>
  <c r="L930247" i="48"/>
  <c r="L930248" i="48"/>
  <c r="L930249" i="48"/>
  <c r="L930250" i="48"/>
  <c r="L930251" i="48"/>
  <c r="L930252" i="48"/>
  <c r="L930253" i="48"/>
  <c r="L930254" i="48"/>
  <c r="L930255" i="48"/>
  <c r="L930256" i="48"/>
  <c r="L930257" i="48"/>
  <c r="L930258" i="48"/>
  <c r="L930259" i="48"/>
  <c r="L930260" i="48"/>
  <c r="L930261" i="48"/>
  <c r="L930262" i="48"/>
  <c r="L930263" i="48"/>
  <c r="L930264" i="48"/>
  <c r="L930265" i="48"/>
  <c r="L930266" i="48"/>
  <c r="L930267" i="48"/>
  <c r="L930268" i="48"/>
  <c r="L930269" i="48"/>
  <c r="L930270" i="48"/>
  <c r="L930271" i="48"/>
  <c r="L930272" i="48"/>
  <c r="L930273" i="48"/>
  <c r="L930274" i="48"/>
  <c r="L930275" i="48"/>
  <c r="L930276" i="48"/>
  <c r="L930277" i="48"/>
  <c r="L930278" i="48"/>
  <c r="L930279" i="48"/>
  <c r="L930280" i="48"/>
  <c r="L930281" i="48"/>
  <c r="L930282" i="48"/>
  <c r="L930283" i="48"/>
  <c r="L930284" i="48"/>
  <c r="L930285" i="48"/>
  <c r="L930286" i="48"/>
  <c r="L930287" i="48"/>
  <c r="L930288" i="48"/>
  <c r="L930289" i="48"/>
  <c r="L930290" i="48"/>
  <c r="L930291" i="48"/>
  <c r="L930292" i="48"/>
  <c r="L930293" i="48"/>
  <c r="L930294" i="48"/>
  <c r="L930295" i="48"/>
  <c r="L930296" i="48"/>
  <c r="L930297" i="48"/>
  <c r="L930298" i="48"/>
  <c r="L930299" i="48"/>
  <c r="L930300" i="48"/>
  <c r="L930301" i="48"/>
  <c r="L930302" i="48"/>
  <c r="L930303" i="48"/>
  <c r="L930304" i="48"/>
  <c r="L930305" i="48"/>
  <c r="L930306" i="48"/>
  <c r="L930307" i="48"/>
  <c r="L930308" i="48"/>
  <c r="L930309" i="48"/>
  <c r="L930310" i="48"/>
  <c r="L930311" i="48"/>
  <c r="L930312" i="48"/>
  <c r="L930313" i="48"/>
  <c r="L930314" i="48"/>
  <c r="L930315" i="48"/>
  <c r="L930316" i="48"/>
  <c r="L930317" i="48"/>
  <c r="L930318" i="48"/>
  <c r="L930319" i="48"/>
  <c r="L930320" i="48"/>
  <c r="L930321" i="48"/>
  <c r="L930322" i="48"/>
  <c r="L930323" i="48"/>
  <c r="L930324" i="48"/>
  <c r="L930325" i="48"/>
  <c r="L930326" i="48"/>
  <c r="L930327" i="48"/>
  <c r="L930328" i="48"/>
  <c r="L930329" i="48"/>
  <c r="L930330" i="48"/>
  <c r="L930331" i="48"/>
  <c r="L930332" i="48"/>
  <c r="L930333" i="48"/>
  <c r="L930334" i="48"/>
  <c r="L930335" i="48"/>
  <c r="L930336" i="48"/>
  <c r="L930337" i="48"/>
  <c r="L930338" i="48"/>
  <c r="L930339" i="48"/>
  <c r="L930340" i="48"/>
  <c r="L930341" i="48"/>
  <c r="L930342" i="48"/>
  <c r="L930343" i="48"/>
  <c r="L930344" i="48"/>
  <c r="L930345" i="48"/>
  <c r="L930346" i="48"/>
  <c r="L930347" i="48"/>
  <c r="L930348" i="48"/>
  <c r="L930349" i="48"/>
  <c r="L930350" i="48"/>
  <c r="L930351" i="48"/>
  <c r="L930352" i="48"/>
  <c r="L930353" i="48"/>
  <c r="L930354" i="48"/>
  <c r="L930355" i="48"/>
  <c r="L930356" i="48"/>
  <c r="L930357" i="48"/>
  <c r="L930358" i="48"/>
  <c r="L930359" i="48"/>
  <c r="L930360" i="48"/>
  <c r="L930361" i="48"/>
  <c r="L930362" i="48"/>
  <c r="L930363" i="48"/>
  <c r="L930364" i="48"/>
  <c r="L930365" i="48"/>
  <c r="L930366" i="48"/>
  <c r="L930367" i="48"/>
  <c r="L930368" i="48"/>
  <c r="L930369" i="48"/>
  <c r="L930370" i="48"/>
  <c r="L930371" i="48"/>
  <c r="L930372" i="48"/>
  <c r="L930373" i="48"/>
  <c r="L930374" i="48"/>
  <c r="L930375" i="48"/>
  <c r="L930376" i="48"/>
  <c r="L930377" i="48"/>
  <c r="L930378" i="48"/>
  <c r="L930379" i="48"/>
  <c r="L930380" i="48"/>
  <c r="L930381" i="48"/>
  <c r="L930382" i="48"/>
  <c r="L930383" i="48"/>
  <c r="L930384" i="48"/>
  <c r="L930385" i="48"/>
  <c r="L930386" i="48"/>
  <c r="L930387" i="48"/>
  <c r="L930388" i="48"/>
  <c r="L930389" i="48"/>
  <c r="L930390" i="48"/>
  <c r="L930391" i="48"/>
  <c r="L930392" i="48"/>
  <c r="L930393" i="48"/>
  <c r="L930394" i="48"/>
  <c r="L930395" i="48"/>
  <c r="L930396" i="48"/>
  <c r="L930397" i="48"/>
  <c r="L930398" i="48"/>
  <c r="L930399" i="48"/>
  <c r="L930400" i="48"/>
  <c r="L930401" i="48"/>
  <c r="L930402" i="48"/>
  <c r="L930403" i="48"/>
  <c r="L930404" i="48"/>
  <c r="L930405" i="48"/>
  <c r="L930406" i="48"/>
  <c r="L930407" i="48"/>
  <c r="L930408" i="48"/>
  <c r="L930409" i="48"/>
  <c r="L930410" i="48"/>
  <c r="L930411" i="48"/>
  <c r="L930412" i="48"/>
  <c r="L930413" i="48"/>
  <c r="L930414" i="48"/>
  <c r="L930415" i="48"/>
  <c r="L930416" i="48"/>
  <c r="L930417" i="48"/>
  <c r="L930418" i="48"/>
  <c r="L930419" i="48"/>
  <c r="L930420" i="48"/>
  <c r="L930421" i="48"/>
  <c r="L930422" i="48"/>
  <c r="L930423" i="48"/>
  <c r="L930424" i="48"/>
  <c r="L930425" i="48"/>
  <c r="L930426" i="48"/>
  <c r="L930427" i="48"/>
  <c r="L930428" i="48"/>
  <c r="L930429" i="48"/>
  <c r="L930430" i="48"/>
  <c r="L930431" i="48"/>
  <c r="L930432" i="48"/>
  <c r="L930433" i="48"/>
  <c r="L930434" i="48"/>
  <c r="L930435" i="48"/>
  <c r="L930436" i="48"/>
  <c r="L930437" i="48"/>
  <c r="L930438" i="48"/>
  <c r="L930439" i="48"/>
  <c r="L930440" i="48"/>
  <c r="L930441" i="48"/>
  <c r="L930442" i="48"/>
  <c r="L930443" i="48"/>
  <c r="L930444" i="48"/>
  <c r="L930445" i="48"/>
  <c r="L930446" i="48"/>
  <c r="L930447" i="48"/>
  <c r="L930448" i="48"/>
  <c r="L930449" i="48"/>
  <c r="L930450" i="48"/>
  <c r="L930451" i="48"/>
  <c r="L930452" i="48"/>
  <c r="L930453" i="48"/>
  <c r="L930454" i="48"/>
  <c r="L930455" i="48"/>
  <c r="L930456" i="48"/>
  <c r="L930457" i="48"/>
  <c r="L930458" i="48"/>
  <c r="L930459" i="48"/>
  <c r="L930460" i="48"/>
  <c r="L930461" i="48"/>
  <c r="L930462" i="48"/>
  <c r="L930463" i="48"/>
  <c r="L930464" i="48"/>
  <c r="L930465" i="48"/>
  <c r="L930466" i="48"/>
  <c r="L930467" i="48"/>
  <c r="L930468" i="48"/>
  <c r="L930469" i="48"/>
  <c r="L930470" i="48"/>
  <c r="L930471" i="48"/>
  <c r="L930472" i="48"/>
  <c r="L930473" i="48"/>
  <c r="L930474" i="48"/>
  <c r="L930475" i="48"/>
  <c r="L930476" i="48"/>
  <c r="L930477" i="48"/>
  <c r="L930478" i="48"/>
  <c r="L930479" i="48"/>
  <c r="L930480" i="48"/>
  <c r="L930481" i="48"/>
  <c r="L930482" i="48"/>
  <c r="L930483" i="48"/>
  <c r="L930484" i="48"/>
  <c r="L930485" i="48"/>
  <c r="L930486" i="48"/>
  <c r="L930487" i="48"/>
  <c r="L930488" i="48"/>
  <c r="L930489" i="48"/>
  <c r="L930490" i="48"/>
  <c r="L930491" i="48"/>
  <c r="L930492" i="48"/>
  <c r="L930493" i="48"/>
  <c r="L930494" i="48"/>
  <c r="L930495" i="48"/>
  <c r="L930496" i="48"/>
  <c r="L930497" i="48"/>
  <c r="L930498" i="48"/>
  <c r="L930499" i="48"/>
  <c r="L930500" i="48"/>
  <c r="L930501" i="48"/>
  <c r="L930502" i="48"/>
  <c r="L930503" i="48"/>
  <c r="L930504" i="48"/>
  <c r="L930505" i="48"/>
  <c r="L930506" i="48"/>
  <c r="L930507" i="48"/>
  <c r="L930508" i="48"/>
  <c r="L930509" i="48"/>
  <c r="L930510" i="48"/>
  <c r="L930511" i="48"/>
  <c r="L930512" i="48"/>
  <c r="L930513" i="48"/>
  <c r="L930514" i="48"/>
  <c r="L930515" i="48"/>
  <c r="L930516" i="48"/>
  <c r="L930517" i="48"/>
  <c r="L930518" i="48"/>
  <c r="L930519" i="48"/>
  <c r="L930520" i="48"/>
  <c r="L930521" i="48"/>
  <c r="L930522" i="48"/>
  <c r="L930523" i="48"/>
  <c r="L930524" i="48"/>
  <c r="L930525" i="48"/>
  <c r="L930526" i="48"/>
  <c r="L930527" i="48"/>
  <c r="L930528" i="48"/>
  <c r="L930529" i="48"/>
  <c r="L930530" i="48"/>
  <c r="L930531" i="48"/>
  <c r="L930532" i="48"/>
  <c r="L930533" i="48"/>
  <c r="L930534" i="48"/>
  <c r="L930535" i="48"/>
  <c r="L930536" i="48"/>
  <c r="L930537" i="48"/>
  <c r="L930538" i="48"/>
  <c r="L930539" i="48"/>
  <c r="L930540" i="48"/>
  <c r="L930541" i="48"/>
  <c r="L930542" i="48"/>
  <c r="L930543" i="48"/>
  <c r="L930544" i="48"/>
  <c r="L930545" i="48"/>
  <c r="L930546" i="48"/>
  <c r="L930547" i="48"/>
  <c r="L930548" i="48"/>
  <c r="L930549" i="48"/>
  <c r="L930550" i="48"/>
  <c r="L930551" i="48"/>
  <c r="L930552" i="48"/>
  <c r="L930553" i="48"/>
  <c r="L930554" i="48"/>
  <c r="L930555" i="48"/>
  <c r="L930556" i="48"/>
  <c r="L930557" i="48"/>
  <c r="L930558" i="48"/>
  <c r="L930559" i="48"/>
  <c r="L930560" i="48"/>
  <c r="L930561" i="48"/>
  <c r="L930562" i="48"/>
  <c r="L930563" i="48"/>
  <c r="L930564" i="48"/>
  <c r="L930565" i="48"/>
  <c r="L930566" i="48"/>
  <c r="L930567" i="48"/>
  <c r="L930568" i="48"/>
  <c r="L930569" i="48"/>
  <c r="L930570" i="48"/>
  <c r="L930571" i="48"/>
  <c r="L930572" i="48"/>
  <c r="L930573" i="48"/>
  <c r="L930574" i="48"/>
  <c r="L930575" i="48"/>
  <c r="L930576" i="48"/>
  <c r="L930577" i="48"/>
  <c r="L930578" i="48"/>
  <c r="L930579" i="48"/>
  <c r="L930580" i="48"/>
  <c r="L930581" i="48"/>
  <c r="L930582" i="48"/>
  <c r="L930583" i="48"/>
  <c r="L930584" i="48"/>
  <c r="L930585" i="48"/>
  <c r="L930586" i="48"/>
  <c r="L930587" i="48"/>
  <c r="L930588" i="48"/>
  <c r="L930589" i="48"/>
  <c r="L930590" i="48"/>
  <c r="L930591" i="48"/>
  <c r="L930592" i="48"/>
  <c r="L930593" i="48"/>
  <c r="L930594" i="48"/>
  <c r="L930595" i="48"/>
  <c r="L930596" i="48"/>
  <c r="L930597" i="48"/>
  <c r="L930598" i="48"/>
  <c r="L930599" i="48"/>
  <c r="L930600" i="48"/>
  <c r="L930601" i="48"/>
  <c r="L930602" i="48"/>
  <c r="L930603" i="48"/>
  <c r="L930604" i="48"/>
  <c r="L930605" i="48"/>
  <c r="L930606" i="48"/>
  <c r="L930607" i="48"/>
  <c r="L930608" i="48"/>
  <c r="L930609" i="48"/>
  <c r="L930610" i="48"/>
  <c r="L930611" i="48"/>
  <c r="L930612" i="48"/>
  <c r="L930613" i="48"/>
  <c r="L930614" i="48"/>
  <c r="L930615" i="48"/>
  <c r="L930616" i="48"/>
  <c r="L930617" i="48"/>
  <c r="L930618" i="48"/>
  <c r="L930619" i="48"/>
  <c r="L930620" i="48"/>
  <c r="L930621" i="48"/>
  <c r="L930622" i="48"/>
  <c r="L930623" i="48"/>
  <c r="L930624" i="48"/>
  <c r="L930625" i="48"/>
  <c r="L930626" i="48"/>
  <c r="L930627" i="48"/>
  <c r="L930628" i="48"/>
  <c r="L930629" i="48"/>
  <c r="L930630" i="48"/>
  <c r="L930631" i="48"/>
  <c r="L930632" i="48"/>
  <c r="L930633" i="48"/>
  <c r="L930634" i="48"/>
  <c r="L930635" i="48"/>
  <c r="L930636" i="48"/>
  <c r="L930637" i="48"/>
  <c r="L930638" i="48"/>
  <c r="L930639" i="48"/>
  <c r="L930640" i="48"/>
  <c r="L930641" i="48"/>
  <c r="L930642" i="48"/>
  <c r="L930643" i="48"/>
  <c r="L930644" i="48"/>
  <c r="L930645" i="48"/>
  <c r="L930646" i="48"/>
  <c r="L930647" i="48"/>
  <c r="L930648" i="48"/>
  <c r="L930649" i="48"/>
  <c r="L930650" i="48"/>
  <c r="L930651" i="48"/>
  <c r="L930652" i="48"/>
  <c r="L930653" i="48"/>
  <c r="L930654" i="48"/>
  <c r="L930655" i="48"/>
  <c r="L930656" i="48"/>
  <c r="L930657" i="48"/>
  <c r="L930658" i="48"/>
  <c r="L930659" i="48"/>
  <c r="L930660" i="48"/>
  <c r="L930661" i="48"/>
  <c r="L930662" i="48"/>
  <c r="L930663" i="48"/>
  <c r="L930664" i="48"/>
  <c r="L930665" i="48"/>
  <c r="L930666" i="48"/>
  <c r="L930667" i="48"/>
  <c r="L930668" i="48"/>
  <c r="L930669" i="48"/>
  <c r="L930670" i="48"/>
  <c r="L930671" i="48"/>
  <c r="L930672" i="48"/>
  <c r="L930673" i="48"/>
  <c r="L930674" i="48"/>
  <c r="L930675" i="48"/>
  <c r="L930676" i="48"/>
  <c r="L930677" i="48"/>
  <c r="L930678" i="48"/>
  <c r="L930679" i="48"/>
  <c r="L930680" i="48"/>
  <c r="L930681" i="48"/>
  <c r="L930682" i="48"/>
  <c r="L930683" i="48"/>
  <c r="L930684" i="48"/>
  <c r="L930685" i="48"/>
  <c r="L930686" i="48"/>
  <c r="L930687" i="48"/>
  <c r="L930688" i="48"/>
  <c r="L930689" i="48"/>
  <c r="L930690" i="48"/>
  <c r="L930691" i="48"/>
  <c r="L930692" i="48"/>
  <c r="L930693" i="48"/>
  <c r="L930694" i="48"/>
  <c r="L930695" i="48"/>
  <c r="L930696" i="48"/>
  <c r="L930697" i="48"/>
  <c r="L930698" i="48"/>
  <c r="L930699" i="48"/>
  <c r="L930700" i="48"/>
  <c r="L930701" i="48"/>
  <c r="L930702" i="48"/>
  <c r="L930703" i="48"/>
  <c r="L930704" i="48"/>
  <c r="L930705" i="48"/>
  <c r="L930706" i="48"/>
  <c r="L930707" i="48"/>
  <c r="L930708" i="48"/>
  <c r="L930709" i="48"/>
  <c r="L930710" i="48"/>
  <c r="L930711" i="48"/>
  <c r="L930712" i="48"/>
  <c r="L930713" i="48"/>
  <c r="L930714" i="48"/>
  <c r="L930715" i="48"/>
  <c r="L930716" i="48"/>
  <c r="L930717" i="48"/>
  <c r="L930718" i="48"/>
  <c r="L930719" i="48"/>
  <c r="L930720" i="48"/>
  <c r="L930721" i="48"/>
  <c r="L930722" i="48"/>
  <c r="L930723" i="48"/>
  <c r="L930724" i="48"/>
  <c r="L930725" i="48"/>
  <c r="L930726" i="48"/>
  <c r="L930727" i="48"/>
  <c r="L930728" i="48"/>
  <c r="L930729" i="48"/>
  <c r="L930730" i="48"/>
  <c r="L930731" i="48"/>
  <c r="L930732" i="48"/>
  <c r="L930733" i="48"/>
  <c r="L930734" i="48"/>
  <c r="L930735" i="48"/>
  <c r="L930736" i="48"/>
  <c r="L930737" i="48"/>
  <c r="L930738" i="48"/>
  <c r="L930739" i="48"/>
  <c r="L930740" i="48"/>
  <c r="L930741" i="48"/>
  <c r="L930742" i="48"/>
  <c r="L930743" i="48"/>
  <c r="L930744" i="48"/>
  <c r="L930745" i="48"/>
  <c r="L930746" i="48"/>
  <c r="L930747" i="48"/>
  <c r="L930748" i="48"/>
  <c r="L930749" i="48"/>
  <c r="L930750" i="48"/>
  <c r="L930751" i="48"/>
  <c r="L930752" i="48"/>
  <c r="L930753" i="48"/>
  <c r="L930754" i="48"/>
  <c r="L930755" i="48"/>
  <c r="L930756" i="48"/>
  <c r="L930757" i="48"/>
  <c r="L930758" i="48"/>
  <c r="L930759" i="48"/>
  <c r="L930760" i="48"/>
  <c r="L930761" i="48"/>
  <c r="L930762" i="48"/>
  <c r="L930763" i="48"/>
  <c r="L930764" i="48"/>
  <c r="L930765" i="48"/>
  <c r="L930766" i="48"/>
  <c r="L930767" i="48"/>
  <c r="L930768" i="48"/>
  <c r="L930769" i="48"/>
  <c r="L930770" i="48"/>
  <c r="L930771" i="48"/>
  <c r="L930772" i="48"/>
  <c r="L930773" i="48"/>
  <c r="L930774" i="48"/>
  <c r="L930775" i="48"/>
  <c r="L930776" i="48"/>
  <c r="L930777" i="48"/>
  <c r="L930778" i="48"/>
  <c r="L930779" i="48"/>
  <c r="L930780" i="48"/>
  <c r="L930781" i="48"/>
  <c r="L930782" i="48"/>
  <c r="L930783" i="48"/>
  <c r="L930784" i="48"/>
  <c r="L930785" i="48"/>
  <c r="L930786" i="48"/>
  <c r="L930787" i="48"/>
  <c r="L930788" i="48"/>
  <c r="L930789" i="48"/>
  <c r="L930790" i="48"/>
  <c r="L930791" i="48"/>
  <c r="L930792" i="48"/>
  <c r="L930793" i="48"/>
  <c r="L930794" i="48"/>
  <c r="L930795" i="48"/>
  <c r="L930796" i="48"/>
  <c r="L930797" i="48"/>
  <c r="L930798" i="48"/>
  <c r="L930799" i="48"/>
  <c r="L930800" i="48"/>
  <c r="L930801" i="48"/>
  <c r="L930802" i="48"/>
  <c r="L930803" i="48"/>
  <c r="L930804" i="48"/>
  <c r="L930805" i="48"/>
  <c r="L930806" i="48"/>
  <c r="L930807" i="48"/>
  <c r="L930808" i="48"/>
  <c r="L930809" i="48"/>
  <c r="L930810" i="48"/>
  <c r="L930811" i="48"/>
  <c r="L930812" i="48"/>
  <c r="L930813" i="48"/>
  <c r="L930814" i="48"/>
  <c r="L930815" i="48"/>
  <c r="L930816" i="48"/>
  <c r="L930817" i="48"/>
  <c r="L930818" i="48"/>
  <c r="L930819" i="48"/>
  <c r="L930820" i="48"/>
  <c r="L930821" i="48"/>
  <c r="L930822" i="48"/>
  <c r="L930823" i="48"/>
  <c r="L930824" i="48"/>
  <c r="L930825" i="48"/>
  <c r="L930826" i="48"/>
  <c r="L930827" i="48"/>
  <c r="L930828" i="48"/>
  <c r="L930829" i="48"/>
  <c r="L930830" i="48"/>
  <c r="L930831" i="48"/>
  <c r="L930832" i="48"/>
  <c r="L930833" i="48"/>
  <c r="L930834" i="48"/>
  <c r="L930835" i="48"/>
  <c r="L930836" i="48"/>
  <c r="L930837" i="48"/>
  <c r="L930838" i="48"/>
  <c r="L930839" i="48"/>
  <c r="L930840" i="48"/>
  <c r="L930841" i="48"/>
  <c r="L930842" i="48"/>
  <c r="L930843" i="48"/>
  <c r="L930844" i="48"/>
  <c r="L930845" i="48"/>
  <c r="L930846" i="48"/>
  <c r="L930847" i="48"/>
  <c r="L930848" i="48"/>
  <c r="L930849" i="48"/>
  <c r="L930850" i="48"/>
  <c r="L930851" i="48"/>
  <c r="L930852" i="48"/>
  <c r="L930853" i="48"/>
  <c r="L930854" i="48"/>
  <c r="L930855" i="48"/>
  <c r="L930856" i="48"/>
  <c r="L930857" i="48"/>
  <c r="L930858" i="48"/>
  <c r="L930859" i="48"/>
  <c r="L930860" i="48"/>
  <c r="L930861" i="48"/>
  <c r="L930862" i="48"/>
  <c r="L930863" i="48"/>
  <c r="L930864" i="48"/>
  <c r="L930865" i="48"/>
  <c r="L930866" i="48"/>
  <c r="L930867" i="48"/>
  <c r="L930868" i="48"/>
  <c r="L930869" i="48"/>
  <c r="L930870" i="48"/>
  <c r="L930871" i="48"/>
  <c r="L930872" i="48"/>
  <c r="L930873" i="48"/>
  <c r="L930874" i="48"/>
  <c r="L930875" i="48"/>
  <c r="L930876" i="48"/>
  <c r="L930877" i="48"/>
  <c r="L930878" i="48"/>
  <c r="L930879" i="48"/>
  <c r="L930880" i="48"/>
  <c r="L930881" i="48"/>
  <c r="L930882" i="48"/>
  <c r="L930883" i="48"/>
  <c r="L930884" i="48"/>
  <c r="L930885" i="48"/>
  <c r="L930886" i="48"/>
  <c r="L930887" i="48"/>
  <c r="L930888" i="48"/>
  <c r="L930889" i="48"/>
  <c r="L930890" i="48"/>
  <c r="L930891" i="48"/>
  <c r="L930892" i="48"/>
  <c r="L930893" i="48"/>
  <c r="L930894" i="48"/>
  <c r="L930895" i="48"/>
  <c r="L930896" i="48"/>
  <c r="L930897" i="48"/>
  <c r="L930898" i="48"/>
  <c r="L930899" i="48"/>
  <c r="L930900" i="48"/>
  <c r="L930901" i="48"/>
  <c r="L930902" i="48"/>
  <c r="L930903" i="48"/>
  <c r="L930904" i="48"/>
  <c r="L930905" i="48"/>
  <c r="L930906" i="48"/>
  <c r="L930907" i="48"/>
  <c r="L930908" i="48"/>
  <c r="L930909" i="48"/>
  <c r="L930910" i="48"/>
  <c r="L930911" i="48"/>
  <c r="L930912" i="48"/>
  <c r="L930913" i="48"/>
  <c r="L930914" i="48"/>
  <c r="L930915" i="48"/>
  <c r="L930916" i="48"/>
  <c r="L930917" i="48"/>
  <c r="L930918" i="48"/>
  <c r="L930919" i="48"/>
  <c r="L930920" i="48"/>
  <c r="L930921" i="48"/>
  <c r="L930922" i="48"/>
  <c r="L930923" i="48"/>
  <c r="L930924" i="48"/>
  <c r="L930925" i="48"/>
  <c r="L930926" i="48"/>
  <c r="L930927" i="48"/>
  <c r="L930928" i="48"/>
  <c r="L930929" i="48"/>
  <c r="L930930" i="48"/>
  <c r="L930931" i="48"/>
  <c r="L930932" i="48"/>
  <c r="L930933" i="48"/>
  <c r="L930934" i="48"/>
  <c r="L930935" i="48"/>
  <c r="L930936" i="48"/>
  <c r="L930937" i="48"/>
  <c r="L930938" i="48"/>
  <c r="L930939" i="48"/>
  <c r="L930940" i="48"/>
  <c r="L930941" i="48"/>
  <c r="L930942" i="48"/>
  <c r="L930943" i="48"/>
  <c r="L930944" i="48"/>
  <c r="L930945" i="48"/>
  <c r="L930946" i="48"/>
  <c r="L930947" i="48"/>
  <c r="L930948" i="48"/>
  <c r="L930949" i="48"/>
  <c r="L930950" i="48"/>
  <c r="L930951" i="48"/>
  <c r="L930952" i="48"/>
  <c r="L930953" i="48"/>
  <c r="L930954" i="48"/>
  <c r="L930955" i="48"/>
  <c r="L930956" i="48"/>
  <c r="L930957" i="48"/>
  <c r="L930958" i="48"/>
  <c r="L930959" i="48"/>
  <c r="L930960" i="48"/>
  <c r="L930961" i="48"/>
  <c r="L930962" i="48"/>
  <c r="L930963" i="48"/>
  <c r="L930964" i="48"/>
  <c r="L930965" i="48"/>
  <c r="L930966" i="48"/>
  <c r="L930967" i="48"/>
  <c r="L930968" i="48"/>
  <c r="L930969" i="48"/>
  <c r="L930970" i="48"/>
  <c r="L930971" i="48"/>
  <c r="L930972" i="48"/>
  <c r="L930973" i="48"/>
  <c r="L930974" i="48"/>
  <c r="L930975" i="48"/>
  <c r="L930976" i="48"/>
  <c r="L930977" i="48"/>
  <c r="L930978" i="48"/>
  <c r="L930979" i="48"/>
  <c r="L930980" i="48"/>
  <c r="L930981" i="48"/>
  <c r="L930982" i="48"/>
  <c r="L930983" i="48"/>
  <c r="L930984" i="48"/>
  <c r="L930985" i="48"/>
  <c r="L930986" i="48"/>
  <c r="L930987" i="48"/>
  <c r="L930988" i="48"/>
  <c r="L930989" i="48"/>
  <c r="L930990" i="48"/>
  <c r="L930991" i="48"/>
  <c r="L930992" i="48"/>
  <c r="L930993" i="48"/>
  <c r="L930994" i="48"/>
  <c r="L930995" i="48"/>
  <c r="L930996" i="48"/>
  <c r="L930997" i="48"/>
  <c r="L930998" i="48"/>
  <c r="L930999" i="48"/>
  <c r="L931000" i="48"/>
  <c r="L931001" i="48"/>
  <c r="L931002" i="48"/>
  <c r="L931003" i="48"/>
  <c r="L931004" i="48"/>
  <c r="L931005" i="48"/>
  <c r="L931006" i="48"/>
  <c r="L931007" i="48"/>
  <c r="L931008" i="48"/>
  <c r="L931009" i="48"/>
  <c r="L931010" i="48"/>
  <c r="L931011" i="48"/>
  <c r="L931012" i="48"/>
  <c r="L931013" i="48"/>
  <c r="L931014" i="48"/>
  <c r="L931015" i="48"/>
  <c r="L931016" i="48"/>
  <c r="L931017" i="48"/>
  <c r="L931018" i="48"/>
  <c r="L931019" i="48"/>
  <c r="L931020" i="48"/>
  <c r="L931021" i="48"/>
  <c r="L931022" i="48"/>
  <c r="L931023" i="48"/>
  <c r="L931024" i="48"/>
  <c r="L931025" i="48"/>
  <c r="L931026" i="48"/>
  <c r="L931027" i="48"/>
  <c r="L931028" i="48"/>
  <c r="L931029" i="48"/>
  <c r="L931030" i="48"/>
  <c r="L931031" i="48"/>
  <c r="L931032" i="48"/>
  <c r="L931033" i="48"/>
  <c r="L931034" i="48"/>
  <c r="L931035" i="48"/>
  <c r="L931036" i="48"/>
  <c r="L931037" i="48"/>
  <c r="L931038" i="48"/>
  <c r="L931039" i="48"/>
  <c r="L931040" i="48"/>
  <c r="L931041" i="48"/>
  <c r="L931042" i="48"/>
  <c r="L931043" i="48"/>
  <c r="L931044" i="48"/>
  <c r="L931045" i="48"/>
  <c r="L931046" i="48"/>
  <c r="L931047" i="48"/>
  <c r="L931048" i="48"/>
  <c r="L931049" i="48"/>
  <c r="L931050" i="48"/>
  <c r="L931051" i="48"/>
  <c r="L931052" i="48"/>
  <c r="L931053" i="48"/>
  <c r="L931054" i="48"/>
  <c r="L931055" i="48"/>
  <c r="L931056" i="48"/>
  <c r="L931057" i="48"/>
  <c r="L931058" i="48"/>
  <c r="L931059" i="48"/>
  <c r="L931060" i="48"/>
  <c r="L931061" i="48"/>
  <c r="L931062" i="48"/>
  <c r="L931063" i="48"/>
  <c r="L931064" i="48"/>
  <c r="L931065" i="48"/>
  <c r="L931066" i="48"/>
  <c r="L931067" i="48"/>
  <c r="L931068" i="48"/>
  <c r="L931069" i="48"/>
  <c r="L931070" i="48"/>
  <c r="L931071" i="48"/>
  <c r="L931072" i="48"/>
  <c r="L931073" i="48"/>
  <c r="L931074" i="48"/>
  <c r="L931075" i="48"/>
  <c r="L931076" i="48"/>
  <c r="L931077" i="48"/>
  <c r="L931078" i="48"/>
  <c r="L931079" i="48"/>
  <c r="L931080" i="48"/>
  <c r="L931081" i="48"/>
  <c r="L931082" i="48"/>
  <c r="L931083" i="48"/>
  <c r="L931084" i="48"/>
  <c r="L931085" i="48"/>
  <c r="L931086" i="48"/>
  <c r="L931087" i="48"/>
  <c r="L931088" i="48"/>
  <c r="L931089" i="48"/>
  <c r="L931090" i="48"/>
  <c r="L931091" i="48"/>
  <c r="L931092" i="48"/>
  <c r="L931093" i="48"/>
  <c r="L931094" i="48"/>
  <c r="L931095" i="48"/>
  <c r="L931096" i="48"/>
  <c r="L931097" i="48"/>
  <c r="L931098" i="48"/>
  <c r="L931099" i="48"/>
  <c r="L931100" i="48"/>
  <c r="L931101" i="48"/>
  <c r="L931102" i="48"/>
  <c r="L931103" i="48"/>
  <c r="L931104" i="48"/>
  <c r="L931105" i="48"/>
  <c r="L931106" i="48"/>
  <c r="L931107" i="48"/>
  <c r="L931108" i="48"/>
  <c r="L931109" i="48"/>
  <c r="L931110" i="48"/>
  <c r="L931111" i="48"/>
  <c r="L931112" i="48"/>
  <c r="L931113" i="48"/>
  <c r="L931114" i="48"/>
  <c r="L931115" i="48"/>
  <c r="L931116" i="48"/>
  <c r="L931117" i="48"/>
  <c r="L931118" i="48"/>
  <c r="L931119" i="48"/>
  <c r="L931120" i="48"/>
  <c r="L931121" i="48"/>
  <c r="L931122" i="48"/>
  <c r="L931123" i="48"/>
  <c r="L931124" i="48"/>
  <c r="L931125" i="48"/>
  <c r="L931126" i="48"/>
  <c r="L931127" i="48"/>
  <c r="L931128" i="48"/>
  <c r="L931129" i="48"/>
  <c r="L931130" i="48"/>
  <c r="L931131" i="48"/>
  <c r="L931132" i="48"/>
  <c r="L931133" i="48"/>
  <c r="L931134" i="48"/>
  <c r="L931135" i="48"/>
  <c r="L931136" i="48"/>
  <c r="L931137" i="48"/>
  <c r="L931138" i="48"/>
  <c r="L931139" i="48"/>
  <c r="L931140" i="48"/>
  <c r="L931141" i="48"/>
  <c r="L931142" i="48"/>
  <c r="L931143" i="48"/>
  <c r="L931144" i="48"/>
  <c r="L931145" i="48"/>
  <c r="L931146" i="48"/>
  <c r="L931147" i="48"/>
  <c r="L931148" i="48"/>
  <c r="L931149" i="48"/>
  <c r="L931150" i="48"/>
  <c r="L931151" i="48"/>
  <c r="L931152" i="48"/>
  <c r="L931153" i="48"/>
  <c r="L931154" i="48"/>
  <c r="L931155" i="48"/>
  <c r="L931156" i="48"/>
  <c r="L931157" i="48"/>
  <c r="L931158" i="48"/>
  <c r="L931159" i="48"/>
  <c r="L931160" i="48"/>
  <c r="L931161" i="48"/>
  <c r="L931162" i="48"/>
  <c r="L931163" i="48"/>
  <c r="L931164" i="48"/>
  <c r="L931165" i="48"/>
  <c r="L931166" i="48"/>
  <c r="L931167" i="48"/>
  <c r="L931168" i="48"/>
  <c r="L931169" i="48"/>
  <c r="L931170" i="48"/>
  <c r="L931171" i="48"/>
  <c r="L931172" i="48"/>
  <c r="L931173" i="48"/>
  <c r="L931174" i="48"/>
  <c r="L931175" i="48"/>
  <c r="L931176" i="48"/>
  <c r="L931177" i="48"/>
  <c r="L931178" i="48"/>
  <c r="L931179" i="48"/>
  <c r="L931180" i="48"/>
  <c r="L931181" i="48"/>
  <c r="L931182" i="48"/>
  <c r="L931183" i="48"/>
  <c r="L931184" i="48"/>
  <c r="L931185" i="48"/>
  <c r="L931186" i="48"/>
  <c r="L931187" i="48"/>
  <c r="L931188" i="48"/>
  <c r="L931189" i="48"/>
  <c r="L931190" i="48"/>
  <c r="L931191" i="48"/>
  <c r="L931192" i="48"/>
  <c r="L931193" i="48"/>
  <c r="L931194" i="48"/>
  <c r="L931195" i="48"/>
  <c r="L931196" i="48"/>
  <c r="L931197" i="48"/>
  <c r="L931198" i="48"/>
  <c r="L931199" i="48"/>
  <c r="L931200" i="48"/>
  <c r="L931201" i="48"/>
  <c r="L931202" i="48"/>
  <c r="L931203" i="48"/>
  <c r="L931204" i="48"/>
  <c r="L931205" i="48"/>
  <c r="L931206" i="48"/>
  <c r="L931207" i="48"/>
  <c r="L931208" i="48"/>
  <c r="L931209" i="48"/>
  <c r="L931210" i="48"/>
  <c r="L931211" i="48"/>
  <c r="L931212" i="48"/>
  <c r="L931213" i="48"/>
  <c r="L931214" i="48"/>
  <c r="L931215" i="48"/>
  <c r="L931216" i="48"/>
  <c r="L931217" i="48"/>
  <c r="L931218" i="48"/>
  <c r="L931219" i="48"/>
  <c r="L931220" i="48"/>
  <c r="L931221" i="48"/>
  <c r="L931222" i="48"/>
  <c r="L931223" i="48"/>
  <c r="L931224" i="48"/>
  <c r="L931225" i="48"/>
  <c r="L931226" i="48"/>
  <c r="L931227" i="48"/>
  <c r="L931228" i="48"/>
  <c r="L931229" i="48"/>
  <c r="L931230" i="48"/>
  <c r="L931231" i="48"/>
  <c r="L931232" i="48"/>
  <c r="L931233" i="48"/>
  <c r="L931234" i="48"/>
  <c r="L931235" i="48"/>
  <c r="L931236" i="48"/>
  <c r="L931237" i="48"/>
  <c r="L931238" i="48"/>
  <c r="L931239" i="48"/>
  <c r="L931240" i="48"/>
  <c r="L931241" i="48"/>
  <c r="L931242" i="48"/>
  <c r="L931243" i="48"/>
  <c r="L931244" i="48"/>
  <c r="L931245" i="48"/>
  <c r="L931246" i="48"/>
  <c r="L931247" i="48"/>
  <c r="L931248" i="48"/>
  <c r="L931249" i="48"/>
  <c r="L931250" i="48"/>
  <c r="L931251" i="48"/>
  <c r="L931252" i="48"/>
  <c r="L931253" i="48"/>
  <c r="L931254" i="48"/>
  <c r="L931255" i="48"/>
  <c r="L931256" i="48"/>
  <c r="L931257" i="48"/>
  <c r="L931258" i="48"/>
  <c r="L931259" i="48"/>
  <c r="L931260" i="48"/>
  <c r="L931261" i="48"/>
  <c r="L931262" i="48"/>
  <c r="L931263" i="48"/>
  <c r="L931264" i="48"/>
  <c r="L931265" i="48"/>
  <c r="L931266" i="48"/>
  <c r="L931267" i="48"/>
  <c r="L931268" i="48"/>
  <c r="L931269" i="48"/>
  <c r="L931270" i="48"/>
  <c r="L931271" i="48"/>
  <c r="L931272" i="48"/>
  <c r="L931273" i="48"/>
  <c r="L931274" i="48"/>
  <c r="L931275" i="48"/>
  <c r="L931276" i="48"/>
  <c r="L931277" i="48"/>
  <c r="L931278" i="48"/>
  <c r="L931279" i="48"/>
  <c r="L931280" i="48"/>
  <c r="L931281" i="48"/>
  <c r="L931282" i="48"/>
  <c r="L931283" i="48"/>
  <c r="L931284" i="48"/>
  <c r="L931285" i="48"/>
  <c r="L931286" i="48"/>
  <c r="L931287" i="48"/>
  <c r="L931288" i="48"/>
  <c r="L931289" i="48"/>
  <c r="L931290" i="48"/>
  <c r="L931291" i="48"/>
  <c r="L931292" i="48"/>
  <c r="L931293" i="48"/>
  <c r="L931294" i="48"/>
  <c r="L931295" i="48"/>
  <c r="L931296" i="48"/>
  <c r="L931297" i="48"/>
  <c r="L931298" i="48"/>
  <c r="L931299" i="48"/>
  <c r="L931300" i="48"/>
  <c r="L931301" i="48"/>
  <c r="L931302" i="48"/>
  <c r="L931303" i="48"/>
  <c r="L931304" i="48"/>
  <c r="L931305" i="48"/>
  <c r="L931306" i="48"/>
  <c r="L931307" i="48"/>
  <c r="L931308" i="48"/>
  <c r="L931309" i="48"/>
  <c r="L931310" i="48"/>
  <c r="L931311" i="48"/>
  <c r="L931312" i="48"/>
  <c r="L931313" i="48"/>
  <c r="L931314" i="48"/>
  <c r="L931315" i="48"/>
  <c r="L931316" i="48"/>
  <c r="L931317" i="48"/>
  <c r="L931318" i="48"/>
  <c r="L931319" i="48"/>
  <c r="L931320" i="48"/>
  <c r="L931321" i="48"/>
  <c r="L931322" i="48"/>
  <c r="L931323" i="48"/>
  <c r="L931324" i="48"/>
  <c r="L931325" i="48"/>
  <c r="L931326" i="48"/>
  <c r="L931327" i="48"/>
  <c r="L931328" i="48"/>
  <c r="L931329" i="48"/>
  <c r="L931330" i="48"/>
  <c r="L931331" i="48"/>
  <c r="L931332" i="48"/>
  <c r="L931333" i="48"/>
  <c r="L931334" i="48"/>
  <c r="L931335" i="48"/>
  <c r="L931336" i="48"/>
  <c r="L931337" i="48"/>
  <c r="L931338" i="48"/>
  <c r="L931339" i="48"/>
  <c r="L931340" i="48"/>
  <c r="L931341" i="48"/>
  <c r="L931342" i="48"/>
  <c r="L931343" i="48"/>
  <c r="L931344" i="48"/>
  <c r="L931345" i="48"/>
  <c r="L931346" i="48"/>
  <c r="L931347" i="48"/>
  <c r="L931348" i="48"/>
  <c r="L931349" i="48"/>
  <c r="L931350" i="48"/>
  <c r="L931351" i="48"/>
  <c r="L931352" i="48"/>
  <c r="L931353" i="48"/>
  <c r="L931354" i="48"/>
  <c r="L931355" i="48"/>
  <c r="L931356" i="48"/>
  <c r="L931357" i="48"/>
  <c r="L931358" i="48"/>
  <c r="L931359" i="48"/>
  <c r="L931360" i="48"/>
  <c r="L931361" i="48"/>
  <c r="L931362" i="48"/>
  <c r="L931363" i="48"/>
  <c r="L931364" i="48"/>
  <c r="L931365" i="48"/>
  <c r="L931366" i="48"/>
  <c r="L931367" i="48"/>
  <c r="L931368" i="48"/>
  <c r="L931369" i="48"/>
  <c r="L931370" i="48"/>
  <c r="L931371" i="48"/>
  <c r="L931372" i="48"/>
  <c r="L931373" i="48"/>
  <c r="L931374" i="48"/>
  <c r="L931375" i="48"/>
  <c r="L931376" i="48"/>
  <c r="L931377" i="48"/>
  <c r="L931378" i="48"/>
  <c r="L931379" i="48"/>
  <c r="L931380" i="48"/>
  <c r="L931381" i="48"/>
  <c r="L931382" i="48"/>
  <c r="L931383" i="48"/>
  <c r="L931384" i="48"/>
  <c r="L931385" i="48"/>
  <c r="L931386" i="48"/>
  <c r="L931387" i="48"/>
  <c r="L931388" i="48"/>
  <c r="L931389" i="48"/>
  <c r="L931390" i="48"/>
  <c r="L931391" i="48"/>
  <c r="L931392" i="48"/>
  <c r="L931393" i="48"/>
  <c r="L931394" i="48"/>
  <c r="L931395" i="48"/>
  <c r="L931396" i="48"/>
  <c r="L931397" i="48"/>
  <c r="L931398" i="48"/>
  <c r="L931399" i="48"/>
  <c r="L931400" i="48"/>
  <c r="L931401" i="48"/>
  <c r="L931402" i="48"/>
  <c r="L931403" i="48"/>
  <c r="L931404" i="48"/>
  <c r="L931405" i="48"/>
  <c r="L931406" i="48"/>
  <c r="L931407" i="48"/>
  <c r="L931408" i="48"/>
  <c r="L931409" i="48"/>
  <c r="L931410" i="48"/>
  <c r="L931411" i="48"/>
  <c r="L931412" i="48"/>
  <c r="L931413" i="48"/>
  <c r="L931414" i="48"/>
  <c r="L931415" i="48"/>
  <c r="L931416" i="48"/>
  <c r="L931417" i="48"/>
  <c r="L931418" i="48"/>
  <c r="L931419" i="48"/>
  <c r="L931420" i="48"/>
  <c r="L931421" i="48"/>
  <c r="L931422" i="48"/>
  <c r="L931423" i="48"/>
  <c r="L931424" i="48"/>
  <c r="L931425" i="48"/>
  <c r="L931426" i="48"/>
  <c r="L931427" i="48"/>
  <c r="L931428" i="48"/>
  <c r="L931429" i="48"/>
  <c r="L931430" i="48"/>
  <c r="L931431" i="48"/>
  <c r="L931432" i="48"/>
  <c r="L931433" i="48"/>
  <c r="L931434" i="48"/>
  <c r="L931435" i="48"/>
  <c r="L931436" i="48"/>
  <c r="L931437" i="48"/>
  <c r="L931438" i="48"/>
  <c r="L931439" i="48"/>
  <c r="L931440" i="48"/>
  <c r="L931441" i="48"/>
  <c r="L931442" i="48"/>
  <c r="L931443" i="48"/>
  <c r="L931444" i="48"/>
  <c r="L931445" i="48"/>
  <c r="L931446" i="48"/>
  <c r="L931447" i="48"/>
  <c r="L931448" i="48"/>
  <c r="L931449" i="48"/>
  <c r="L931450" i="48"/>
  <c r="L931451" i="48"/>
  <c r="L931452" i="48"/>
  <c r="L931453" i="48"/>
  <c r="L931454" i="48"/>
  <c r="L931455" i="48"/>
  <c r="L931456" i="48"/>
  <c r="L931457" i="48"/>
  <c r="L931458" i="48"/>
  <c r="L931459" i="48"/>
  <c r="L931460" i="48"/>
  <c r="L931461" i="48"/>
  <c r="L931462" i="48"/>
  <c r="L931463" i="48"/>
  <c r="L931464" i="48"/>
  <c r="L931465" i="48"/>
  <c r="L931466" i="48"/>
  <c r="L931467" i="48"/>
  <c r="L931468" i="48"/>
  <c r="L931469" i="48"/>
  <c r="L931470" i="48"/>
  <c r="L931471" i="48"/>
  <c r="L931472" i="48"/>
  <c r="L931473" i="48"/>
  <c r="L931474" i="48"/>
  <c r="L931475" i="48"/>
  <c r="L931476" i="48"/>
  <c r="L931477" i="48"/>
  <c r="L931478" i="48"/>
  <c r="L931479" i="48"/>
  <c r="L931480" i="48"/>
  <c r="L931481" i="48"/>
  <c r="L931482" i="48"/>
  <c r="L931483" i="48"/>
  <c r="L931484" i="48"/>
  <c r="L931485" i="48"/>
  <c r="L931486" i="48"/>
  <c r="L931487" i="48"/>
  <c r="L931488" i="48"/>
  <c r="L931489" i="48"/>
  <c r="L931490" i="48"/>
  <c r="L931491" i="48"/>
  <c r="L931492" i="48"/>
  <c r="L931493" i="48"/>
  <c r="L931494" i="48"/>
  <c r="L931495" i="48"/>
  <c r="L931496" i="48"/>
  <c r="L931497" i="48"/>
  <c r="L931498" i="48"/>
  <c r="L931499" i="48"/>
  <c r="L931500" i="48"/>
  <c r="L931501" i="48"/>
  <c r="L931502" i="48"/>
  <c r="L931503" i="48"/>
  <c r="L931504" i="48"/>
  <c r="L931505" i="48"/>
  <c r="L931506" i="48"/>
  <c r="L931507" i="48"/>
  <c r="L931508" i="48"/>
  <c r="L931509" i="48"/>
  <c r="L931510" i="48"/>
  <c r="L931511" i="48"/>
  <c r="L931512" i="48"/>
  <c r="L931513" i="48"/>
  <c r="L931514" i="48"/>
  <c r="L931515" i="48"/>
  <c r="L931516" i="48"/>
  <c r="L931517" i="48"/>
  <c r="L931518" i="48"/>
  <c r="L931519" i="48"/>
  <c r="L931520" i="48"/>
  <c r="L931521" i="48"/>
  <c r="L931522" i="48"/>
  <c r="L931523" i="48"/>
  <c r="L931524" i="48"/>
  <c r="L931525" i="48"/>
  <c r="L931526" i="48"/>
  <c r="L931527" i="48"/>
  <c r="L931528" i="48"/>
  <c r="L931529" i="48"/>
  <c r="L931530" i="48"/>
  <c r="L931531" i="48"/>
  <c r="L931532" i="48"/>
  <c r="L931533" i="48"/>
  <c r="L931534" i="48"/>
  <c r="L931535" i="48"/>
  <c r="L931536" i="48"/>
  <c r="L931537" i="48"/>
  <c r="L931538" i="48"/>
  <c r="L931539" i="48"/>
  <c r="L931540" i="48"/>
  <c r="L931541" i="48"/>
  <c r="L931542" i="48"/>
  <c r="L931543" i="48"/>
  <c r="L931544" i="48"/>
  <c r="L931545" i="48"/>
  <c r="L931546" i="48"/>
  <c r="L931547" i="48"/>
  <c r="L931548" i="48"/>
  <c r="L931549" i="48"/>
  <c r="L931550" i="48"/>
  <c r="L931551" i="48"/>
  <c r="L931552" i="48"/>
  <c r="L931553" i="48"/>
  <c r="L931554" i="48"/>
  <c r="L931555" i="48"/>
  <c r="L931556" i="48"/>
  <c r="L931557" i="48"/>
  <c r="L931558" i="48"/>
  <c r="L931559" i="48"/>
  <c r="L931560" i="48"/>
  <c r="L931561" i="48"/>
  <c r="L931562" i="48"/>
  <c r="L931563" i="48"/>
  <c r="L931564" i="48"/>
  <c r="L931565" i="48"/>
  <c r="L931566" i="48"/>
  <c r="L931567" i="48"/>
  <c r="L931568" i="48"/>
  <c r="L931569" i="48"/>
  <c r="L931570" i="48"/>
  <c r="L931571" i="48"/>
  <c r="L931572" i="48"/>
  <c r="L931573" i="48"/>
  <c r="L931574" i="48"/>
  <c r="L931575" i="48"/>
  <c r="L931576" i="48"/>
  <c r="L931577" i="48"/>
  <c r="L931578" i="48"/>
  <c r="L931579" i="48"/>
  <c r="L931580" i="48"/>
  <c r="L931581" i="48"/>
  <c r="L931582" i="48"/>
  <c r="L931583" i="48"/>
  <c r="L931584" i="48"/>
  <c r="L931585" i="48"/>
  <c r="L931586" i="48"/>
  <c r="L931587" i="48"/>
  <c r="L931588" i="48"/>
  <c r="L931589" i="48"/>
  <c r="L931590" i="48"/>
  <c r="L931591" i="48"/>
  <c r="L931592" i="48"/>
  <c r="L931593" i="48"/>
  <c r="L931594" i="48"/>
  <c r="L931595" i="48"/>
  <c r="L931596" i="48"/>
  <c r="L931597" i="48"/>
  <c r="L931598" i="48"/>
  <c r="L931599" i="48"/>
  <c r="L931600" i="48"/>
  <c r="L931601" i="48"/>
  <c r="L931602" i="48"/>
  <c r="L931603" i="48"/>
  <c r="L931604" i="48"/>
  <c r="L931605" i="48"/>
  <c r="L931606" i="48"/>
  <c r="L931607" i="48"/>
  <c r="L931608" i="48"/>
  <c r="L931609" i="48"/>
  <c r="L931610" i="48"/>
  <c r="L931611" i="48"/>
  <c r="L931612" i="48"/>
  <c r="L931613" i="48"/>
  <c r="L931614" i="48"/>
  <c r="L931615" i="48"/>
  <c r="L931616" i="48"/>
  <c r="L931617" i="48"/>
  <c r="L931618" i="48"/>
  <c r="L931619" i="48"/>
  <c r="L931620" i="48"/>
  <c r="L931621" i="48"/>
  <c r="L931622" i="48"/>
  <c r="L931623" i="48"/>
  <c r="L931624" i="48"/>
  <c r="L931625" i="48"/>
  <c r="L931626" i="48"/>
  <c r="L931627" i="48"/>
  <c r="L931628" i="48"/>
  <c r="L931629" i="48"/>
  <c r="L931630" i="48"/>
  <c r="L931631" i="48"/>
  <c r="L931632" i="48"/>
  <c r="L931633" i="48"/>
  <c r="L931634" i="48"/>
  <c r="L931635" i="48"/>
  <c r="L931636" i="48"/>
  <c r="L931637" i="48"/>
  <c r="L931638" i="48"/>
  <c r="L931639" i="48"/>
  <c r="L931640" i="48"/>
  <c r="L931641" i="48"/>
  <c r="L931642" i="48"/>
  <c r="L931643" i="48"/>
  <c r="L931644" i="48"/>
  <c r="L931645" i="48"/>
  <c r="L931646" i="48"/>
  <c r="L931647" i="48"/>
  <c r="L931648" i="48"/>
  <c r="L931649" i="48"/>
  <c r="L931650" i="48"/>
  <c r="L931651" i="48"/>
  <c r="L931652" i="48"/>
  <c r="L931653" i="48"/>
  <c r="L931654" i="48"/>
  <c r="L931655" i="48"/>
  <c r="L931656" i="48"/>
  <c r="L931657" i="48"/>
  <c r="L931658" i="48"/>
  <c r="L931659" i="48"/>
  <c r="L931660" i="48"/>
  <c r="L931661" i="48"/>
  <c r="L931662" i="48"/>
  <c r="L931663" i="48"/>
  <c r="L931664" i="48"/>
  <c r="L931665" i="48"/>
  <c r="L931666" i="48"/>
  <c r="L931667" i="48"/>
  <c r="L931668" i="48"/>
  <c r="L931669" i="48"/>
  <c r="L931670" i="48"/>
  <c r="L931671" i="48"/>
  <c r="L931672" i="48"/>
  <c r="L931673" i="48"/>
  <c r="L931674" i="48"/>
  <c r="L931675" i="48"/>
  <c r="L931676" i="48"/>
  <c r="L931677" i="48"/>
  <c r="L931678" i="48"/>
  <c r="L931679" i="48"/>
  <c r="L931680" i="48"/>
  <c r="L931681" i="48"/>
  <c r="L931682" i="48"/>
  <c r="L931683" i="48"/>
  <c r="L931684" i="48"/>
  <c r="L931685" i="48"/>
  <c r="L931686" i="48"/>
  <c r="L931687" i="48"/>
  <c r="L931688" i="48"/>
  <c r="L931689" i="48"/>
  <c r="L931690" i="48"/>
  <c r="L931691" i="48"/>
  <c r="L931692" i="48"/>
  <c r="L931693" i="48"/>
  <c r="L931694" i="48"/>
  <c r="L931695" i="48"/>
  <c r="L931696" i="48"/>
  <c r="L931697" i="48"/>
  <c r="L931698" i="48"/>
  <c r="L931699" i="48"/>
  <c r="L931700" i="48"/>
  <c r="L931701" i="48"/>
  <c r="L931702" i="48"/>
  <c r="L931703" i="48"/>
  <c r="L931704" i="48"/>
  <c r="L931705" i="48"/>
  <c r="L931706" i="48"/>
  <c r="L931707" i="48"/>
  <c r="L931708" i="48"/>
  <c r="L931709" i="48"/>
  <c r="L931710" i="48"/>
  <c r="L931711" i="48"/>
  <c r="L931712" i="48"/>
  <c r="L931713" i="48"/>
  <c r="L931714" i="48"/>
  <c r="L931715" i="48"/>
  <c r="L931716" i="48"/>
  <c r="L931717" i="48"/>
  <c r="L931718" i="48"/>
  <c r="L931719" i="48"/>
  <c r="L931720" i="48"/>
  <c r="L931721" i="48"/>
  <c r="L931722" i="48"/>
  <c r="L931723" i="48"/>
  <c r="L931724" i="48"/>
  <c r="L931725" i="48"/>
  <c r="L931726" i="48"/>
  <c r="L931727" i="48"/>
  <c r="L931728" i="48"/>
  <c r="L931729" i="48"/>
  <c r="L931730" i="48"/>
  <c r="L931731" i="48"/>
  <c r="L931732" i="48"/>
  <c r="L931733" i="48"/>
  <c r="L931734" i="48"/>
  <c r="L931735" i="48"/>
  <c r="L931736" i="48"/>
  <c r="L931737" i="48"/>
  <c r="L931738" i="48"/>
  <c r="L931739" i="48"/>
  <c r="L931740" i="48"/>
  <c r="L931741" i="48"/>
  <c r="L931742" i="48"/>
  <c r="L931743" i="48"/>
  <c r="L931744" i="48"/>
  <c r="L931745" i="48"/>
  <c r="L931746" i="48"/>
  <c r="L931747" i="48"/>
  <c r="L931748" i="48"/>
  <c r="L931749" i="48"/>
  <c r="L931750" i="48"/>
  <c r="L931751" i="48"/>
  <c r="L931752" i="48"/>
  <c r="L931753" i="48"/>
  <c r="L931754" i="48"/>
  <c r="L931755" i="48"/>
  <c r="L931756" i="48"/>
  <c r="L931757" i="48"/>
  <c r="L931758" i="48"/>
  <c r="L931759" i="48"/>
  <c r="L931760" i="48"/>
  <c r="L931761" i="48"/>
  <c r="L931762" i="48"/>
  <c r="L931763" i="48"/>
  <c r="L931764" i="48"/>
  <c r="L931765" i="48"/>
  <c r="L931766" i="48"/>
  <c r="L931767" i="48"/>
  <c r="L931768" i="48"/>
  <c r="L931769" i="48"/>
  <c r="L931770" i="48"/>
  <c r="L931771" i="48"/>
  <c r="L931772" i="48"/>
  <c r="L931773" i="48"/>
  <c r="L931774" i="48"/>
  <c r="L931775" i="48"/>
  <c r="L931776" i="48"/>
  <c r="L931777" i="48"/>
  <c r="L931778" i="48"/>
  <c r="L931779" i="48"/>
  <c r="L931780" i="48"/>
  <c r="L931781" i="48"/>
  <c r="L931782" i="48"/>
  <c r="L931783" i="48"/>
  <c r="L931784" i="48"/>
  <c r="L931785" i="48"/>
  <c r="L931786" i="48"/>
  <c r="L931787" i="48"/>
  <c r="L931788" i="48"/>
  <c r="L931789" i="48"/>
  <c r="L931790" i="48"/>
  <c r="L931791" i="48"/>
  <c r="L931792" i="48"/>
  <c r="L931793" i="48"/>
  <c r="L931794" i="48"/>
  <c r="L931795" i="48"/>
  <c r="L931796" i="48"/>
  <c r="L931797" i="48"/>
  <c r="L931798" i="48"/>
  <c r="L931799" i="48"/>
  <c r="L931800" i="48"/>
  <c r="L931801" i="48"/>
  <c r="L931802" i="48"/>
  <c r="L931803" i="48"/>
  <c r="L931804" i="48"/>
  <c r="L931805" i="48"/>
  <c r="L931806" i="48"/>
  <c r="L931807" i="48"/>
  <c r="L931808" i="48"/>
  <c r="L931809" i="48"/>
  <c r="L931810" i="48"/>
  <c r="L931811" i="48"/>
  <c r="L931812" i="48"/>
  <c r="L931813" i="48"/>
  <c r="L931814" i="48"/>
  <c r="L931815" i="48"/>
  <c r="L931816" i="48"/>
  <c r="L931817" i="48"/>
  <c r="L931818" i="48"/>
  <c r="L931819" i="48"/>
  <c r="L931820" i="48"/>
  <c r="L931821" i="48"/>
  <c r="L931822" i="48"/>
  <c r="L931823" i="48"/>
  <c r="L931824" i="48"/>
  <c r="L931825" i="48"/>
  <c r="L931826" i="48"/>
  <c r="L931827" i="48"/>
  <c r="L931828" i="48"/>
  <c r="L931829" i="48"/>
  <c r="L931830" i="48"/>
  <c r="L931831" i="48"/>
  <c r="L931832" i="48"/>
  <c r="L931833" i="48"/>
  <c r="L931834" i="48"/>
  <c r="L931835" i="48"/>
  <c r="L931836" i="48"/>
  <c r="L931837" i="48"/>
  <c r="L931838" i="48"/>
  <c r="L931839" i="48"/>
  <c r="L931840" i="48"/>
  <c r="L931841" i="48"/>
  <c r="L931842" i="48"/>
  <c r="L931843" i="48"/>
  <c r="L931844" i="48"/>
  <c r="L931845" i="48"/>
  <c r="L931846" i="48"/>
  <c r="L931847" i="48"/>
  <c r="L931848" i="48"/>
  <c r="L931849" i="48"/>
  <c r="L931850" i="48"/>
  <c r="L931851" i="48"/>
  <c r="L931852" i="48"/>
  <c r="L931853" i="48"/>
  <c r="L931854" i="48"/>
  <c r="L931855" i="48"/>
  <c r="L931856" i="48"/>
  <c r="L931857" i="48"/>
  <c r="L931858" i="48"/>
  <c r="L931859" i="48"/>
  <c r="L931860" i="48"/>
  <c r="L931861" i="48"/>
  <c r="L931862" i="48"/>
  <c r="L931863" i="48"/>
  <c r="L931864" i="48"/>
  <c r="L931865" i="48"/>
  <c r="L931866" i="48"/>
  <c r="L931867" i="48"/>
  <c r="L931868" i="48"/>
  <c r="L931869" i="48"/>
  <c r="L931870" i="48"/>
  <c r="L931871" i="48"/>
  <c r="L931872" i="48"/>
  <c r="L931873" i="48"/>
  <c r="L931874" i="48"/>
  <c r="L931875" i="48"/>
  <c r="L931876" i="48"/>
  <c r="L931877" i="48"/>
  <c r="L931878" i="48"/>
  <c r="L931879" i="48"/>
  <c r="L931880" i="48"/>
  <c r="L931881" i="48"/>
  <c r="L931882" i="48"/>
  <c r="L931883" i="48"/>
  <c r="L931884" i="48"/>
  <c r="L931885" i="48"/>
  <c r="L931886" i="48"/>
  <c r="L931887" i="48"/>
  <c r="L931888" i="48"/>
  <c r="L931889" i="48"/>
  <c r="L931890" i="48"/>
  <c r="L931891" i="48"/>
  <c r="L931892" i="48"/>
  <c r="L931893" i="48"/>
  <c r="L931894" i="48"/>
  <c r="L931895" i="48"/>
  <c r="L931896" i="48"/>
  <c r="L931897" i="48"/>
  <c r="L931898" i="48"/>
  <c r="L931899" i="48"/>
  <c r="L931900" i="48"/>
  <c r="L931901" i="48"/>
  <c r="L931902" i="48"/>
  <c r="L931903" i="48"/>
  <c r="L931904" i="48"/>
  <c r="L931905" i="48"/>
  <c r="L931906" i="48"/>
  <c r="L931907" i="48"/>
  <c r="L931908" i="48"/>
  <c r="L931909" i="48"/>
  <c r="L931910" i="48"/>
  <c r="L931911" i="48"/>
  <c r="L931912" i="48"/>
  <c r="L931913" i="48"/>
  <c r="L931914" i="48"/>
  <c r="L931915" i="48"/>
  <c r="L931916" i="48"/>
  <c r="L931917" i="48"/>
  <c r="L931918" i="48"/>
  <c r="L931919" i="48"/>
  <c r="L931920" i="48"/>
  <c r="L931921" i="48"/>
  <c r="L931922" i="48"/>
  <c r="L931923" i="48"/>
  <c r="L931924" i="48"/>
  <c r="L931925" i="48"/>
  <c r="L931926" i="48"/>
  <c r="L931927" i="48"/>
  <c r="L931928" i="48"/>
  <c r="L931929" i="48"/>
  <c r="L931930" i="48"/>
  <c r="L931931" i="48"/>
  <c r="L931932" i="48"/>
  <c r="L931933" i="48"/>
  <c r="L931934" i="48"/>
  <c r="L931935" i="48"/>
  <c r="L931936" i="48"/>
  <c r="L931937" i="48"/>
  <c r="L931938" i="48"/>
  <c r="L931939" i="48"/>
  <c r="L931940" i="48"/>
  <c r="L931941" i="48"/>
  <c r="L931942" i="48"/>
  <c r="L931943" i="48"/>
  <c r="L931944" i="48"/>
  <c r="L931945" i="48"/>
  <c r="L931946" i="48"/>
  <c r="L931947" i="48"/>
  <c r="L931948" i="48"/>
  <c r="L931949" i="48"/>
  <c r="L931950" i="48"/>
  <c r="L931951" i="48"/>
  <c r="L931952" i="48"/>
  <c r="L931953" i="48"/>
  <c r="L931954" i="48"/>
  <c r="L931955" i="48"/>
  <c r="L931956" i="48"/>
  <c r="L931957" i="48"/>
  <c r="L931958" i="48"/>
  <c r="L931959" i="48"/>
  <c r="L931960" i="48"/>
  <c r="L931961" i="48"/>
  <c r="L931962" i="48"/>
  <c r="L931963" i="48"/>
  <c r="L931964" i="48"/>
  <c r="L931965" i="48"/>
  <c r="L931966" i="48"/>
  <c r="L931967" i="48"/>
  <c r="L931968" i="48"/>
  <c r="L931969" i="48"/>
  <c r="L931970" i="48"/>
  <c r="L931971" i="48"/>
  <c r="L931972" i="48"/>
  <c r="L931973" i="48"/>
  <c r="L931974" i="48"/>
  <c r="L931975" i="48"/>
  <c r="L931976" i="48"/>
  <c r="L931977" i="48"/>
  <c r="L931978" i="48"/>
  <c r="L931979" i="48"/>
  <c r="L931980" i="48"/>
  <c r="L931981" i="48"/>
  <c r="L931982" i="48"/>
  <c r="L931983" i="48"/>
  <c r="L931984" i="48"/>
  <c r="L931985" i="48"/>
  <c r="L931986" i="48"/>
  <c r="L931987" i="48"/>
  <c r="L931988" i="48"/>
  <c r="L931989" i="48"/>
  <c r="L931990" i="48"/>
  <c r="L931991" i="48"/>
  <c r="L931992" i="48"/>
  <c r="L931993" i="48"/>
  <c r="L931994" i="48"/>
  <c r="L931995" i="48"/>
  <c r="L931996" i="48"/>
  <c r="L931997" i="48"/>
  <c r="L931998" i="48"/>
  <c r="L931999" i="48"/>
  <c r="L932000" i="48"/>
  <c r="L932001" i="48"/>
  <c r="L932002" i="48"/>
  <c r="L932003" i="48"/>
  <c r="L932004" i="48"/>
  <c r="L932005" i="48"/>
  <c r="L932006" i="48"/>
  <c r="L932007" i="48"/>
  <c r="L932008" i="48"/>
  <c r="L932009" i="48"/>
  <c r="L932010" i="48"/>
  <c r="L932011" i="48"/>
  <c r="L932012" i="48"/>
  <c r="L932013" i="48"/>
  <c r="L932014" i="48"/>
  <c r="L932015" i="48"/>
  <c r="L932016" i="48"/>
  <c r="L932017" i="48"/>
  <c r="L932018" i="48"/>
  <c r="L932019" i="48"/>
  <c r="L932020" i="48"/>
  <c r="L932021" i="48"/>
  <c r="L932022" i="48"/>
  <c r="L932023" i="48"/>
  <c r="L932024" i="48"/>
  <c r="L932025" i="48"/>
  <c r="L932026" i="48"/>
  <c r="L932027" i="48"/>
  <c r="L932028" i="48"/>
  <c r="L932029" i="48"/>
  <c r="L932030" i="48"/>
  <c r="L932031" i="48"/>
  <c r="L932032" i="48"/>
  <c r="L932033" i="48"/>
  <c r="L932034" i="48"/>
  <c r="L932035" i="48"/>
  <c r="L932036" i="48"/>
  <c r="L932037" i="48"/>
  <c r="L932038" i="48"/>
  <c r="L932039" i="48"/>
  <c r="L932040" i="48"/>
  <c r="L932041" i="48"/>
  <c r="L932042" i="48"/>
  <c r="L932043" i="48"/>
  <c r="L932044" i="48"/>
  <c r="L932045" i="48"/>
  <c r="L932046" i="48"/>
  <c r="L932047" i="48"/>
  <c r="L932048" i="48"/>
  <c r="L932049" i="48"/>
  <c r="L932050" i="48"/>
  <c r="L932051" i="48"/>
  <c r="L932052" i="48"/>
  <c r="L932053" i="48"/>
  <c r="L932054" i="48"/>
  <c r="L932055" i="48"/>
  <c r="L932056" i="48"/>
  <c r="L932057" i="48"/>
  <c r="L932058" i="48"/>
  <c r="L932059" i="48"/>
  <c r="L932060" i="48"/>
  <c r="L932061" i="48"/>
  <c r="L932062" i="48"/>
  <c r="L932063" i="48"/>
  <c r="L932064" i="48"/>
  <c r="L932065" i="48"/>
  <c r="L932066" i="48"/>
  <c r="L932067" i="48"/>
  <c r="L932068" i="48"/>
  <c r="L932069" i="48"/>
  <c r="L932070" i="48"/>
  <c r="L932071" i="48"/>
  <c r="L932072" i="48"/>
  <c r="L932073" i="48"/>
  <c r="L932074" i="48"/>
  <c r="L932075" i="48"/>
  <c r="L932076" i="48"/>
  <c r="L932077" i="48"/>
  <c r="L932078" i="48"/>
  <c r="L932079" i="48"/>
  <c r="L932080" i="48"/>
  <c r="L932081" i="48"/>
  <c r="L932082" i="48"/>
  <c r="L932083" i="48"/>
  <c r="L932084" i="48"/>
  <c r="L932085" i="48"/>
  <c r="L932086" i="48"/>
  <c r="L932087" i="48"/>
  <c r="L932088" i="48"/>
  <c r="L932089" i="48"/>
  <c r="L932090" i="48"/>
  <c r="L932091" i="48"/>
  <c r="L932092" i="48"/>
  <c r="L932093" i="48"/>
  <c r="L932094" i="48"/>
  <c r="L932095" i="48"/>
  <c r="L932096" i="48"/>
  <c r="L932097" i="48"/>
  <c r="L932098" i="48"/>
  <c r="L932099" i="48"/>
  <c r="L932100" i="48"/>
  <c r="L932101" i="48"/>
  <c r="L932102" i="48"/>
  <c r="L932103" i="48"/>
  <c r="L932104" i="48"/>
  <c r="L932105" i="48"/>
  <c r="L932106" i="48"/>
  <c r="L932107" i="48"/>
  <c r="L932108" i="48"/>
  <c r="L932109" i="48"/>
  <c r="L932110" i="48"/>
  <c r="L932111" i="48"/>
  <c r="L932112" i="48"/>
  <c r="L932113" i="48"/>
  <c r="L932114" i="48"/>
  <c r="L932115" i="48"/>
  <c r="L932116" i="48"/>
  <c r="L932117" i="48"/>
  <c r="L932118" i="48"/>
  <c r="L932119" i="48"/>
  <c r="L932120" i="48"/>
  <c r="L932121" i="48"/>
  <c r="L932122" i="48"/>
  <c r="L932123" i="48"/>
  <c r="L932124" i="48"/>
  <c r="L932125" i="48"/>
  <c r="L932126" i="48"/>
  <c r="L932127" i="48"/>
  <c r="L932128" i="48"/>
  <c r="L932129" i="48"/>
  <c r="L932130" i="48"/>
  <c r="L932131" i="48"/>
  <c r="L932132" i="48"/>
  <c r="L932133" i="48"/>
  <c r="L932134" i="48"/>
  <c r="L932135" i="48"/>
  <c r="L932136" i="48"/>
  <c r="L932137" i="48"/>
  <c r="L932138" i="48"/>
  <c r="L932139" i="48"/>
  <c r="L932140" i="48"/>
  <c r="L932141" i="48"/>
  <c r="L932142" i="48"/>
  <c r="L932143" i="48"/>
  <c r="L932144" i="48"/>
  <c r="L932145" i="48"/>
  <c r="L932146" i="48"/>
  <c r="L932147" i="48"/>
  <c r="L932148" i="48"/>
  <c r="L932149" i="48"/>
  <c r="L932150" i="48"/>
  <c r="L932151" i="48"/>
  <c r="L932152" i="48"/>
  <c r="L932153" i="48"/>
  <c r="L932154" i="48"/>
  <c r="L932155" i="48"/>
  <c r="L932156" i="48"/>
  <c r="L932157" i="48"/>
  <c r="L932158" i="48"/>
  <c r="L932159" i="48"/>
  <c r="L932160" i="48"/>
  <c r="L932161" i="48"/>
  <c r="L932162" i="48"/>
  <c r="L932163" i="48"/>
  <c r="L932164" i="48"/>
  <c r="L932165" i="48"/>
  <c r="L932166" i="48"/>
  <c r="L932167" i="48"/>
  <c r="L932168" i="48"/>
  <c r="L932169" i="48"/>
  <c r="L932170" i="48"/>
  <c r="L932171" i="48"/>
  <c r="L932172" i="48"/>
  <c r="L932173" i="48"/>
  <c r="L932174" i="48"/>
  <c r="L932175" i="48"/>
  <c r="L932176" i="48"/>
  <c r="L932177" i="48"/>
  <c r="L932178" i="48"/>
  <c r="L932179" i="48"/>
  <c r="L932180" i="48"/>
  <c r="L932181" i="48"/>
  <c r="L932182" i="48"/>
  <c r="L932183" i="48"/>
  <c r="L932184" i="48"/>
  <c r="L932185" i="48"/>
  <c r="L932186" i="48"/>
  <c r="L932187" i="48"/>
  <c r="L932188" i="48"/>
  <c r="L932189" i="48"/>
  <c r="L932190" i="48"/>
  <c r="L932191" i="48"/>
  <c r="L932192" i="48"/>
  <c r="L932193" i="48"/>
  <c r="L932194" i="48"/>
  <c r="L932195" i="48"/>
  <c r="L932196" i="48"/>
  <c r="L932197" i="48"/>
  <c r="L932198" i="48"/>
  <c r="L932199" i="48"/>
  <c r="L932200" i="48"/>
  <c r="L932201" i="48"/>
  <c r="L932202" i="48"/>
  <c r="L932203" i="48"/>
  <c r="L932204" i="48"/>
  <c r="L932205" i="48"/>
  <c r="L932206" i="48"/>
  <c r="L932207" i="48"/>
  <c r="L932208" i="48"/>
  <c r="L932209" i="48"/>
  <c r="L932210" i="48"/>
  <c r="L932211" i="48"/>
  <c r="L932212" i="48"/>
  <c r="L932213" i="48"/>
  <c r="L932214" i="48"/>
  <c r="L932215" i="48"/>
  <c r="L932216" i="48"/>
  <c r="L932217" i="48"/>
  <c r="L932218" i="48"/>
  <c r="L932219" i="48"/>
  <c r="L932220" i="48"/>
  <c r="L932221" i="48"/>
  <c r="L932222" i="48"/>
  <c r="L932223" i="48"/>
  <c r="L932224" i="48"/>
  <c r="L932225" i="48"/>
  <c r="L932226" i="48"/>
  <c r="L932227" i="48"/>
  <c r="L932228" i="48"/>
  <c r="L932229" i="48"/>
  <c r="L932230" i="48"/>
  <c r="L932231" i="48"/>
  <c r="L932232" i="48"/>
  <c r="L932233" i="48"/>
  <c r="L932234" i="48"/>
  <c r="L932235" i="48"/>
  <c r="L932236" i="48"/>
  <c r="L932237" i="48"/>
  <c r="L932238" i="48"/>
  <c r="L932239" i="48"/>
  <c r="L932240" i="48"/>
  <c r="L932241" i="48"/>
  <c r="L932242" i="48"/>
  <c r="L932243" i="48"/>
  <c r="L932244" i="48"/>
  <c r="L932245" i="48"/>
  <c r="L932246" i="48"/>
  <c r="L932247" i="48"/>
  <c r="L932248" i="48"/>
  <c r="L932249" i="48"/>
  <c r="L932250" i="48"/>
  <c r="L932251" i="48"/>
  <c r="L932252" i="48"/>
  <c r="L932253" i="48"/>
  <c r="L932254" i="48"/>
  <c r="L932255" i="48"/>
  <c r="L932256" i="48"/>
  <c r="L932257" i="48"/>
  <c r="L932258" i="48"/>
  <c r="L932259" i="48"/>
  <c r="L932260" i="48"/>
  <c r="L932261" i="48"/>
  <c r="L932262" i="48"/>
  <c r="L932263" i="48"/>
  <c r="L932264" i="48"/>
  <c r="L932265" i="48"/>
  <c r="L932266" i="48"/>
  <c r="L932267" i="48"/>
  <c r="L932268" i="48"/>
  <c r="L932269" i="48"/>
  <c r="L932270" i="48"/>
  <c r="L932271" i="48"/>
  <c r="L932272" i="48"/>
  <c r="L932273" i="48"/>
  <c r="L932274" i="48"/>
  <c r="L932275" i="48"/>
  <c r="L932276" i="48"/>
  <c r="L932277" i="48"/>
  <c r="L932278" i="48"/>
  <c r="L932279" i="48"/>
  <c r="L932280" i="48"/>
  <c r="L932281" i="48"/>
  <c r="L932282" i="48"/>
  <c r="L932283" i="48"/>
  <c r="L932284" i="48"/>
  <c r="L932285" i="48"/>
  <c r="L932286" i="48"/>
  <c r="L932287" i="48"/>
  <c r="L932288" i="48"/>
  <c r="L932289" i="48"/>
  <c r="L932290" i="48"/>
  <c r="L932291" i="48"/>
  <c r="L932292" i="48"/>
  <c r="L932293" i="48"/>
  <c r="L932294" i="48"/>
  <c r="L932295" i="48"/>
  <c r="L932296" i="48"/>
  <c r="L932297" i="48"/>
  <c r="L932298" i="48"/>
  <c r="L932299" i="48"/>
  <c r="L932300" i="48"/>
  <c r="L932301" i="48"/>
  <c r="L932302" i="48"/>
  <c r="L932303" i="48"/>
  <c r="L932304" i="48"/>
  <c r="L932305" i="48"/>
  <c r="L932306" i="48"/>
  <c r="L932307" i="48"/>
  <c r="L932308" i="48"/>
  <c r="L932309" i="48"/>
  <c r="L932310" i="48"/>
  <c r="L932311" i="48"/>
  <c r="L932312" i="48"/>
  <c r="L932313" i="48"/>
  <c r="L932314" i="48"/>
  <c r="L932315" i="48"/>
  <c r="L932316" i="48"/>
  <c r="L932317" i="48"/>
  <c r="L932318" i="48"/>
  <c r="L932319" i="48"/>
  <c r="L932320" i="48"/>
  <c r="L932321" i="48"/>
  <c r="L932322" i="48"/>
  <c r="L932323" i="48"/>
  <c r="L932324" i="48"/>
  <c r="L932325" i="48"/>
  <c r="L932326" i="48"/>
  <c r="L932327" i="48"/>
  <c r="L932328" i="48"/>
  <c r="L932329" i="48"/>
  <c r="L932330" i="48"/>
  <c r="L932331" i="48"/>
  <c r="L932332" i="48"/>
  <c r="L932333" i="48"/>
  <c r="L932334" i="48"/>
  <c r="L932335" i="48"/>
  <c r="L932336" i="48"/>
  <c r="L932337" i="48"/>
  <c r="L932338" i="48"/>
  <c r="L932339" i="48"/>
  <c r="L932340" i="48"/>
  <c r="L932341" i="48"/>
  <c r="L932342" i="48"/>
  <c r="L932343" i="48"/>
  <c r="L932344" i="48"/>
  <c r="L932345" i="48"/>
  <c r="L932346" i="48"/>
  <c r="L932347" i="48"/>
  <c r="L932348" i="48"/>
  <c r="L932349" i="48"/>
  <c r="L932350" i="48"/>
  <c r="L932351" i="48"/>
  <c r="L932352" i="48"/>
  <c r="L932353" i="48"/>
  <c r="L932354" i="48"/>
  <c r="L932355" i="48"/>
  <c r="L932356" i="48"/>
  <c r="L932357" i="48"/>
  <c r="L932358" i="48"/>
  <c r="L932359" i="48"/>
  <c r="L932360" i="48"/>
  <c r="L932361" i="48"/>
  <c r="L932362" i="48"/>
  <c r="L932363" i="48"/>
  <c r="L932364" i="48"/>
  <c r="L932365" i="48"/>
  <c r="L932366" i="48"/>
  <c r="L932367" i="48"/>
  <c r="L932368" i="48"/>
  <c r="L932369" i="48"/>
  <c r="L932370" i="48"/>
  <c r="L932371" i="48"/>
  <c r="L932372" i="48"/>
  <c r="L932373" i="48"/>
  <c r="L932374" i="48"/>
  <c r="L932375" i="48"/>
  <c r="L932376" i="48"/>
  <c r="L932377" i="48"/>
  <c r="L932378" i="48"/>
  <c r="L932379" i="48"/>
  <c r="L932380" i="48"/>
  <c r="L932381" i="48"/>
  <c r="L932382" i="48"/>
  <c r="L932383" i="48"/>
  <c r="L932384" i="48"/>
  <c r="L932385" i="48"/>
  <c r="L932386" i="48"/>
  <c r="L932387" i="48"/>
  <c r="L932388" i="48"/>
  <c r="L932389" i="48"/>
  <c r="L932390" i="48"/>
  <c r="L932391" i="48"/>
  <c r="L932392" i="48"/>
  <c r="L932393" i="48"/>
  <c r="L932394" i="48"/>
  <c r="L932395" i="48"/>
  <c r="L932396" i="48"/>
  <c r="L932397" i="48"/>
  <c r="L932398" i="48"/>
  <c r="L932399" i="48"/>
  <c r="L932400" i="48"/>
  <c r="L932401" i="48"/>
  <c r="L932402" i="48"/>
  <c r="L932403" i="48"/>
  <c r="L932404" i="48"/>
  <c r="L932405" i="48"/>
  <c r="L932406" i="48"/>
  <c r="L932407" i="48"/>
  <c r="L932408" i="48"/>
  <c r="L932409" i="48"/>
  <c r="L932410" i="48"/>
  <c r="L932411" i="48"/>
  <c r="L932412" i="48"/>
  <c r="L932413" i="48"/>
  <c r="L932414" i="48"/>
  <c r="L932415" i="48"/>
  <c r="L932416" i="48"/>
  <c r="L932417" i="48"/>
  <c r="L932418" i="48"/>
  <c r="L932419" i="48"/>
  <c r="L932420" i="48"/>
  <c r="L932421" i="48"/>
  <c r="L932422" i="48"/>
  <c r="L932423" i="48"/>
  <c r="L932424" i="48"/>
  <c r="L932425" i="48"/>
  <c r="L932426" i="48"/>
  <c r="L932427" i="48"/>
  <c r="L932428" i="48"/>
  <c r="L932429" i="48"/>
  <c r="L932430" i="48"/>
  <c r="L932431" i="48"/>
  <c r="L932432" i="48"/>
  <c r="L932433" i="48"/>
  <c r="L932434" i="48"/>
  <c r="L932435" i="48"/>
  <c r="L932436" i="48"/>
  <c r="L932437" i="48"/>
  <c r="L932438" i="48"/>
  <c r="L932439" i="48"/>
  <c r="L932440" i="48"/>
  <c r="L932441" i="48"/>
  <c r="L932442" i="48"/>
  <c r="L932443" i="48"/>
  <c r="L932444" i="48"/>
  <c r="L932445" i="48"/>
  <c r="L932446" i="48"/>
  <c r="L932447" i="48"/>
  <c r="L932448" i="48"/>
  <c r="L932449" i="48"/>
  <c r="L932450" i="48"/>
  <c r="L932451" i="48"/>
  <c r="L932452" i="48"/>
  <c r="L932453" i="48"/>
  <c r="L932454" i="48"/>
  <c r="L932455" i="48"/>
  <c r="L932456" i="48"/>
  <c r="L932457" i="48"/>
  <c r="L932458" i="48"/>
  <c r="L932459" i="48"/>
  <c r="L932460" i="48"/>
  <c r="L932461" i="48"/>
  <c r="L932462" i="48"/>
  <c r="L932463" i="48"/>
  <c r="L932464" i="48"/>
  <c r="L932465" i="48"/>
  <c r="L932466" i="48"/>
  <c r="L932467" i="48"/>
  <c r="L932468" i="48"/>
  <c r="L932469" i="48"/>
  <c r="L932470" i="48"/>
  <c r="L932471" i="48"/>
  <c r="L932472" i="48"/>
  <c r="L932473" i="48"/>
  <c r="L932474" i="48"/>
  <c r="L932475" i="48"/>
  <c r="L932476" i="48"/>
  <c r="L932477" i="48"/>
  <c r="L932478" i="48"/>
  <c r="L932479" i="48"/>
  <c r="L932480" i="48"/>
  <c r="L932481" i="48"/>
  <c r="L932482" i="48"/>
  <c r="L932483" i="48"/>
  <c r="L932484" i="48"/>
  <c r="L932485" i="48"/>
  <c r="L932486" i="48"/>
  <c r="L932487" i="48"/>
  <c r="L932488" i="48"/>
  <c r="L932489" i="48"/>
  <c r="L932490" i="48"/>
  <c r="L932491" i="48"/>
  <c r="L932492" i="48"/>
  <c r="L932493" i="48"/>
  <c r="L932494" i="48"/>
  <c r="L932495" i="48"/>
  <c r="L932496" i="48"/>
  <c r="L932497" i="48"/>
  <c r="L932498" i="48"/>
  <c r="L932499" i="48"/>
  <c r="L932500" i="48"/>
  <c r="L932501" i="48"/>
  <c r="L932502" i="48"/>
  <c r="L932503" i="48"/>
  <c r="L932504" i="48"/>
  <c r="L932505" i="48"/>
  <c r="L932506" i="48"/>
  <c r="L932507" i="48"/>
  <c r="L932508" i="48"/>
  <c r="L932509" i="48"/>
  <c r="L932510" i="48"/>
  <c r="L932511" i="48"/>
  <c r="L932512" i="48"/>
  <c r="L932513" i="48"/>
  <c r="L932514" i="48"/>
  <c r="L932515" i="48"/>
  <c r="L932516" i="48"/>
  <c r="L932517" i="48"/>
  <c r="L932518" i="48"/>
  <c r="L932519" i="48"/>
  <c r="L932520" i="48"/>
  <c r="L932521" i="48"/>
  <c r="L932522" i="48"/>
  <c r="L932523" i="48"/>
  <c r="L932524" i="48"/>
  <c r="L932525" i="48"/>
  <c r="L932526" i="48"/>
  <c r="L932527" i="48"/>
  <c r="L932528" i="48"/>
  <c r="L932529" i="48"/>
  <c r="L932530" i="48"/>
  <c r="L932531" i="48"/>
  <c r="L932532" i="48"/>
  <c r="L932533" i="48"/>
  <c r="L932534" i="48"/>
  <c r="L932535" i="48"/>
  <c r="L932536" i="48"/>
  <c r="L932537" i="48"/>
  <c r="L932538" i="48"/>
  <c r="L932539" i="48"/>
  <c r="L932540" i="48"/>
  <c r="L932541" i="48"/>
  <c r="L932542" i="48"/>
  <c r="L932543" i="48"/>
  <c r="L932544" i="48"/>
  <c r="L932545" i="48"/>
  <c r="L932546" i="48"/>
  <c r="L932547" i="48"/>
  <c r="L932548" i="48"/>
  <c r="L932549" i="48"/>
  <c r="L932550" i="48"/>
  <c r="L932551" i="48"/>
  <c r="L932552" i="48"/>
  <c r="L932553" i="48"/>
  <c r="L932554" i="48"/>
  <c r="L932555" i="48"/>
  <c r="L932556" i="48"/>
  <c r="L932557" i="48"/>
  <c r="L932558" i="48"/>
  <c r="L932559" i="48"/>
  <c r="L932560" i="48"/>
  <c r="L932561" i="48"/>
  <c r="L932562" i="48"/>
  <c r="L932563" i="48"/>
  <c r="L932564" i="48"/>
  <c r="L932565" i="48"/>
  <c r="L932566" i="48"/>
  <c r="L932567" i="48"/>
  <c r="L932568" i="48"/>
  <c r="L932569" i="48"/>
  <c r="L932570" i="48"/>
  <c r="L932571" i="48"/>
  <c r="L932572" i="48"/>
  <c r="L932573" i="48"/>
  <c r="L932574" i="48"/>
  <c r="L932575" i="48"/>
  <c r="L932576" i="48"/>
  <c r="L932577" i="48"/>
  <c r="L932578" i="48"/>
  <c r="L932579" i="48"/>
  <c r="L932580" i="48"/>
  <c r="L932581" i="48"/>
  <c r="L932582" i="48"/>
  <c r="L932583" i="48"/>
  <c r="L932584" i="48"/>
  <c r="L932585" i="48"/>
  <c r="L932586" i="48"/>
  <c r="L932587" i="48"/>
  <c r="L932588" i="48"/>
  <c r="L932589" i="48"/>
  <c r="L932590" i="48"/>
  <c r="L932591" i="48"/>
  <c r="L932592" i="48"/>
  <c r="L932593" i="48"/>
  <c r="L932594" i="48"/>
  <c r="L932595" i="48"/>
  <c r="L932596" i="48"/>
  <c r="L932597" i="48"/>
  <c r="L932598" i="48"/>
  <c r="L932599" i="48"/>
  <c r="L932600" i="48"/>
  <c r="L932601" i="48"/>
  <c r="L932602" i="48"/>
  <c r="L932603" i="48"/>
  <c r="L932604" i="48"/>
  <c r="L932605" i="48"/>
  <c r="L932606" i="48"/>
  <c r="L932607" i="48"/>
  <c r="L932608" i="48"/>
  <c r="L932609" i="48"/>
  <c r="L932610" i="48"/>
  <c r="L932611" i="48"/>
  <c r="L932612" i="48"/>
  <c r="L932613" i="48"/>
  <c r="L932614" i="48"/>
  <c r="L932615" i="48"/>
  <c r="L932616" i="48"/>
  <c r="L932617" i="48"/>
  <c r="L932618" i="48"/>
  <c r="L932619" i="48"/>
  <c r="L932620" i="48"/>
  <c r="L932621" i="48"/>
  <c r="L932622" i="48"/>
  <c r="L932623" i="48"/>
  <c r="L932624" i="48"/>
  <c r="L932625" i="48"/>
  <c r="L932626" i="48"/>
  <c r="L932627" i="48"/>
  <c r="L932628" i="48"/>
  <c r="L932629" i="48"/>
  <c r="L932630" i="48"/>
  <c r="L932631" i="48"/>
  <c r="L932632" i="48"/>
  <c r="L932633" i="48"/>
  <c r="L932634" i="48"/>
  <c r="L932635" i="48"/>
  <c r="L932636" i="48"/>
  <c r="L932637" i="48"/>
  <c r="L932638" i="48"/>
  <c r="L932639" i="48"/>
  <c r="L932640" i="48"/>
  <c r="L932641" i="48"/>
  <c r="L932642" i="48"/>
  <c r="L932643" i="48"/>
  <c r="L932644" i="48"/>
  <c r="L932645" i="48"/>
  <c r="L932646" i="48"/>
  <c r="L932647" i="48"/>
  <c r="L932648" i="48"/>
  <c r="L932649" i="48"/>
  <c r="L932650" i="48"/>
  <c r="L932651" i="48"/>
  <c r="L932652" i="48"/>
  <c r="L932653" i="48"/>
  <c r="L932654" i="48"/>
  <c r="L932655" i="48"/>
  <c r="L932656" i="48"/>
  <c r="L932657" i="48"/>
  <c r="L932658" i="48"/>
  <c r="L932659" i="48"/>
  <c r="L932660" i="48"/>
  <c r="L932661" i="48"/>
  <c r="L932662" i="48"/>
  <c r="L932663" i="48"/>
  <c r="L932664" i="48"/>
  <c r="L932665" i="48"/>
  <c r="L932666" i="48"/>
  <c r="L932667" i="48"/>
  <c r="L932668" i="48"/>
  <c r="L932669" i="48"/>
  <c r="L932670" i="48"/>
  <c r="L932671" i="48"/>
  <c r="L932672" i="48"/>
  <c r="L932673" i="48"/>
  <c r="L932674" i="48"/>
  <c r="L932675" i="48"/>
  <c r="L932676" i="48"/>
  <c r="L932677" i="48"/>
  <c r="L932678" i="48"/>
  <c r="L932679" i="48"/>
  <c r="L932680" i="48"/>
  <c r="L932681" i="48"/>
  <c r="L932682" i="48"/>
  <c r="L932683" i="48"/>
  <c r="L932684" i="48"/>
  <c r="L932685" i="48"/>
  <c r="L932686" i="48"/>
  <c r="L932687" i="48"/>
  <c r="L932688" i="48"/>
  <c r="L932689" i="48"/>
  <c r="L932690" i="48"/>
  <c r="L932691" i="48"/>
  <c r="L932692" i="48"/>
  <c r="L932693" i="48"/>
  <c r="L932694" i="48"/>
  <c r="L932695" i="48"/>
  <c r="L932696" i="48"/>
  <c r="L932697" i="48"/>
  <c r="L932698" i="48"/>
  <c r="L932699" i="48"/>
  <c r="L932700" i="48"/>
  <c r="L932701" i="48"/>
  <c r="L932702" i="48"/>
  <c r="L932703" i="48"/>
  <c r="L932704" i="48"/>
  <c r="L932705" i="48"/>
  <c r="L932706" i="48"/>
  <c r="L932707" i="48"/>
  <c r="L932708" i="48"/>
  <c r="L932709" i="48"/>
  <c r="L932710" i="48"/>
  <c r="L932711" i="48"/>
  <c r="L932712" i="48"/>
  <c r="L932713" i="48"/>
  <c r="L932714" i="48"/>
  <c r="L932715" i="48"/>
  <c r="L932716" i="48"/>
  <c r="L932717" i="48"/>
  <c r="L932718" i="48"/>
  <c r="L932719" i="48"/>
  <c r="L932720" i="48"/>
  <c r="L932721" i="48"/>
  <c r="L932722" i="48"/>
  <c r="L932723" i="48"/>
  <c r="L932724" i="48"/>
  <c r="L932725" i="48"/>
  <c r="L932726" i="48"/>
  <c r="L932727" i="48"/>
  <c r="L932728" i="48"/>
  <c r="L932729" i="48"/>
  <c r="L932730" i="48"/>
  <c r="L932731" i="48"/>
  <c r="L932732" i="48"/>
  <c r="L932733" i="48"/>
  <c r="L932734" i="48"/>
  <c r="L932735" i="48"/>
  <c r="L932736" i="48"/>
  <c r="L932737" i="48"/>
  <c r="L932738" i="48"/>
  <c r="L932739" i="48"/>
  <c r="L932740" i="48"/>
  <c r="L932741" i="48"/>
  <c r="L932742" i="48"/>
  <c r="L932743" i="48"/>
  <c r="L932744" i="48"/>
  <c r="L932745" i="48"/>
  <c r="L932746" i="48"/>
  <c r="L932747" i="48"/>
  <c r="L932748" i="48"/>
  <c r="L932749" i="48"/>
  <c r="L932750" i="48"/>
  <c r="L932751" i="48"/>
  <c r="L932752" i="48"/>
  <c r="L932753" i="48"/>
  <c r="L932754" i="48"/>
  <c r="L932755" i="48"/>
  <c r="L932756" i="48"/>
  <c r="L932757" i="48"/>
  <c r="L932758" i="48"/>
  <c r="L932759" i="48"/>
  <c r="L932760" i="48"/>
  <c r="L932761" i="48"/>
  <c r="L932762" i="48"/>
  <c r="L932763" i="48"/>
  <c r="L932764" i="48"/>
  <c r="L932765" i="48"/>
  <c r="L932766" i="48"/>
  <c r="L932767" i="48"/>
  <c r="L932768" i="48"/>
  <c r="L932769" i="48"/>
  <c r="L932770" i="48"/>
  <c r="L932771" i="48"/>
  <c r="L932772" i="48"/>
  <c r="L932773" i="48"/>
  <c r="L932774" i="48"/>
  <c r="L932775" i="48"/>
  <c r="L932776" i="48"/>
  <c r="L932777" i="48"/>
  <c r="L932778" i="48"/>
  <c r="L932779" i="48"/>
  <c r="L932780" i="48"/>
  <c r="L932781" i="48"/>
  <c r="L932782" i="48"/>
  <c r="L932783" i="48"/>
  <c r="L932784" i="48"/>
  <c r="L932785" i="48"/>
  <c r="L932786" i="48"/>
  <c r="L932787" i="48"/>
  <c r="L932788" i="48"/>
  <c r="L932789" i="48"/>
  <c r="L932790" i="48"/>
  <c r="L932791" i="48"/>
  <c r="L932792" i="48"/>
  <c r="L932793" i="48"/>
  <c r="L932794" i="48"/>
  <c r="L932795" i="48"/>
  <c r="L932796" i="48"/>
  <c r="L932797" i="48"/>
  <c r="L932798" i="48"/>
  <c r="L932799" i="48"/>
  <c r="L932800" i="48"/>
  <c r="L932801" i="48"/>
  <c r="L932802" i="48"/>
  <c r="L932803" i="48"/>
  <c r="L932804" i="48"/>
  <c r="L932805" i="48"/>
  <c r="L932806" i="48"/>
  <c r="L932807" i="48"/>
  <c r="L932808" i="48"/>
  <c r="L932809" i="48"/>
  <c r="L932810" i="48"/>
  <c r="L932811" i="48"/>
  <c r="L932812" i="48"/>
  <c r="L932813" i="48"/>
  <c r="L932814" i="48"/>
  <c r="L932815" i="48"/>
  <c r="L932816" i="48"/>
  <c r="L932817" i="48"/>
  <c r="L932818" i="48"/>
  <c r="L932819" i="48"/>
  <c r="L932820" i="48"/>
  <c r="L932821" i="48"/>
  <c r="L932822" i="48"/>
  <c r="L932823" i="48"/>
  <c r="L932824" i="48"/>
  <c r="L932825" i="48"/>
  <c r="L932826" i="48"/>
  <c r="L932827" i="48"/>
  <c r="L932828" i="48"/>
  <c r="L932829" i="48"/>
  <c r="L932830" i="48"/>
  <c r="L932831" i="48"/>
  <c r="L932832" i="48"/>
  <c r="L932833" i="48"/>
  <c r="L932834" i="48"/>
  <c r="L932835" i="48"/>
  <c r="L932836" i="48"/>
  <c r="L932837" i="48"/>
  <c r="L932838" i="48"/>
  <c r="L932839" i="48"/>
  <c r="L932840" i="48"/>
  <c r="L932841" i="48"/>
  <c r="L932842" i="48"/>
  <c r="L932843" i="48"/>
  <c r="L932844" i="48"/>
  <c r="L932845" i="48"/>
  <c r="L932846" i="48"/>
  <c r="L932847" i="48"/>
  <c r="L932848" i="48"/>
  <c r="L932849" i="48"/>
  <c r="L932850" i="48"/>
  <c r="L932851" i="48"/>
  <c r="L932852" i="48"/>
  <c r="L932853" i="48"/>
  <c r="L932854" i="48"/>
  <c r="L932855" i="48"/>
  <c r="L932856" i="48"/>
  <c r="L932857" i="48"/>
  <c r="L932858" i="48"/>
  <c r="L932859" i="48"/>
  <c r="L932860" i="48"/>
  <c r="L932861" i="48"/>
  <c r="L932862" i="48"/>
  <c r="L932863" i="48"/>
  <c r="L932864" i="48"/>
  <c r="L932865" i="48"/>
  <c r="L932866" i="48"/>
  <c r="L932867" i="48"/>
  <c r="L932868" i="48"/>
  <c r="L932869" i="48"/>
  <c r="L932870" i="48"/>
  <c r="L932871" i="48"/>
  <c r="L932872" i="48"/>
  <c r="L932873" i="48"/>
  <c r="L932874" i="48"/>
  <c r="L932875" i="48"/>
  <c r="L932876" i="48"/>
  <c r="L932877" i="48"/>
  <c r="L932878" i="48"/>
  <c r="L932879" i="48"/>
  <c r="L932880" i="48"/>
  <c r="L932881" i="48"/>
  <c r="L932882" i="48"/>
  <c r="L932883" i="48"/>
  <c r="L932884" i="48"/>
  <c r="L932885" i="48"/>
  <c r="L932886" i="48"/>
  <c r="L932887" i="48"/>
  <c r="L932888" i="48"/>
  <c r="L932889" i="48"/>
  <c r="L932890" i="48"/>
  <c r="L932891" i="48"/>
  <c r="L932892" i="48"/>
  <c r="L932893" i="48"/>
  <c r="L932894" i="48"/>
  <c r="L932895" i="48"/>
  <c r="L932896" i="48"/>
  <c r="L932897" i="48"/>
  <c r="L932898" i="48"/>
  <c r="L932899" i="48"/>
  <c r="L932900" i="48"/>
  <c r="L932901" i="48"/>
  <c r="L932902" i="48"/>
  <c r="L932903" i="48"/>
  <c r="L932904" i="48"/>
  <c r="L932905" i="48"/>
  <c r="L932906" i="48"/>
  <c r="L932907" i="48"/>
  <c r="L932908" i="48"/>
  <c r="L932909" i="48"/>
  <c r="L932910" i="48"/>
  <c r="L932911" i="48"/>
  <c r="L932912" i="48"/>
  <c r="L932913" i="48"/>
  <c r="L932914" i="48"/>
  <c r="L932915" i="48"/>
  <c r="L932916" i="48"/>
  <c r="L932917" i="48"/>
  <c r="L932918" i="48"/>
  <c r="L932919" i="48"/>
  <c r="L932920" i="48"/>
  <c r="L932921" i="48"/>
  <c r="L932922" i="48"/>
  <c r="L932923" i="48"/>
  <c r="L932924" i="48"/>
  <c r="L932925" i="48"/>
  <c r="L932926" i="48"/>
  <c r="L932927" i="48"/>
  <c r="L932928" i="48"/>
  <c r="L932929" i="48"/>
  <c r="L932930" i="48"/>
  <c r="L932931" i="48"/>
  <c r="L932932" i="48"/>
  <c r="L932933" i="48"/>
  <c r="L932934" i="48"/>
  <c r="L932935" i="48"/>
  <c r="L932936" i="48"/>
  <c r="L932937" i="48"/>
  <c r="L932938" i="48"/>
  <c r="L932939" i="48"/>
  <c r="L932940" i="48"/>
  <c r="L932941" i="48"/>
  <c r="L932942" i="48"/>
  <c r="L932943" i="48"/>
  <c r="L932944" i="48"/>
  <c r="L932945" i="48"/>
  <c r="L932946" i="48"/>
  <c r="L932947" i="48"/>
  <c r="L932948" i="48"/>
  <c r="L932949" i="48"/>
  <c r="L932950" i="48"/>
  <c r="L932951" i="48"/>
  <c r="L932952" i="48"/>
  <c r="L932953" i="48"/>
  <c r="L932954" i="48"/>
  <c r="L932955" i="48"/>
  <c r="L932956" i="48"/>
  <c r="L932957" i="48"/>
  <c r="L932958" i="48"/>
  <c r="L932959" i="48"/>
  <c r="L932960" i="48"/>
  <c r="L932961" i="48"/>
  <c r="L932962" i="48"/>
  <c r="L932963" i="48"/>
  <c r="L932964" i="48"/>
  <c r="L932965" i="48"/>
  <c r="L932966" i="48"/>
  <c r="L932967" i="48"/>
  <c r="L932968" i="48"/>
  <c r="L932969" i="48"/>
  <c r="L932970" i="48"/>
  <c r="L932971" i="48"/>
  <c r="L932972" i="48"/>
  <c r="L932973" i="48"/>
  <c r="L932974" i="48"/>
  <c r="L932975" i="48"/>
  <c r="L932976" i="48"/>
  <c r="L932977" i="48"/>
  <c r="L932978" i="48"/>
  <c r="L932979" i="48"/>
  <c r="L932980" i="48"/>
  <c r="L932981" i="48"/>
  <c r="L932982" i="48"/>
  <c r="L932983" i="48"/>
  <c r="L932984" i="48"/>
  <c r="L932985" i="48"/>
  <c r="L932986" i="48"/>
  <c r="L932987" i="48"/>
  <c r="L932988" i="48"/>
  <c r="L932989" i="48"/>
  <c r="L932990" i="48"/>
  <c r="L932991" i="48"/>
  <c r="L932992" i="48"/>
  <c r="L932993" i="48"/>
  <c r="L932994" i="48"/>
  <c r="L932995" i="48"/>
  <c r="L932996" i="48"/>
  <c r="L932997" i="48"/>
  <c r="L932998" i="48"/>
  <c r="L932999" i="48"/>
  <c r="L933000" i="48"/>
  <c r="L933001" i="48"/>
  <c r="L933002" i="48"/>
  <c r="L933003" i="48"/>
  <c r="L933004" i="48"/>
  <c r="L933005" i="48"/>
  <c r="L933006" i="48"/>
  <c r="L933007" i="48"/>
  <c r="L933008" i="48"/>
  <c r="L933009" i="48"/>
  <c r="L933010" i="48"/>
  <c r="L933011" i="48"/>
  <c r="L933012" i="48"/>
  <c r="L933013" i="48"/>
  <c r="L933014" i="48"/>
  <c r="L933015" i="48"/>
  <c r="L933016" i="48"/>
  <c r="L933017" i="48"/>
  <c r="L933018" i="48"/>
  <c r="L933019" i="48"/>
  <c r="L933020" i="48"/>
  <c r="L933021" i="48"/>
  <c r="L933022" i="48"/>
  <c r="L933023" i="48"/>
  <c r="L933024" i="48"/>
  <c r="L933025" i="48"/>
  <c r="L933026" i="48"/>
  <c r="L933027" i="48"/>
  <c r="L933028" i="48"/>
  <c r="L933029" i="48"/>
  <c r="L933030" i="48"/>
  <c r="L933031" i="48"/>
  <c r="L933032" i="48"/>
  <c r="L933033" i="48"/>
  <c r="L933034" i="48"/>
  <c r="L933035" i="48"/>
  <c r="L933036" i="48"/>
  <c r="L933037" i="48"/>
  <c r="L933038" i="48"/>
  <c r="L933039" i="48"/>
  <c r="L933040" i="48"/>
  <c r="L933041" i="48"/>
  <c r="L933042" i="48"/>
  <c r="L933043" i="48"/>
  <c r="L933044" i="48"/>
  <c r="L933045" i="48"/>
  <c r="L933046" i="48"/>
  <c r="L933047" i="48"/>
  <c r="L933048" i="48"/>
  <c r="L933049" i="48"/>
  <c r="L933050" i="48"/>
  <c r="L933051" i="48"/>
  <c r="L933052" i="48"/>
  <c r="L933053" i="48"/>
  <c r="L933054" i="48"/>
  <c r="L933055" i="48"/>
  <c r="L933056" i="48"/>
  <c r="L933057" i="48"/>
  <c r="L933058" i="48"/>
  <c r="L933059" i="48"/>
  <c r="L933060" i="48"/>
  <c r="L933061" i="48"/>
  <c r="L933062" i="48"/>
  <c r="L933063" i="48"/>
  <c r="L933064" i="48"/>
  <c r="L933065" i="48"/>
  <c r="L933066" i="48"/>
  <c r="L933067" i="48"/>
  <c r="L933068" i="48"/>
  <c r="L933069" i="48"/>
  <c r="L933070" i="48"/>
  <c r="L933071" i="48"/>
  <c r="L933072" i="48"/>
  <c r="L933073" i="48"/>
  <c r="L933074" i="48"/>
  <c r="L933075" i="48"/>
  <c r="L933076" i="48"/>
  <c r="L933077" i="48"/>
  <c r="L933078" i="48"/>
  <c r="L933079" i="48"/>
  <c r="L933080" i="48"/>
  <c r="L933081" i="48"/>
  <c r="L933082" i="48"/>
  <c r="L933083" i="48"/>
  <c r="L933084" i="48"/>
  <c r="L933085" i="48"/>
  <c r="L933086" i="48"/>
  <c r="L933087" i="48"/>
  <c r="L933088" i="48"/>
  <c r="L933089" i="48"/>
  <c r="L933090" i="48"/>
  <c r="L933091" i="48"/>
  <c r="L933092" i="48"/>
  <c r="L933093" i="48"/>
  <c r="L933094" i="48"/>
  <c r="L933095" i="48"/>
  <c r="L933096" i="48"/>
  <c r="L933097" i="48"/>
  <c r="L933098" i="48"/>
  <c r="L933099" i="48"/>
  <c r="L933100" i="48"/>
  <c r="L933101" i="48"/>
  <c r="L933102" i="48"/>
  <c r="L933103" i="48"/>
  <c r="L933104" i="48"/>
  <c r="L933105" i="48"/>
  <c r="L933106" i="48"/>
  <c r="L933107" i="48"/>
  <c r="L933108" i="48"/>
  <c r="L933109" i="48"/>
  <c r="L933110" i="48"/>
  <c r="L933111" i="48"/>
  <c r="L933112" i="48"/>
  <c r="L933113" i="48"/>
  <c r="L933114" i="48"/>
  <c r="L933115" i="48"/>
  <c r="L933116" i="48"/>
  <c r="L933117" i="48"/>
  <c r="L933118" i="48"/>
  <c r="L933119" i="48"/>
  <c r="L933120" i="48"/>
  <c r="L933121" i="48"/>
  <c r="L933122" i="48"/>
  <c r="L933123" i="48"/>
  <c r="L933124" i="48"/>
  <c r="L933125" i="48"/>
  <c r="L933126" i="48"/>
  <c r="L933127" i="48"/>
  <c r="L933128" i="48"/>
  <c r="L933129" i="48"/>
  <c r="L933130" i="48"/>
  <c r="L933131" i="48"/>
  <c r="L933132" i="48"/>
  <c r="L933133" i="48"/>
  <c r="L933134" i="48"/>
  <c r="L933135" i="48"/>
  <c r="L933136" i="48"/>
  <c r="L933137" i="48"/>
  <c r="L933138" i="48"/>
  <c r="L933139" i="48"/>
  <c r="L933140" i="48"/>
  <c r="L933141" i="48"/>
  <c r="L933142" i="48"/>
  <c r="L933143" i="48"/>
  <c r="L933144" i="48"/>
  <c r="L933145" i="48"/>
  <c r="L933146" i="48"/>
  <c r="L933147" i="48"/>
  <c r="L933148" i="48"/>
  <c r="L933149" i="48"/>
  <c r="L933150" i="48"/>
  <c r="L933151" i="48"/>
  <c r="L933152" i="48"/>
  <c r="L933153" i="48"/>
  <c r="L933154" i="48"/>
  <c r="L933155" i="48"/>
  <c r="L933156" i="48"/>
  <c r="L933157" i="48"/>
  <c r="L933158" i="48"/>
  <c r="L933159" i="48"/>
  <c r="L933160" i="48"/>
  <c r="L933161" i="48"/>
  <c r="L933162" i="48"/>
  <c r="L933163" i="48"/>
  <c r="L933164" i="48"/>
  <c r="L933165" i="48"/>
  <c r="L933166" i="48"/>
  <c r="L933167" i="48"/>
  <c r="L933168" i="48"/>
  <c r="L933169" i="48"/>
  <c r="L933170" i="48"/>
  <c r="L933171" i="48"/>
  <c r="L933172" i="48"/>
  <c r="L933173" i="48"/>
  <c r="L933174" i="48"/>
  <c r="L933175" i="48"/>
  <c r="L933176" i="48"/>
  <c r="L933177" i="48"/>
  <c r="L933178" i="48"/>
  <c r="L933179" i="48"/>
  <c r="L933180" i="48"/>
  <c r="L933181" i="48"/>
  <c r="L933182" i="48"/>
  <c r="L933183" i="48"/>
  <c r="L933184" i="48"/>
  <c r="L933185" i="48"/>
  <c r="L933186" i="48"/>
  <c r="L933187" i="48"/>
  <c r="L933188" i="48"/>
  <c r="L933189" i="48"/>
  <c r="L933190" i="48"/>
  <c r="L933191" i="48"/>
  <c r="L933192" i="48"/>
  <c r="L933193" i="48"/>
  <c r="L933194" i="48"/>
  <c r="L933195" i="48"/>
  <c r="L933196" i="48"/>
  <c r="L933197" i="48"/>
  <c r="L933198" i="48"/>
  <c r="L933199" i="48"/>
  <c r="L933200" i="48"/>
  <c r="L933201" i="48"/>
  <c r="L933202" i="48"/>
  <c r="L933203" i="48"/>
  <c r="L933204" i="48"/>
  <c r="L933205" i="48"/>
  <c r="L933206" i="48"/>
  <c r="L933207" i="48"/>
  <c r="L933208" i="48"/>
  <c r="L933209" i="48"/>
  <c r="L933210" i="48"/>
  <c r="L933211" i="48"/>
  <c r="L933212" i="48"/>
  <c r="L933213" i="48"/>
  <c r="L933214" i="48"/>
  <c r="L933215" i="48"/>
  <c r="L933216" i="48"/>
  <c r="L933217" i="48"/>
  <c r="L933218" i="48"/>
  <c r="L933219" i="48"/>
  <c r="L933220" i="48"/>
  <c r="L933221" i="48"/>
  <c r="L933222" i="48"/>
  <c r="L933223" i="48"/>
  <c r="L933224" i="48"/>
  <c r="L933225" i="48"/>
  <c r="L933226" i="48"/>
  <c r="L933227" i="48"/>
  <c r="L933228" i="48"/>
  <c r="L933229" i="48"/>
  <c r="L933230" i="48"/>
  <c r="L933231" i="48"/>
  <c r="L933232" i="48"/>
  <c r="L933233" i="48"/>
  <c r="L933234" i="48"/>
  <c r="L933235" i="48"/>
  <c r="L933236" i="48"/>
  <c r="L933237" i="48"/>
  <c r="L933238" i="48"/>
  <c r="L933239" i="48"/>
  <c r="L933240" i="48"/>
  <c r="L933241" i="48"/>
  <c r="L933242" i="48"/>
  <c r="L933243" i="48"/>
  <c r="L933244" i="48"/>
  <c r="L933245" i="48"/>
  <c r="L933246" i="48"/>
  <c r="L933247" i="48"/>
  <c r="L933248" i="48"/>
  <c r="L933249" i="48"/>
  <c r="L933250" i="48"/>
  <c r="L933251" i="48"/>
  <c r="L933252" i="48"/>
  <c r="L933253" i="48"/>
  <c r="L933254" i="48"/>
  <c r="L933255" i="48"/>
  <c r="L933256" i="48"/>
  <c r="L933257" i="48"/>
  <c r="L933258" i="48"/>
  <c r="L933259" i="48"/>
  <c r="L933260" i="48"/>
  <c r="L933261" i="48"/>
  <c r="L933262" i="48"/>
  <c r="L933263" i="48"/>
  <c r="L933264" i="48"/>
  <c r="L933265" i="48"/>
  <c r="L933266" i="48"/>
  <c r="L933267" i="48"/>
  <c r="L933268" i="48"/>
  <c r="L933269" i="48"/>
  <c r="L933270" i="48"/>
  <c r="L933271" i="48"/>
  <c r="L933272" i="48"/>
  <c r="L933273" i="48"/>
  <c r="L933274" i="48"/>
  <c r="L933275" i="48"/>
  <c r="L933276" i="48"/>
  <c r="L933277" i="48"/>
  <c r="L933278" i="48"/>
  <c r="L933279" i="48"/>
  <c r="L933280" i="48"/>
  <c r="L933281" i="48"/>
  <c r="L933282" i="48"/>
  <c r="L933283" i="48"/>
  <c r="L933284" i="48"/>
  <c r="L933285" i="48"/>
  <c r="L933286" i="48"/>
  <c r="L933287" i="48"/>
  <c r="L933288" i="48"/>
  <c r="L933289" i="48"/>
  <c r="L933290" i="48"/>
  <c r="L933291" i="48"/>
  <c r="L933292" i="48"/>
  <c r="L933293" i="48"/>
  <c r="L933294" i="48"/>
  <c r="L933295" i="48"/>
  <c r="L933296" i="48"/>
  <c r="L933297" i="48"/>
  <c r="L933298" i="48"/>
  <c r="L933299" i="48"/>
  <c r="L933300" i="48"/>
  <c r="L933301" i="48"/>
  <c r="L933302" i="48"/>
  <c r="L933303" i="48"/>
  <c r="L933304" i="48"/>
  <c r="L933305" i="48"/>
  <c r="L933306" i="48"/>
  <c r="L933307" i="48"/>
  <c r="L933308" i="48"/>
  <c r="L933309" i="48"/>
  <c r="L933310" i="48"/>
  <c r="L933311" i="48"/>
  <c r="L933312" i="48"/>
  <c r="L933313" i="48"/>
  <c r="L933314" i="48"/>
  <c r="L933315" i="48"/>
  <c r="L933316" i="48"/>
  <c r="L933317" i="48"/>
  <c r="L933318" i="48"/>
  <c r="L933319" i="48"/>
  <c r="L933320" i="48"/>
  <c r="L933321" i="48"/>
  <c r="L933322" i="48"/>
  <c r="L933323" i="48"/>
  <c r="L933324" i="48"/>
  <c r="L933325" i="48"/>
  <c r="L933326" i="48"/>
  <c r="L933327" i="48"/>
  <c r="L933328" i="48"/>
  <c r="L933329" i="48"/>
  <c r="L933330" i="48"/>
  <c r="L933331" i="48"/>
  <c r="L933332" i="48"/>
  <c r="L933333" i="48"/>
  <c r="L933334" i="48"/>
  <c r="L933335" i="48"/>
  <c r="L933336" i="48"/>
  <c r="L933337" i="48"/>
  <c r="L933338" i="48"/>
  <c r="L933339" i="48"/>
  <c r="L933340" i="48"/>
  <c r="L933341" i="48"/>
  <c r="L933342" i="48"/>
  <c r="L933343" i="48"/>
  <c r="L933344" i="48"/>
  <c r="L933345" i="48"/>
  <c r="L933346" i="48"/>
  <c r="L933347" i="48"/>
  <c r="L933348" i="48"/>
  <c r="L933349" i="48"/>
  <c r="L933350" i="48"/>
  <c r="L933351" i="48"/>
  <c r="L933352" i="48"/>
  <c r="L933353" i="48"/>
  <c r="L933354" i="48"/>
  <c r="L933355" i="48"/>
  <c r="L933356" i="48"/>
  <c r="L933357" i="48"/>
  <c r="L933358" i="48"/>
  <c r="L933359" i="48"/>
  <c r="L933360" i="48"/>
  <c r="L933361" i="48"/>
  <c r="L933362" i="48"/>
  <c r="L933363" i="48"/>
  <c r="L933364" i="48"/>
  <c r="L933365" i="48"/>
  <c r="L933366" i="48"/>
  <c r="L933367" i="48"/>
  <c r="L933368" i="48"/>
  <c r="L933369" i="48"/>
  <c r="L933370" i="48"/>
  <c r="L933371" i="48"/>
  <c r="L933372" i="48"/>
  <c r="L933373" i="48"/>
  <c r="L933374" i="48"/>
  <c r="L933375" i="48"/>
  <c r="L933376" i="48"/>
  <c r="L933377" i="48"/>
  <c r="L933378" i="48"/>
  <c r="L933379" i="48"/>
  <c r="L933380" i="48"/>
  <c r="L933381" i="48"/>
  <c r="L933382" i="48"/>
  <c r="L933383" i="48"/>
  <c r="L933384" i="48"/>
  <c r="L933385" i="48"/>
  <c r="L933386" i="48"/>
  <c r="L933387" i="48"/>
  <c r="L933388" i="48"/>
  <c r="L933389" i="48"/>
  <c r="L933390" i="48"/>
  <c r="L933391" i="48"/>
  <c r="L933392" i="48"/>
  <c r="L933393" i="48"/>
  <c r="L933394" i="48"/>
  <c r="L933395" i="48"/>
  <c r="L933396" i="48"/>
  <c r="L933397" i="48"/>
  <c r="L933398" i="48"/>
  <c r="L933399" i="48"/>
  <c r="L933400" i="48"/>
  <c r="L933401" i="48"/>
  <c r="L933402" i="48"/>
  <c r="L933403" i="48"/>
  <c r="L933404" i="48"/>
  <c r="L933405" i="48"/>
  <c r="L933406" i="48"/>
  <c r="L933407" i="48"/>
  <c r="L933408" i="48"/>
  <c r="L933409" i="48"/>
  <c r="L933410" i="48"/>
  <c r="L933411" i="48"/>
  <c r="L933412" i="48"/>
  <c r="L933413" i="48"/>
  <c r="L933414" i="48"/>
  <c r="L933415" i="48"/>
  <c r="L933416" i="48"/>
  <c r="L933417" i="48"/>
  <c r="L933418" i="48"/>
  <c r="L933419" i="48"/>
  <c r="L933420" i="48"/>
  <c r="L933421" i="48"/>
  <c r="L933422" i="48"/>
  <c r="L933423" i="48"/>
  <c r="L933424" i="48"/>
  <c r="L933425" i="48"/>
  <c r="L933426" i="48"/>
  <c r="L933427" i="48"/>
  <c r="L933428" i="48"/>
  <c r="L933429" i="48"/>
  <c r="L933430" i="48"/>
  <c r="L933431" i="48"/>
  <c r="L933432" i="48"/>
  <c r="L933433" i="48"/>
  <c r="L933434" i="48"/>
  <c r="L933435" i="48"/>
  <c r="L933436" i="48"/>
  <c r="L933437" i="48"/>
  <c r="L933438" i="48"/>
  <c r="L933439" i="48"/>
  <c r="L933440" i="48"/>
  <c r="L933441" i="48"/>
  <c r="L933442" i="48"/>
  <c r="L933443" i="48"/>
  <c r="L933444" i="48"/>
  <c r="L933445" i="48"/>
  <c r="L933446" i="48"/>
  <c r="L933447" i="48"/>
  <c r="L933448" i="48"/>
  <c r="L933449" i="48"/>
  <c r="L933450" i="48"/>
  <c r="L933451" i="48"/>
  <c r="L933452" i="48"/>
  <c r="L933453" i="48"/>
  <c r="L933454" i="48"/>
  <c r="L933455" i="48"/>
  <c r="L933456" i="48"/>
  <c r="L933457" i="48"/>
  <c r="L933458" i="48"/>
  <c r="L933459" i="48"/>
  <c r="L933460" i="48"/>
  <c r="L933461" i="48"/>
  <c r="L933462" i="48"/>
  <c r="L933463" i="48"/>
  <c r="L933464" i="48"/>
  <c r="L933465" i="48"/>
  <c r="L933466" i="48"/>
  <c r="L933467" i="48"/>
  <c r="L933468" i="48"/>
  <c r="L933469" i="48"/>
  <c r="L933470" i="48"/>
  <c r="L933471" i="48"/>
  <c r="L933472" i="48"/>
  <c r="L933473" i="48"/>
  <c r="L933474" i="48"/>
  <c r="L933475" i="48"/>
  <c r="L933476" i="48"/>
  <c r="L933477" i="48"/>
  <c r="L933478" i="48"/>
  <c r="L933479" i="48"/>
  <c r="L933480" i="48"/>
  <c r="L933481" i="48"/>
  <c r="L933482" i="48"/>
  <c r="L933483" i="48"/>
  <c r="L933484" i="48"/>
  <c r="L933485" i="48"/>
  <c r="L933486" i="48"/>
  <c r="L933487" i="48"/>
  <c r="L933488" i="48"/>
  <c r="L933489" i="48"/>
  <c r="L933490" i="48"/>
  <c r="L933491" i="48"/>
  <c r="L933492" i="48"/>
  <c r="L933493" i="48"/>
  <c r="L933494" i="48"/>
  <c r="L933495" i="48"/>
  <c r="L933496" i="48"/>
  <c r="L933497" i="48"/>
  <c r="L933498" i="48"/>
  <c r="L933499" i="48"/>
  <c r="L933500" i="48"/>
  <c r="L933501" i="48"/>
  <c r="L933502" i="48"/>
  <c r="L933503" i="48"/>
  <c r="L933504" i="48"/>
  <c r="L933505" i="48"/>
  <c r="L933506" i="48"/>
  <c r="L933507" i="48"/>
  <c r="L933508" i="48"/>
  <c r="L933509" i="48"/>
  <c r="L933510" i="48"/>
  <c r="L933511" i="48"/>
  <c r="L933512" i="48"/>
  <c r="L933513" i="48"/>
  <c r="L933514" i="48"/>
  <c r="L933515" i="48"/>
  <c r="L933516" i="48"/>
  <c r="L933517" i="48"/>
  <c r="L933518" i="48"/>
  <c r="L933519" i="48"/>
  <c r="L933520" i="48"/>
  <c r="L933521" i="48"/>
  <c r="L933522" i="48"/>
  <c r="L933523" i="48"/>
  <c r="L933524" i="48"/>
  <c r="L933525" i="48"/>
  <c r="L933526" i="48"/>
  <c r="L933527" i="48"/>
  <c r="L933528" i="48"/>
  <c r="L933529" i="48"/>
  <c r="L933530" i="48"/>
  <c r="L933531" i="48"/>
  <c r="L933532" i="48"/>
  <c r="L933533" i="48"/>
  <c r="L933534" i="48"/>
  <c r="L933535" i="48"/>
  <c r="L933536" i="48"/>
  <c r="L933537" i="48"/>
  <c r="L933538" i="48"/>
  <c r="L933539" i="48"/>
  <c r="L933540" i="48"/>
  <c r="L933541" i="48"/>
  <c r="L933542" i="48"/>
  <c r="L933543" i="48"/>
  <c r="L933544" i="48"/>
  <c r="L933545" i="48"/>
  <c r="L933546" i="48"/>
  <c r="L933547" i="48"/>
  <c r="L933548" i="48"/>
  <c r="L933549" i="48"/>
  <c r="L933550" i="48"/>
  <c r="L933551" i="48"/>
  <c r="L933552" i="48"/>
  <c r="L933553" i="48"/>
  <c r="L933554" i="48"/>
  <c r="L933555" i="48"/>
  <c r="L933556" i="48"/>
  <c r="L933557" i="48"/>
  <c r="L933558" i="48"/>
  <c r="L933559" i="48"/>
  <c r="L933560" i="48"/>
  <c r="L933561" i="48"/>
  <c r="L933562" i="48"/>
  <c r="L933563" i="48"/>
  <c r="L933564" i="48"/>
  <c r="L933565" i="48"/>
  <c r="L933566" i="48"/>
  <c r="L933567" i="48"/>
  <c r="L933568" i="48"/>
  <c r="L933569" i="48"/>
  <c r="L933570" i="48"/>
  <c r="L933571" i="48"/>
  <c r="L933572" i="48"/>
  <c r="L933573" i="48"/>
  <c r="L933574" i="48"/>
  <c r="L933575" i="48"/>
  <c r="L933576" i="48"/>
  <c r="L933577" i="48"/>
  <c r="L933578" i="48"/>
  <c r="L933579" i="48"/>
  <c r="L933580" i="48"/>
  <c r="L933581" i="48"/>
  <c r="L933582" i="48"/>
  <c r="L933583" i="48"/>
  <c r="L933584" i="48"/>
  <c r="L933585" i="48"/>
  <c r="L933586" i="48"/>
  <c r="L933587" i="48"/>
  <c r="L933588" i="48"/>
  <c r="L933589" i="48"/>
  <c r="L933590" i="48"/>
  <c r="L933591" i="48"/>
  <c r="L933592" i="48"/>
  <c r="L933593" i="48"/>
  <c r="L933594" i="48"/>
  <c r="L933595" i="48"/>
  <c r="L933596" i="48"/>
  <c r="L933597" i="48"/>
  <c r="L933598" i="48"/>
  <c r="L933599" i="48"/>
  <c r="L933600" i="48"/>
  <c r="L933601" i="48"/>
  <c r="L933602" i="48"/>
  <c r="L933603" i="48"/>
  <c r="L933604" i="48"/>
  <c r="L933605" i="48"/>
  <c r="L933606" i="48"/>
  <c r="L933607" i="48"/>
  <c r="L933608" i="48"/>
  <c r="L933609" i="48"/>
  <c r="L933610" i="48"/>
  <c r="L933611" i="48"/>
  <c r="L933612" i="48"/>
  <c r="L933613" i="48"/>
  <c r="L933614" i="48"/>
  <c r="L933615" i="48"/>
  <c r="L933616" i="48"/>
  <c r="L933617" i="48"/>
  <c r="L933618" i="48"/>
  <c r="L933619" i="48"/>
  <c r="L933620" i="48"/>
  <c r="L933621" i="48"/>
  <c r="L933622" i="48"/>
  <c r="L933623" i="48"/>
  <c r="L933624" i="48"/>
  <c r="L933625" i="48"/>
  <c r="L933626" i="48"/>
  <c r="L933627" i="48"/>
  <c r="L933628" i="48"/>
  <c r="L933629" i="48"/>
  <c r="L933630" i="48"/>
  <c r="L933631" i="48"/>
  <c r="L933632" i="48"/>
  <c r="L933633" i="48"/>
  <c r="L933634" i="48"/>
  <c r="L933635" i="48"/>
  <c r="L933636" i="48"/>
  <c r="L933637" i="48"/>
  <c r="L933638" i="48"/>
  <c r="L933639" i="48"/>
  <c r="L933640" i="48"/>
  <c r="L933641" i="48"/>
  <c r="L933642" i="48"/>
  <c r="L933643" i="48"/>
  <c r="L933644" i="48"/>
  <c r="L933645" i="48"/>
  <c r="L933646" i="48"/>
  <c r="L933647" i="48"/>
  <c r="L933648" i="48"/>
  <c r="L933649" i="48"/>
  <c r="L933650" i="48"/>
  <c r="L933651" i="48"/>
  <c r="L933652" i="48"/>
  <c r="L933653" i="48"/>
  <c r="L933654" i="48"/>
  <c r="L933655" i="48"/>
  <c r="L933656" i="48"/>
  <c r="L933657" i="48"/>
  <c r="L933658" i="48"/>
  <c r="L933659" i="48"/>
  <c r="L933660" i="48"/>
  <c r="L933661" i="48"/>
  <c r="L933662" i="48"/>
  <c r="L933663" i="48"/>
  <c r="L933664" i="48"/>
  <c r="L933665" i="48"/>
  <c r="L933666" i="48"/>
  <c r="L933667" i="48"/>
  <c r="L933668" i="48"/>
  <c r="L933669" i="48"/>
  <c r="L933670" i="48"/>
  <c r="L933671" i="48"/>
  <c r="L933672" i="48"/>
  <c r="L933673" i="48"/>
  <c r="L933674" i="48"/>
  <c r="L933675" i="48"/>
  <c r="L933676" i="48"/>
  <c r="L933677" i="48"/>
  <c r="L933678" i="48"/>
  <c r="L933679" i="48"/>
  <c r="L933680" i="48"/>
  <c r="L933681" i="48"/>
  <c r="L933682" i="48"/>
  <c r="L933683" i="48"/>
  <c r="L933684" i="48"/>
  <c r="L933685" i="48"/>
  <c r="L933686" i="48"/>
  <c r="L933687" i="48"/>
  <c r="L933688" i="48"/>
  <c r="L933689" i="48"/>
  <c r="L933690" i="48"/>
  <c r="L933691" i="48"/>
  <c r="L933692" i="48"/>
  <c r="L933693" i="48"/>
  <c r="L933694" i="48"/>
  <c r="L933695" i="48"/>
  <c r="L933696" i="48"/>
  <c r="L933697" i="48"/>
  <c r="L933698" i="48"/>
  <c r="L933699" i="48"/>
  <c r="L933700" i="48"/>
  <c r="L933701" i="48"/>
  <c r="L933702" i="48"/>
  <c r="L933703" i="48"/>
  <c r="L933704" i="48"/>
  <c r="L933705" i="48"/>
  <c r="L933706" i="48"/>
  <c r="L933707" i="48"/>
  <c r="L933708" i="48"/>
  <c r="L933709" i="48"/>
  <c r="L933710" i="48"/>
  <c r="L933711" i="48"/>
  <c r="L933712" i="48"/>
  <c r="L933713" i="48"/>
  <c r="L933714" i="48"/>
  <c r="L933715" i="48"/>
  <c r="L933716" i="48"/>
  <c r="L933717" i="48"/>
  <c r="L933718" i="48"/>
  <c r="L933719" i="48"/>
  <c r="L933720" i="48"/>
  <c r="L933721" i="48"/>
  <c r="L933722" i="48"/>
  <c r="L933723" i="48"/>
  <c r="L933724" i="48"/>
  <c r="L933725" i="48"/>
  <c r="L933726" i="48"/>
  <c r="L933727" i="48"/>
  <c r="L933728" i="48"/>
  <c r="L933729" i="48"/>
  <c r="L933730" i="48"/>
  <c r="L933731" i="48"/>
  <c r="L933732" i="48"/>
  <c r="L933733" i="48"/>
  <c r="L933734" i="48"/>
  <c r="L933735" i="48"/>
  <c r="L933736" i="48"/>
  <c r="L933737" i="48"/>
  <c r="L933738" i="48"/>
  <c r="L933739" i="48"/>
  <c r="L933740" i="48"/>
  <c r="L933741" i="48"/>
  <c r="L933742" i="48"/>
  <c r="L933743" i="48"/>
  <c r="L933744" i="48"/>
  <c r="L933745" i="48"/>
  <c r="L933746" i="48"/>
  <c r="L933747" i="48"/>
  <c r="L933748" i="48"/>
  <c r="L933749" i="48"/>
  <c r="L933750" i="48"/>
  <c r="L933751" i="48"/>
  <c r="L933752" i="48"/>
  <c r="L933753" i="48"/>
  <c r="L933754" i="48"/>
  <c r="L933755" i="48"/>
  <c r="L933756" i="48"/>
  <c r="L933757" i="48"/>
  <c r="L933758" i="48"/>
  <c r="L933759" i="48"/>
  <c r="L933760" i="48"/>
  <c r="L933761" i="48"/>
  <c r="L933762" i="48"/>
  <c r="L933763" i="48"/>
  <c r="L933764" i="48"/>
  <c r="L933765" i="48"/>
  <c r="L933766" i="48"/>
  <c r="L933767" i="48"/>
  <c r="L933768" i="48"/>
  <c r="L933769" i="48"/>
  <c r="L933770" i="48"/>
  <c r="L933771" i="48"/>
  <c r="L933772" i="48"/>
  <c r="L933773" i="48"/>
  <c r="L933774" i="48"/>
  <c r="L933775" i="48"/>
  <c r="L933776" i="48"/>
  <c r="L933777" i="48"/>
  <c r="L933778" i="48"/>
  <c r="L933779" i="48"/>
  <c r="L933780" i="48"/>
  <c r="L933781" i="48"/>
  <c r="L933782" i="48"/>
  <c r="L933783" i="48"/>
  <c r="L933784" i="48"/>
  <c r="L933785" i="48"/>
  <c r="L933786" i="48"/>
  <c r="L933787" i="48"/>
  <c r="L933788" i="48"/>
  <c r="L933789" i="48"/>
  <c r="L933790" i="48"/>
  <c r="L933791" i="48"/>
  <c r="L933792" i="48"/>
  <c r="L933793" i="48"/>
  <c r="L933794" i="48"/>
  <c r="L933795" i="48"/>
  <c r="L933796" i="48"/>
  <c r="L933797" i="48"/>
  <c r="L933798" i="48"/>
  <c r="L933799" i="48"/>
  <c r="L933800" i="48"/>
  <c r="L933801" i="48"/>
  <c r="L933802" i="48"/>
  <c r="L933803" i="48"/>
  <c r="L933804" i="48"/>
  <c r="L933805" i="48"/>
  <c r="L933806" i="48"/>
  <c r="L933807" i="48"/>
  <c r="L933808" i="48"/>
  <c r="L933809" i="48"/>
  <c r="L933810" i="48"/>
  <c r="L933811" i="48"/>
  <c r="L933812" i="48"/>
  <c r="L933813" i="48"/>
  <c r="L933814" i="48"/>
  <c r="L933815" i="48"/>
  <c r="L933816" i="48"/>
  <c r="L933817" i="48"/>
  <c r="L933818" i="48"/>
  <c r="L933819" i="48"/>
  <c r="L933820" i="48"/>
  <c r="L933821" i="48"/>
  <c r="L933822" i="48"/>
  <c r="L933823" i="48"/>
  <c r="L933824" i="48"/>
  <c r="L933825" i="48"/>
  <c r="L933826" i="48"/>
  <c r="L933827" i="48"/>
  <c r="L933828" i="48"/>
  <c r="L933829" i="48"/>
  <c r="L933830" i="48"/>
  <c r="L933831" i="48"/>
  <c r="L933832" i="48"/>
  <c r="L933833" i="48"/>
  <c r="L933834" i="48"/>
  <c r="L933835" i="48"/>
  <c r="L933836" i="48"/>
  <c r="L933837" i="48"/>
  <c r="L933838" i="48"/>
  <c r="L933839" i="48"/>
  <c r="L933840" i="48"/>
  <c r="L933841" i="48"/>
  <c r="L933842" i="48"/>
  <c r="L933843" i="48"/>
  <c r="L933844" i="48"/>
  <c r="L933845" i="48"/>
  <c r="L933846" i="48"/>
  <c r="L933847" i="48"/>
  <c r="L933848" i="48"/>
  <c r="L933849" i="48"/>
  <c r="L933850" i="48"/>
  <c r="L933851" i="48"/>
  <c r="L933852" i="48"/>
  <c r="L933853" i="48"/>
  <c r="L933854" i="48"/>
  <c r="L933855" i="48"/>
  <c r="L933856" i="48"/>
  <c r="L933857" i="48"/>
  <c r="L933858" i="48"/>
  <c r="L933859" i="48"/>
  <c r="L933860" i="48"/>
  <c r="L933861" i="48"/>
  <c r="L933862" i="48"/>
  <c r="L933863" i="48"/>
  <c r="L933864" i="48"/>
  <c r="L933865" i="48"/>
  <c r="L933866" i="48"/>
  <c r="L933867" i="48"/>
  <c r="L933868" i="48"/>
  <c r="L933869" i="48"/>
  <c r="L933870" i="48"/>
  <c r="L933871" i="48"/>
  <c r="L933872" i="48"/>
  <c r="L933873" i="48"/>
  <c r="L933874" i="48"/>
  <c r="L933875" i="48"/>
  <c r="L933876" i="48"/>
  <c r="L933877" i="48"/>
  <c r="L933878" i="48"/>
  <c r="L933879" i="48"/>
  <c r="L933880" i="48"/>
  <c r="L933881" i="48"/>
  <c r="L933882" i="48"/>
  <c r="L933883" i="48"/>
  <c r="L933884" i="48"/>
  <c r="L933885" i="48"/>
  <c r="L933886" i="48"/>
  <c r="L933887" i="48"/>
  <c r="L933888" i="48"/>
  <c r="L933889" i="48"/>
  <c r="L933890" i="48"/>
  <c r="L933891" i="48"/>
  <c r="L933892" i="48"/>
  <c r="L933893" i="48"/>
  <c r="L933894" i="48"/>
  <c r="L933895" i="48"/>
  <c r="L933896" i="48"/>
  <c r="L933897" i="48"/>
  <c r="L933898" i="48"/>
  <c r="L933899" i="48"/>
  <c r="L933900" i="48"/>
  <c r="L933901" i="48"/>
  <c r="L933902" i="48"/>
  <c r="L933903" i="48"/>
  <c r="L933904" i="48"/>
  <c r="L933905" i="48"/>
  <c r="L933906" i="48"/>
  <c r="L933907" i="48"/>
  <c r="L933908" i="48"/>
  <c r="L933909" i="48"/>
  <c r="L933910" i="48"/>
  <c r="L933911" i="48"/>
  <c r="L933912" i="48"/>
  <c r="L933913" i="48"/>
  <c r="L933914" i="48"/>
  <c r="L933915" i="48"/>
  <c r="L933916" i="48"/>
  <c r="L933917" i="48"/>
  <c r="L933918" i="48"/>
  <c r="L933919" i="48"/>
  <c r="L933920" i="48"/>
  <c r="L933921" i="48"/>
  <c r="L933922" i="48"/>
  <c r="L933923" i="48"/>
  <c r="L933924" i="48"/>
  <c r="L933925" i="48"/>
  <c r="L933926" i="48"/>
  <c r="L933927" i="48"/>
  <c r="L933928" i="48"/>
  <c r="L933929" i="48"/>
  <c r="L933930" i="48"/>
  <c r="L933931" i="48"/>
  <c r="L933932" i="48"/>
  <c r="L933933" i="48"/>
  <c r="L933934" i="48"/>
  <c r="L933935" i="48"/>
  <c r="L933936" i="48"/>
  <c r="L933937" i="48"/>
  <c r="L933938" i="48"/>
  <c r="L933939" i="48"/>
  <c r="L933940" i="48"/>
  <c r="L933941" i="48"/>
  <c r="L933942" i="48"/>
  <c r="L933943" i="48"/>
  <c r="L933944" i="48"/>
  <c r="L933945" i="48"/>
  <c r="L933946" i="48"/>
  <c r="L933947" i="48"/>
  <c r="L933948" i="48"/>
  <c r="L933949" i="48"/>
  <c r="L933950" i="48"/>
  <c r="L933951" i="48"/>
  <c r="L933952" i="48"/>
  <c r="L933953" i="48"/>
  <c r="L933954" i="48"/>
  <c r="L933955" i="48"/>
  <c r="L933956" i="48"/>
  <c r="L933957" i="48"/>
  <c r="L933958" i="48"/>
  <c r="L933959" i="48"/>
  <c r="L933960" i="48"/>
  <c r="L933961" i="48"/>
  <c r="L933962" i="48"/>
  <c r="L933963" i="48"/>
  <c r="L933964" i="48"/>
  <c r="L933965" i="48"/>
  <c r="L933966" i="48"/>
  <c r="L933967" i="48"/>
  <c r="L933968" i="48"/>
  <c r="L933969" i="48"/>
  <c r="L933970" i="48"/>
  <c r="L933971" i="48"/>
  <c r="L933972" i="48"/>
  <c r="L933973" i="48"/>
  <c r="L933974" i="48"/>
  <c r="L933975" i="48"/>
  <c r="L933976" i="48"/>
  <c r="L933977" i="48"/>
  <c r="L933978" i="48"/>
  <c r="L933979" i="48"/>
  <c r="L933980" i="48"/>
  <c r="L933981" i="48"/>
  <c r="L933982" i="48"/>
  <c r="L933983" i="48"/>
  <c r="L933984" i="48"/>
  <c r="L933985" i="48"/>
  <c r="L933986" i="48"/>
  <c r="L933987" i="48"/>
  <c r="L933988" i="48"/>
  <c r="L933989" i="48"/>
  <c r="L933990" i="48"/>
  <c r="L933991" i="48"/>
  <c r="L933992" i="48"/>
  <c r="L933993" i="48"/>
  <c r="L933994" i="48"/>
  <c r="L933995" i="48"/>
  <c r="L933996" i="48"/>
  <c r="L933997" i="48"/>
  <c r="L933998" i="48"/>
  <c r="L933999" i="48"/>
  <c r="L934000" i="48"/>
  <c r="L934001" i="48"/>
  <c r="L934002" i="48"/>
  <c r="L934003" i="48"/>
  <c r="L934004" i="48"/>
  <c r="L934005" i="48"/>
  <c r="L934006" i="48"/>
  <c r="L934007" i="48"/>
  <c r="L934008" i="48"/>
  <c r="L934009" i="48"/>
  <c r="L934010" i="48"/>
  <c r="L934011" i="48"/>
  <c r="L934012" i="48"/>
  <c r="L934013" i="48"/>
  <c r="L934014" i="48"/>
  <c r="L934015" i="48"/>
  <c r="L934016" i="48"/>
  <c r="L934017" i="48"/>
  <c r="L934018" i="48"/>
  <c r="L934019" i="48"/>
  <c r="L934020" i="48"/>
  <c r="L934021" i="48"/>
  <c r="L934022" i="48"/>
  <c r="L934023" i="48"/>
  <c r="L934024" i="48"/>
  <c r="L934025" i="48"/>
  <c r="L934026" i="48"/>
  <c r="L934027" i="48"/>
  <c r="L934028" i="48"/>
  <c r="L934029" i="48"/>
  <c r="L934030" i="48"/>
  <c r="L934031" i="48"/>
  <c r="L934032" i="48"/>
  <c r="L934033" i="48"/>
  <c r="L934034" i="48"/>
  <c r="L934035" i="48"/>
  <c r="L934036" i="48"/>
  <c r="L934037" i="48"/>
  <c r="L934038" i="48"/>
  <c r="L934039" i="48"/>
  <c r="L934040" i="48"/>
  <c r="L934041" i="48"/>
  <c r="L934042" i="48"/>
  <c r="L934043" i="48"/>
  <c r="L934044" i="48"/>
  <c r="L934045" i="48"/>
  <c r="L934046" i="48"/>
  <c r="L934047" i="48"/>
  <c r="L934048" i="48"/>
  <c r="L934049" i="48"/>
  <c r="L934050" i="48"/>
  <c r="L934051" i="48"/>
  <c r="L934052" i="48"/>
  <c r="L934053" i="48"/>
  <c r="L934054" i="48"/>
  <c r="L934055" i="48"/>
  <c r="L934056" i="48"/>
  <c r="L934057" i="48"/>
  <c r="L934058" i="48"/>
  <c r="L934059" i="48"/>
  <c r="L934060" i="48"/>
  <c r="L934061" i="48"/>
  <c r="L934062" i="48"/>
  <c r="L934063" i="48"/>
  <c r="L934064" i="48"/>
  <c r="L934065" i="48"/>
  <c r="L934066" i="48"/>
  <c r="L934067" i="48"/>
  <c r="L934068" i="48"/>
  <c r="L934069" i="48"/>
  <c r="L934070" i="48"/>
  <c r="L934071" i="48"/>
  <c r="L934072" i="48"/>
  <c r="L934073" i="48"/>
  <c r="L934074" i="48"/>
  <c r="L934075" i="48"/>
  <c r="L934076" i="48"/>
  <c r="L934077" i="48"/>
  <c r="L934078" i="48"/>
  <c r="L934079" i="48"/>
  <c r="L934080" i="48"/>
  <c r="L934081" i="48"/>
  <c r="L934082" i="48"/>
  <c r="L934083" i="48"/>
  <c r="L934084" i="48"/>
  <c r="L934085" i="48"/>
  <c r="L934086" i="48"/>
  <c r="L934087" i="48"/>
  <c r="L934088" i="48"/>
  <c r="L934089" i="48"/>
  <c r="L934090" i="48"/>
  <c r="L934091" i="48"/>
  <c r="L934092" i="48"/>
  <c r="L934093" i="48"/>
  <c r="L934094" i="48"/>
  <c r="L934095" i="48"/>
  <c r="L934096" i="48"/>
  <c r="L934097" i="48"/>
  <c r="L934098" i="48"/>
  <c r="L934099" i="48"/>
  <c r="L934100" i="48"/>
  <c r="L934101" i="48"/>
  <c r="L934102" i="48"/>
  <c r="L934103" i="48"/>
  <c r="L934104" i="48"/>
  <c r="L934105" i="48"/>
  <c r="L934106" i="48"/>
  <c r="L934107" i="48"/>
  <c r="L934108" i="48"/>
  <c r="L934109" i="48"/>
  <c r="L934110" i="48"/>
  <c r="L934111" i="48"/>
  <c r="L934112" i="48"/>
  <c r="L934113" i="48"/>
  <c r="L934114" i="48"/>
  <c r="L934115" i="48"/>
  <c r="L934116" i="48"/>
  <c r="L934117" i="48"/>
  <c r="L934118" i="48"/>
  <c r="L934119" i="48"/>
  <c r="L934120" i="48"/>
  <c r="L934121" i="48"/>
  <c r="L934122" i="48"/>
  <c r="L934123" i="48"/>
  <c r="L934124" i="48"/>
  <c r="L934125" i="48"/>
  <c r="L934126" i="48"/>
  <c r="L934127" i="48"/>
  <c r="L934128" i="48"/>
  <c r="L934129" i="48"/>
  <c r="L934130" i="48"/>
  <c r="L934131" i="48"/>
  <c r="L934132" i="48"/>
  <c r="L934133" i="48"/>
  <c r="L934134" i="48"/>
  <c r="L934135" i="48"/>
  <c r="L934136" i="48"/>
  <c r="L934137" i="48"/>
  <c r="L934138" i="48"/>
  <c r="L934139" i="48"/>
  <c r="L934140" i="48"/>
  <c r="L934141" i="48"/>
  <c r="L934142" i="48"/>
  <c r="L934143" i="48"/>
  <c r="L934144" i="48"/>
  <c r="L934145" i="48"/>
  <c r="L934146" i="48"/>
  <c r="L934147" i="48"/>
  <c r="L934148" i="48"/>
  <c r="L934149" i="48"/>
  <c r="L934150" i="48"/>
  <c r="L934151" i="48"/>
  <c r="L934152" i="48"/>
  <c r="L934153" i="48"/>
  <c r="L934154" i="48"/>
  <c r="L934155" i="48"/>
  <c r="L934156" i="48"/>
  <c r="L934157" i="48"/>
  <c r="L934158" i="48"/>
  <c r="L934159" i="48"/>
  <c r="L934160" i="48"/>
  <c r="L934161" i="48"/>
  <c r="L934162" i="48"/>
  <c r="L934163" i="48"/>
  <c r="L934164" i="48"/>
  <c r="L934165" i="48"/>
  <c r="L934166" i="48"/>
  <c r="L934167" i="48"/>
  <c r="L934168" i="48"/>
  <c r="L934169" i="48"/>
  <c r="L934170" i="48"/>
  <c r="L934171" i="48"/>
  <c r="L934172" i="48"/>
  <c r="L934173" i="48"/>
  <c r="L934174" i="48"/>
  <c r="L934175" i="48"/>
  <c r="L934176" i="48"/>
  <c r="L934177" i="48"/>
  <c r="L934178" i="48"/>
  <c r="L934179" i="48"/>
  <c r="L934180" i="48"/>
  <c r="L934181" i="48"/>
  <c r="L934182" i="48"/>
  <c r="L934183" i="48"/>
  <c r="L934184" i="48"/>
  <c r="L934185" i="48"/>
  <c r="L934186" i="48"/>
  <c r="L934187" i="48"/>
  <c r="L934188" i="48"/>
  <c r="L934189" i="48"/>
  <c r="L934190" i="48"/>
  <c r="L934191" i="48"/>
  <c r="L934192" i="48"/>
  <c r="L934193" i="48"/>
  <c r="L934194" i="48"/>
  <c r="L934195" i="48"/>
  <c r="L934196" i="48"/>
  <c r="L934197" i="48"/>
  <c r="L934198" i="48"/>
  <c r="L934199" i="48"/>
  <c r="L934200" i="48"/>
  <c r="L934201" i="48"/>
  <c r="L934202" i="48"/>
  <c r="L934203" i="48"/>
  <c r="L934204" i="48"/>
  <c r="L934205" i="48"/>
  <c r="L934206" i="48"/>
  <c r="L934207" i="48"/>
  <c r="L934208" i="48"/>
  <c r="L934209" i="48"/>
  <c r="L934210" i="48"/>
  <c r="L934211" i="48"/>
  <c r="L934212" i="48"/>
  <c r="L934213" i="48"/>
  <c r="L934214" i="48"/>
  <c r="L934215" i="48"/>
  <c r="L934216" i="48"/>
  <c r="L934217" i="48"/>
  <c r="L934218" i="48"/>
  <c r="L934219" i="48"/>
  <c r="L934220" i="48"/>
  <c r="L934221" i="48"/>
  <c r="L934222" i="48"/>
  <c r="L934223" i="48"/>
  <c r="L934224" i="48"/>
  <c r="L934225" i="48"/>
  <c r="L934226" i="48"/>
  <c r="L934227" i="48"/>
  <c r="L934228" i="48"/>
  <c r="L934229" i="48"/>
  <c r="L934230" i="48"/>
  <c r="L934231" i="48"/>
  <c r="L934232" i="48"/>
  <c r="L934233" i="48"/>
  <c r="L934234" i="48"/>
  <c r="L934235" i="48"/>
  <c r="L934236" i="48"/>
  <c r="L934237" i="48"/>
  <c r="L934238" i="48"/>
  <c r="L934239" i="48"/>
  <c r="L934240" i="48"/>
  <c r="L934241" i="48"/>
  <c r="L934242" i="48"/>
  <c r="L934243" i="48"/>
  <c r="L934244" i="48"/>
  <c r="L934245" i="48"/>
  <c r="L934246" i="48"/>
  <c r="L934247" i="48"/>
  <c r="L934248" i="48"/>
  <c r="L934249" i="48"/>
  <c r="L934250" i="48"/>
  <c r="L934251" i="48"/>
  <c r="L934252" i="48"/>
  <c r="L934253" i="48"/>
  <c r="L934254" i="48"/>
  <c r="L934255" i="48"/>
  <c r="L934256" i="48"/>
  <c r="L934257" i="48"/>
  <c r="L934258" i="48"/>
  <c r="L934259" i="48"/>
  <c r="L934260" i="48"/>
  <c r="L934261" i="48"/>
  <c r="L934262" i="48"/>
  <c r="L934263" i="48"/>
  <c r="L934264" i="48"/>
  <c r="L934265" i="48"/>
  <c r="L934266" i="48"/>
  <c r="L934267" i="48"/>
  <c r="L934268" i="48"/>
  <c r="L934269" i="48"/>
  <c r="L934270" i="48"/>
  <c r="L934271" i="48"/>
  <c r="L934272" i="48"/>
  <c r="L934273" i="48"/>
  <c r="L934274" i="48"/>
  <c r="L934275" i="48"/>
  <c r="L934276" i="48"/>
  <c r="L934277" i="48"/>
  <c r="L934278" i="48"/>
  <c r="L934279" i="48"/>
  <c r="L934280" i="48"/>
  <c r="L934281" i="48"/>
  <c r="L934282" i="48"/>
  <c r="L934283" i="48"/>
  <c r="L934284" i="48"/>
  <c r="L934285" i="48"/>
  <c r="L934286" i="48"/>
  <c r="L934287" i="48"/>
  <c r="L934288" i="48"/>
  <c r="L934289" i="48"/>
  <c r="L934290" i="48"/>
  <c r="L934291" i="48"/>
  <c r="L934292" i="48"/>
  <c r="L934293" i="48"/>
  <c r="L934294" i="48"/>
  <c r="L934295" i="48"/>
  <c r="L934296" i="48"/>
  <c r="L934297" i="48"/>
  <c r="L934298" i="48"/>
  <c r="L934299" i="48"/>
  <c r="L934300" i="48"/>
  <c r="L934301" i="48"/>
  <c r="L934302" i="48"/>
  <c r="L934303" i="48"/>
  <c r="L934304" i="48"/>
  <c r="L934305" i="48"/>
  <c r="L934306" i="48"/>
  <c r="L934307" i="48"/>
  <c r="L934308" i="48"/>
  <c r="L934309" i="48"/>
  <c r="L934310" i="48"/>
  <c r="L934311" i="48"/>
  <c r="L934312" i="48"/>
  <c r="L934313" i="48"/>
  <c r="L934314" i="48"/>
  <c r="L934315" i="48"/>
  <c r="L934316" i="48"/>
  <c r="L934317" i="48"/>
  <c r="L934318" i="48"/>
  <c r="L934319" i="48"/>
  <c r="L934320" i="48"/>
  <c r="L934321" i="48"/>
  <c r="L934322" i="48"/>
  <c r="L934323" i="48"/>
  <c r="L934324" i="48"/>
  <c r="L934325" i="48"/>
  <c r="L934326" i="48"/>
  <c r="L934327" i="48"/>
  <c r="L934328" i="48"/>
  <c r="L934329" i="48"/>
  <c r="L934330" i="48"/>
  <c r="L934331" i="48"/>
  <c r="L934332" i="48"/>
  <c r="L934333" i="48"/>
  <c r="L934334" i="48"/>
  <c r="L934335" i="48"/>
  <c r="L934336" i="48"/>
  <c r="L934337" i="48"/>
  <c r="L934338" i="48"/>
  <c r="L934339" i="48"/>
  <c r="L934340" i="48"/>
  <c r="L934341" i="48"/>
  <c r="L934342" i="48"/>
  <c r="L934343" i="48"/>
  <c r="L934344" i="48"/>
  <c r="L934345" i="48"/>
  <c r="L934346" i="48"/>
  <c r="L934347" i="48"/>
  <c r="L934348" i="48"/>
  <c r="L934349" i="48"/>
  <c r="L934350" i="48"/>
  <c r="L934351" i="48"/>
  <c r="L934352" i="48"/>
  <c r="L934353" i="48"/>
  <c r="L934354" i="48"/>
  <c r="L934355" i="48"/>
  <c r="L934356" i="48"/>
  <c r="L934357" i="48"/>
  <c r="L934358" i="48"/>
  <c r="L934359" i="48"/>
  <c r="L934360" i="48"/>
  <c r="L934361" i="48"/>
  <c r="L934362" i="48"/>
  <c r="L934363" i="48"/>
  <c r="L934364" i="48"/>
  <c r="L934365" i="48"/>
  <c r="L934366" i="48"/>
  <c r="L934367" i="48"/>
  <c r="L934368" i="48"/>
  <c r="L934369" i="48"/>
  <c r="L934370" i="48"/>
  <c r="L934371" i="48"/>
  <c r="L934372" i="48"/>
  <c r="L934373" i="48"/>
  <c r="L934374" i="48"/>
  <c r="L934375" i="48"/>
  <c r="L934376" i="48"/>
  <c r="L934377" i="48"/>
  <c r="L934378" i="48"/>
  <c r="L934379" i="48"/>
  <c r="L934380" i="48"/>
  <c r="L934381" i="48"/>
  <c r="L934382" i="48"/>
  <c r="L934383" i="48"/>
  <c r="L934384" i="48"/>
  <c r="L934385" i="48"/>
  <c r="L934386" i="48"/>
  <c r="L934387" i="48"/>
  <c r="L934388" i="48"/>
  <c r="L934389" i="48"/>
  <c r="L934390" i="48"/>
  <c r="L934391" i="48"/>
  <c r="L934392" i="48"/>
  <c r="L934393" i="48"/>
  <c r="L934394" i="48"/>
  <c r="L934395" i="48"/>
  <c r="L934396" i="48"/>
  <c r="L934397" i="48"/>
  <c r="L934398" i="48"/>
  <c r="L934399" i="48"/>
  <c r="L934400" i="48"/>
  <c r="L934401" i="48"/>
  <c r="L934402" i="48"/>
  <c r="L934403" i="48"/>
  <c r="L934404" i="48"/>
  <c r="L934405" i="48"/>
  <c r="L934406" i="48"/>
  <c r="L934407" i="48"/>
  <c r="L934408" i="48"/>
  <c r="L934409" i="48"/>
  <c r="L934410" i="48"/>
  <c r="L934411" i="48"/>
  <c r="L934412" i="48"/>
  <c r="L934413" i="48"/>
  <c r="L934414" i="48"/>
  <c r="L934415" i="48"/>
  <c r="L934416" i="48"/>
  <c r="L934417" i="48"/>
  <c r="L934418" i="48"/>
  <c r="L934419" i="48"/>
  <c r="L934420" i="48"/>
  <c r="L934421" i="48"/>
  <c r="L934422" i="48"/>
  <c r="L934423" i="48"/>
  <c r="L934424" i="48"/>
  <c r="L934425" i="48"/>
  <c r="L934426" i="48"/>
  <c r="L934427" i="48"/>
  <c r="L934428" i="48"/>
  <c r="L934429" i="48"/>
  <c r="L934430" i="48"/>
  <c r="L934431" i="48"/>
  <c r="L934432" i="48"/>
  <c r="L934433" i="48"/>
  <c r="L934434" i="48"/>
  <c r="L934435" i="48"/>
  <c r="L934436" i="48"/>
  <c r="L934437" i="48"/>
  <c r="L934438" i="48"/>
  <c r="L934439" i="48"/>
  <c r="L934440" i="48"/>
  <c r="L934441" i="48"/>
  <c r="L934442" i="48"/>
  <c r="L934443" i="48"/>
  <c r="L934444" i="48"/>
  <c r="L934445" i="48"/>
  <c r="L934446" i="48"/>
  <c r="L934447" i="48"/>
  <c r="L934448" i="48"/>
  <c r="L934449" i="48"/>
  <c r="L934450" i="48"/>
  <c r="L934451" i="48"/>
  <c r="L934452" i="48"/>
  <c r="L934453" i="48"/>
  <c r="L934454" i="48"/>
  <c r="L934455" i="48"/>
  <c r="L934456" i="48"/>
  <c r="L934457" i="48"/>
  <c r="L934458" i="48"/>
  <c r="L934459" i="48"/>
  <c r="L934460" i="48"/>
  <c r="L934461" i="48"/>
  <c r="L934462" i="48"/>
  <c r="L934463" i="48"/>
  <c r="L934464" i="48"/>
  <c r="L934465" i="48"/>
  <c r="L934466" i="48"/>
  <c r="L934467" i="48"/>
  <c r="L934468" i="48"/>
  <c r="L934469" i="48"/>
  <c r="L934470" i="48"/>
  <c r="L934471" i="48"/>
  <c r="L934472" i="48"/>
  <c r="L934473" i="48"/>
  <c r="L934474" i="48"/>
  <c r="L934475" i="48"/>
  <c r="L934476" i="48"/>
  <c r="L934477" i="48"/>
  <c r="L934478" i="48"/>
  <c r="L934479" i="48"/>
  <c r="L934480" i="48"/>
  <c r="L934481" i="48"/>
  <c r="L934482" i="48"/>
  <c r="L934483" i="48"/>
  <c r="L934484" i="48"/>
  <c r="L934485" i="48"/>
  <c r="L934486" i="48"/>
  <c r="L934487" i="48"/>
  <c r="L934488" i="48"/>
  <c r="L934489" i="48"/>
  <c r="L934490" i="48"/>
  <c r="L934491" i="48"/>
  <c r="L934492" i="48"/>
  <c r="L934493" i="48"/>
  <c r="L934494" i="48"/>
  <c r="L934495" i="48"/>
  <c r="L934496" i="48"/>
  <c r="L934497" i="48"/>
  <c r="L934498" i="48"/>
  <c r="L934499" i="48"/>
  <c r="L934500" i="48"/>
  <c r="L934501" i="48"/>
  <c r="L934502" i="48"/>
  <c r="L934503" i="48"/>
  <c r="L934504" i="48"/>
  <c r="L934505" i="48"/>
  <c r="L934506" i="48"/>
  <c r="L934507" i="48"/>
  <c r="L934508" i="48"/>
  <c r="L934509" i="48"/>
  <c r="L934510" i="48"/>
  <c r="L934511" i="48"/>
  <c r="L934512" i="48"/>
  <c r="L934513" i="48"/>
  <c r="L934514" i="48"/>
  <c r="L934515" i="48"/>
  <c r="L934516" i="48"/>
  <c r="L934517" i="48"/>
  <c r="L934518" i="48"/>
  <c r="L934519" i="48"/>
  <c r="L934520" i="48"/>
  <c r="L934521" i="48"/>
  <c r="L934522" i="48"/>
  <c r="L934523" i="48"/>
  <c r="L934524" i="48"/>
  <c r="L934525" i="48"/>
  <c r="L934526" i="48"/>
  <c r="L934527" i="48"/>
  <c r="L934528" i="48"/>
  <c r="L934529" i="48"/>
  <c r="L934530" i="48"/>
  <c r="L934531" i="48"/>
  <c r="L934532" i="48"/>
  <c r="L934533" i="48"/>
  <c r="L934534" i="48"/>
  <c r="L934535" i="48"/>
  <c r="L934536" i="48"/>
  <c r="L934537" i="48"/>
  <c r="L934538" i="48"/>
  <c r="L934539" i="48"/>
  <c r="L934540" i="48"/>
  <c r="L934541" i="48"/>
  <c r="L934542" i="48"/>
  <c r="L934543" i="48"/>
  <c r="L934544" i="48"/>
  <c r="L934545" i="48"/>
  <c r="L934546" i="48"/>
  <c r="L934547" i="48"/>
  <c r="L934548" i="48"/>
  <c r="L934549" i="48"/>
  <c r="L934550" i="48"/>
  <c r="L934551" i="48"/>
  <c r="L934552" i="48"/>
  <c r="L934553" i="48"/>
  <c r="L934554" i="48"/>
  <c r="L934555" i="48"/>
  <c r="L934556" i="48"/>
  <c r="L934557" i="48"/>
  <c r="L934558" i="48"/>
  <c r="L934559" i="48"/>
  <c r="L934560" i="48"/>
  <c r="L934561" i="48"/>
  <c r="L934562" i="48"/>
  <c r="L934563" i="48"/>
  <c r="L934564" i="48"/>
  <c r="L934565" i="48"/>
  <c r="L934566" i="48"/>
  <c r="L934567" i="48"/>
  <c r="L934568" i="48"/>
  <c r="L934569" i="48"/>
  <c r="L934570" i="48"/>
  <c r="L934571" i="48"/>
  <c r="L934572" i="48"/>
  <c r="L934573" i="48"/>
  <c r="L934574" i="48"/>
  <c r="L934575" i="48"/>
  <c r="L934576" i="48"/>
  <c r="L934577" i="48"/>
  <c r="L934578" i="48"/>
  <c r="L934579" i="48"/>
  <c r="L934580" i="48"/>
  <c r="L934581" i="48"/>
  <c r="L934582" i="48"/>
  <c r="L934583" i="48"/>
  <c r="L934584" i="48"/>
  <c r="L934585" i="48"/>
  <c r="L934586" i="48"/>
  <c r="L934587" i="48"/>
  <c r="L934588" i="48"/>
  <c r="L934589" i="48"/>
  <c r="L934590" i="48"/>
  <c r="L934591" i="48"/>
  <c r="L934592" i="48"/>
  <c r="L934593" i="48"/>
  <c r="L934594" i="48"/>
  <c r="L934595" i="48"/>
  <c r="L934596" i="48"/>
  <c r="L934597" i="48"/>
  <c r="L934598" i="48"/>
  <c r="L934599" i="48"/>
  <c r="L934600" i="48"/>
  <c r="L934601" i="48"/>
  <c r="L934602" i="48"/>
  <c r="L934603" i="48"/>
  <c r="L934604" i="48"/>
  <c r="L934605" i="48"/>
  <c r="L934606" i="48"/>
  <c r="L934607" i="48"/>
  <c r="L934608" i="48"/>
  <c r="L934609" i="48"/>
  <c r="L934610" i="48"/>
  <c r="L934611" i="48"/>
  <c r="L934612" i="48"/>
  <c r="L934613" i="48"/>
  <c r="L934614" i="48"/>
  <c r="L934615" i="48"/>
  <c r="L934616" i="48"/>
  <c r="L934617" i="48"/>
  <c r="L934618" i="48"/>
  <c r="L934619" i="48"/>
  <c r="L934620" i="48"/>
  <c r="L934621" i="48"/>
  <c r="L934622" i="48"/>
  <c r="L934623" i="48"/>
  <c r="L934624" i="48"/>
  <c r="L934625" i="48"/>
  <c r="L934626" i="48"/>
  <c r="L934627" i="48"/>
  <c r="L934628" i="48"/>
  <c r="L934629" i="48"/>
  <c r="L934630" i="48"/>
  <c r="L934631" i="48"/>
  <c r="L934632" i="48"/>
  <c r="L934633" i="48"/>
  <c r="L934634" i="48"/>
  <c r="L934635" i="48"/>
  <c r="L934636" i="48"/>
  <c r="L934637" i="48"/>
  <c r="L934638" i="48"/>
  <c r="L934639" i="48"/>
  <c r="L934640" i="48"/>
  <c r="L934641" i="48"/>
  <c r="L934642" i="48"/>
  <c r="L934643" i="48"/>
  <c r="L934644" i="48"/>
  <c r="L934645" i="48"/>
  <c r="L934646" i="48"/>
  <c r="L934647" i="48"/>
  <c r="L934648" i="48"/>
  <c r="L934649" i="48"/>
  <c r="L934650" i="48"/>
  <c r="L934651" i="48"/>
  <c r="L934652" i="48"/>
  <c r="L934653" i="48"/>
  <c r="L934654" i="48"/>
  <c r="L934655" i="48"/>
  <c r="L934656" i="48"/>
  <c r="L934657" i="48"/>
  <c r="L934658" i="48"/>
  <c r="L934659" i="48"/>
  <c r="L934660" i="48"/>
  <c r="L934661" i="48"/>
  <c r="L934662" i="48"/>
  <c r="L934663" i="48"/>
  <c r="L934664" i="48"/>
  <c r="L934665" i="48"/>
  <c r="L934666" i="48"/>
  <c r="L934667" i="48"/>
  <c r="L934668" i="48"/>
  <c r="L934669" i="48"/>
  <c r="L934670" i="48"/>
  <c r="L934671" i="48"/>
  <c r="L934672" i="48"/>
  <c r="L934673" i="48"/>
  <c r="L934674" i="48"/>
  <c r="L934675" i="48"/>
  <c r="L934676" i="48"/>
  <c r="L934677" i="48"/>
  <c r="L934678" i="48"/>
  <c r="L934679" i="48"/>
  <c r="L934680" i="48"/>
  <c r="L934681" i="48"/>
  <c r="L934682" i="48"/>
  <c r="L934683" i="48"/>
  <c r="L934684" i="48"/>
  <c r="L934685" i="48"/>
  <c r="L934686" i="48"/>
  <c r="L934687" i="48"/>
  <c r="L934688" i="48"/>
  <c r="L934689" i="48"/>
  <c r="L934690" i="48"/>
  <c r="L934691" i="48"/>
  <c r="L934692" i="48"/>
  <c r="L934693" i="48"/>
  <c r="L934694" i="48"/>
  <c r="L934695" i="48"/>
  <c r="L934696" i="48"/>
  <c r="L934697" i="48"/>
  <c r="L934698" i="48"/>
  <c r="L934699" i="48"/>
  <c r="L934700" i="48"/>
  <c r="L934701" i="48"/>
  <c r="L934702" i="48"/>
  <c r="L934703" i="48"/>
  <c r="L934704" i="48"/>
  <c r="L934705" i="48"/>
  <c r="L934706" i="48"/>
  <c r="L934707" i="48"/>
  <c r="L934708" i="48"/>
  <c r="L934709" i="48"/>
  <c r="L934710" i="48"/>
  <c r="L934711" i="48"/>
  <c r="L934712" i="48"/>
  <c r="L934713" i="48"/>
  <c r="L934714" i="48"/>
  <c r="L934715" i="48"/>
  <c r="L934716" i="48"/>
  <c r="L934717" i="48"/>
  <c r="L934718" i="48"/>
  <c r="L934719" i="48"/>
  <c r="L934720" i="48"/>
  <c r="L934721" i="48"/>
  <c r="L934722" i="48"/>
  <c r="L934723" i="48"/>
  <c r="L934724" i="48"/>
  <c r="L934725" i="48"/>
  <c r="L934726" i="48"/>
  <c r="L934727" i="48"/>
  <c r="L934728" i="48"/>
  <c r="L934729" i="48"/>
  <c r="L934730" i="48"/>
  <c r="L934731" i="48"/>
  <c r="L934732" i="48"/>
  <c r="L934733" i="48"/>
  <c r="L934734" i="48"/>
  <c r="L934735" i="48"/>
  <c r="L934736" i="48"/>
  <c r="L934737" i="48"/>
  <c r="L934738" i="48"/>
  <c r="L934739" i="48"/>
  <c r="L934740" i="48"/>
  <c r="L934741" i="48"/>
  <c r="L934742" i="48"/>
  <c r="L934743" i="48"/>
  <c r="L934744" i="48"/>
  <c r="L934745" i="48"/>
  <c r="L934746" i="48"/>
  <c r="L934747" i="48"/>
  <c r="L934748" i="48"/>
  <c r="L934749" i="48"/>
  <c r="L934750" i="48"/>
  <c r="L934751" i="48"/>
  <c r="L934752" i="48"/>
  <c r="L934753" i="48"/>
  <c r="L934754" i="48"/>
  <c r="L934755" i="48"/>
  <c r="L934756" i="48"/>
  <c r="L934757" i="48"/>
  <c r="L934758" i="48"/>
  <c r="L934759" i="48"/>
  <c r="L934760" i="48"/>
  <c r="L934761" i="48"/>
  <c r="L934762" i="48"/>
  <c r="L934763" i="48"/>
  <c r="L934764" i="48"/>
  <c r="L934765" i="48"/>
  <c r="L934766" i="48"/>
  <c r="L934767" i="48"/>
  <c r="L934768" i="48"/>
  <c r="L934769" i="48"/>
  <c r="L934770" i="48"/>
  <c r="L934771" i="48"/>
  <c r="L934772" i="48"/>
  <c r="L934773" i="48"/>
  <c r="L934774" i="48"/>
  <c r="L934775" i="48"/>
  <c r="L934776" i="48"/>
  <c r="L934777" i="48"/>
  <c r="L934778" i="48"/>
  <c r="L934779" i="48"/>
  <c r="L934780" i="48"/>
  <c r="L934781" i="48"/>
  <c r="L934782" i="48"/>
  <c r="L934783" i="48"/>
  <c r="L934784" i="48"/>
  <c r="L934785" i="48"/>
  <c r="L934786" i="48"/>
  <c r="L934787" i="48"/>
  <c r="L934788" i="48"/>
  <c r="L934789" i="48"/>
  <c r="L934790" i="48"/>
  <c r="L934791" i="48"/>
  <c r="L934792" i="48"/>
  <c r="L934793" i="48"/>
  <c r="L934794" i="48"/>
  <c r="L934795" i="48"/>
  <c r="L934796" i="48"/>
  <c r="L934797" i="48"/>
  <c r="L934798" i="48"/>
  <c r="L934799" i="48"/>
  <c r="L934800" i="48"/>
  <c r="L934801" i="48"/>
  <c r="L934802" i="48"/>
  <c r="L934803" i="48"/>
  <c r="L934804" i="48"/>
  <c r="L934805" i="48"/>
  <c r="L934806" i="48"/>
  <c r="L934807" i="48"/>
  <c r="L934808" i="48"/>
  <c r="L934809" i="48"/>
  <c r="L934810" i="48"/>
  <c r="L934811" i="48"/>
  <c r="L934812" i="48"/>
  <c r="L934813" i="48"/>
  <c r="L934814" i="48"/>
  <c r="L934815" i="48"/>
  <c r="L934816" i="48"/>
  <c r="L934817" i="48"/>
  <c r="L934818" i="48"/>
  <c r="L934819" i="48"/>
  <c r="L934820" i="48"/>
  <c r="L934821" i="48"/>
  <c r="L934822" i="48"/>
  <c r="L934823" i="48"/>
  <c r="L934824" i="48"/>
  <c r="L934825" i="48"/>
  <c r="L934826" i="48"/>
  <c r="L934827" i="48"/>
  <c r="L934828" i="48"/>
  <c r="L934829" i="48"/>
  <c r="L934830" i="48"/>
  <c r="L934831" i="48"/>
  <c r="L934832" i="48"/>
  <c r="L934833" i="48"/>
  <c r="L934834" i="48"/>
  <c r="L934835" i="48"/>
  <c r="L934836" i="48"/>
  <c r="L934837" i="48"/>
  <c r="L934838" i="48"/>
  <c r="L934839" i="48"/>
  <c r="L934840" i="48"/>
  <c r="L934841" i="48"/>
  <c r="L934842" i="48"/>
  <c r="L934843" i="48"/>
  <c r="L934844" i="48"/>
  <c r="L934845" i="48"/>
  <c r="L934846" i="48"/>
  <c r="L934847" i="48"/>
  <c r="L934848" i="48"/>
  <c r="L934849" i="48"/>
  <c r="L934850" i="48"/>
  <c r="L934851" i="48"/>
  <c r="L934852" i="48"/>
  <c r="L934853" i="48"/>
  <c r="L934854" i="48"/>
  <c r="L934855" i="48"/>
  <c r="L934856" i="48"/>
  <c r="L934857" i="48"/>
  <c r="L934858" i="48"/>
  <c r="L934859" i="48"/>
  <c r="L934860" i="48"/>
  <c r="L934861" i="48"/>
  <c r="L934862" i="48"/>
  <c r="L934863" i="48"/>
  <c r="L934864" i="48"/>
  <c r="L934865" i="48"/>
  <c r="L934866" i="48"/>
  <c r="L934867" i="48"/>
  <c r="L934868" i="48"/>
  <c r="L934869" i="48"/>
  <c r="L934870" i="48"/>
  <c r="L934871" i="48"/>
  <c r="L934872" i="48"/>
  <c r="L934873" i="48"/>
  <c r="L934874" i="48"/>
  <c r="L934875" i="48"/>
  <c r="L934876" i="48"/>
  <c r="L934877" i="48"/>
  <c r="L934878" i="48"/>
  <c r="L934879" i="48"/>
  <c r="L934880" i="48"/>
  <c r="L934881" i="48"/>
  <c r="L934882" i="48"/>
  <c r="L934883" i="48"/>
  <c r="L934884" i="48"/>
  <c r="L934885" i="48"/>
  <c r="L934886" i="48"/>
  <c r="L934887" i="48"/>
  <c r="L934888" i="48"/>
  <c r="L934889" i="48"/>
  <c r="L934890" i="48"/>
  <c r="L934891" i="48"/>
  <c r="L934892" i="48"/>
  <c r="L934893" i="48"/>
  <c r="L934894" i="48"/>
  <c r="L934895" i="48"/>
  <c r="L934896" i="48"/>
  <c r="L934897" i="48"/>
  <c r="L934898" i="48"/>
  <c r="L934899" i="48"/>
  <c r="L934900" i="48"/>
  <c r="L934901" i="48"/>
  <c r="L934902" i="48"/>
  <c r="L934903" i="48"/>
  <c r="L934904" i="48"/>
  <c r="L934905" i="48"/>
  <c r="L934906" i="48"/>
  <c r="L934907" i="48"/>
  <c r="L934908" i="48"/>
  <c r="L934909" i="48"/>
  <c r="L934910" i="48"/>
  <c r="L934911" i="48"/>
  <c r="L934912" i="48"/>
  <c r="L934913" i="48"/>
  <c r="L934914" i="48"/>
  <c r="L934915" i="48"/>
  <c r="L934916" i="48"/>
  <c r="L934917" i="48"/>
  <c r="L934918" i="48"/>
  <c r="L934919" i="48"/>
  <c r="L934920" i="48"/>
  <c r="L934921" i="48"/>
  <c r="L934922" i="48"/>
  <c r="L934923" i="48"/>
  <c r="L934924" i="48"/>
  <c r="L934925" i="48"/>
  <c r="L934926" i="48"/>
  <c r="L934927" i="48"/>
  <c r="L934928" i="48"/>
  <c r="L934929" i="48"/>
  <c r="L934930" i="48"/>
  <c r="L934931" i="48"/>
  <c r="L934932" i="48"/>
  <c r="L934933" i="48"/>
  <c r="L934934" i="48"/>
  <c r="L934935" i="48"/>
  <c r="L934936" i="48"/>
  <c r="L934937" i="48"/>
  <c r="L934938" i="48"/>
  <c r="L934939" i="48"/>
  <c r="L934940" i="48"/>
  <c r="L934941" i="48"/>
  <c r="L934942" i="48"/>
  <c r="L934943" i="48"/>
  <c r="L934944" i="48"/>
  <c r="L934945" i="48"/>
  <c r="L934946" i="48"/>
  <c r="L934947" i="48"/>
  <c r="L934948" i="48"/>
  <c r="L934949" i="48"/>
  <c r="L934950" i="48"/>
  <c r="L934951" i="48"/>
  <c r="L934952" i="48"/>
  <c r="L934953" i="48"/>
  <c r="L934954" i="48"/>
  <c r="L934955" i="48"/>
  <c r="L934956" i="48"/>
  <c r="L934957" i="48"/>
  <c r="L934958" i="48"/>
  <c r="L934959" i="48"/>
  <c r="L934960" i="48"/>
  <c r="L934961" i="48"/>
  <c r="L934962" i="48"/>
  <c r="L934963" i="48"/>
  <c r="L934964" i="48"/>
  <c r="L934965" i="48"/>
  <c r="L934966" i="48"/>
  <c r="L934967" i="48"/>
  <c r="L934968" i="48"/>
  <c r="L934969" i="48"/>
  <c r="L934970" i="48"/>
  <c r="L934971" i="48"/>
  <c r="L934972" i="48"/>
  <c r="L934973" i="48"/>
  <c r="L934974" i="48"/>
  <c r="L934975" i="48"/>
  <c r="L934976" i="48"/>
  <c r="L934977" i="48"/>
  <c r="L934978" i="48"/>
  <c r="L934979" i="48"/>
  <c r="L934980" i="48"/>
  <c r="L934981" i="48"/>
  <c r="L934982" i="48"/>
  <c r="L934983" i="48"/>
  <c r="L934984" i="48"/>
  <c r="L934985" i="48"/>
  <c r="L934986" i="48"/>
  <c r="L934987" i="48"/>
  <c r="L934988" i="48"/>
  <c r="L934989" i="48"/>
  <c r="L934990" i="48"/>
  <c r="L934991" i="48"/>
  <c r="L934992" i="48"/>
  <c r="L934993" i="48"/>
  <c r="L934994" i="48"/>
  <c r="L934995" i="48"/>
  <c r="L934996" i="48"/>
  <c r="L934997" i="48"/>
  <c r="L934998" i="48"/>
  <c r="L934999" i="48"/>
  <c r="L935000" i="48"/>
  <c r="L935001" i="48"/>
  <c r="L935002" i="48"/>
  <c r="L935003" i="48"/>
  <c r="L935004" i="48"/>
  <c r="L935005" i="48"/>
  <c r="L935006" i="48"/>
  <c r="L935007" i="48"/>
  <c r="L935008" i="48"/>
  <c r="L935009" i="48"/>
  <c r="L935010" i="48"/>
  <c r="L935011" i="48"/>
  <c r="L935012" i="48"/>
  <c r="L935013" i="48"/>
  <c r="L935014" i="48"/>
  <c r="L935015" i="48"/>
  <c r="L935016" i="48"/>
  <c r="L935017" i="48"/>
  <c r="L935018" i="48"/>
  <c r="L935019" i="48"/>
  <c r="L935020" i="48"/>
  <c r="L935021" i="48"/>
  <c r="L935022" i="48"/>
  <c r="L935023" i="48"/>
  <c r="L935024" i="48"/>
  <c r="L935025" i="48"/>
  <c r="L935026" i="48"/>
  <c r="L935027" i="48"/>
  <c r="L935028" i="48"/>
  <c r="L935029" i="48"/>
  <c r="L935030" i="48"/>
  <c r="L935031" i="48"/>
  <c r="L935032" i="48"/>
  <c r="L935033" i="48"/>
  <c r="L935034" i="48"/>
  <c r="L935035" i="48"/>
  <c r="L935036" i="48"/>
  <c r="L935037" i="48"/>
  <c r="L935038" i="48"/>
  <c r="L935039" i="48"/>
  <c r="L935040" i="48"/>
  <c r="L935041" i="48"/>
  <c r="L935042" i="48"/>
  <c r="L935043" i="48"/>
  <c r="L935044" i="48"/>
  <c r="L935045" i="48"/>
  <c r="L935046" i="48"/>
  <c r="L935047" i="48"/>
  <c r="L935048" i="48"/>
  <c r="L935049" i="48"/>
  <c r="L935050" i="48"/>
  <c r="L935051" i="48"/>
  <c r="L935052" i="48"/>
  <c r="L935053" i="48"/>
  <c r="L935054" i="48"/>
  <c r="L935055" i="48"/>
  <c r="L935056" i="48"/>
  <c r="L935057" i="48"/>
  <c r="L935058" i="48"/>
  <c r="L935059" i="48"/>
  <c r="L935060" i="48"/>
  <c r="L935061" i="48"/>
  <c r="L935062" i="48"/>
  <c r="L935063" i="48"/>
  <c r="L935064" i="48"/>
  <c r="L935065" i="48"/>
  <c r="L935066" i="48"/>
  <c r="L935067" i="48"/>
  <c r="L935068" i="48"/>
  <c r="L935069" i="48"/>
  <c r="L935070" i="48"/>
  <c r="L935071" i="48"/>
  <c r="L935072" i="48"/>
  <c r="L935073" i="48"/>
  <c r="L935074" i="48"/>
  <c r="L935075" i="48"/>
  <c r="L935076" i="48"/>
  <c r="L935077" i="48"/>
  <c r="L935078" i="48"/>
  <c r="L935079" i="48"/>
  <c r="L935080" i="48"/>
  <c r="L935081" i="48"/>
  <c r="L935082" i="48"/>
  <c r="L935083" i="48"/>
  <c r="L935084" i="48"/>
  <c r="L935085" i="48"/>
  <c r="L935086" i="48"/>
  <c r="L935087" i="48"/>
  <c r="L935088" i="48"/>
  <c r="L935089" i="48"/>
  <c r="L935090" i="48"/>
  <c r="L935091" i="48"/>
  <c r="L935092" i="48"/>
  <c r="L935093" i="48"/>
  <c r="L935094" i="48"/>
  <c r="L935095" i="48"/>
  <c r="L935096" i="48"/>
  <c r="L935097" i="48"/>
  <c r="L935098" i="48"/>
  <c r="L935099" i="48"/>
  <c r="L935100" i="48"/>
  <c r="L935101" i="48"/>
  <c r="L935102" i="48"/>
  <c r="L935103" i="48"/>
  <c r="L935104" i="48"/>
  <c r="L935105" i="48"/>
  <c r="L935106" i="48"/>
  <c r="L935107" i="48"/>
  <c r="L935108" i="48"/>
  <c r="L935109" i="48"/>
  <c r="L935110" i="48"/>
  <c r="L935111" i="48"/>
  <c r="L935112" i="48"/>
  <c r="L935113" i="48"/>
  <c r="L935114" i="48"/>
  <c r="L935115" i="48"/>
  <c r="L935116" i="48"/>
  <c r="L935117" i="48"/>
  <c r="L935118" i="48"/>
  <c r="L935119" i="48"/>
  <c r="L935120" i="48"/>
  <c r="L935121" i="48"/>
  <c r="L935122" i="48"/>
  <c r="L935123" i="48"/>
  <c r="L935124" i="48"/>
  <c r="L935125" i="48"/>
  <c r="L935126" i="48"/>
  <c r="L935127" i="48"/>
  <c r="L935128" i="48"/>
  <c r="L935129" i="48"/>
  <c r="L935130" i="48"/>
  <c r="L935131" i="48"/>
  <c r="L935132" i="48"/>
  <c r="L935133" i="48"/>
  <c r="L935134" i="48"/>
  <c r="L935135" i="48"/>
  <c r="L935136" i="48"/>
  <c r="L935137" i="48"/>
  <c r="L935138" i="48"/>
  <c r="L935139" i="48"/>
  <c r="L935140" i="48"/>
  <c r="L935141" i="48"/>
  <c r="L935142" i="48"/>
  <c r="L935143" i="48"/>
  <c r="L935144" i="48"/>
  <c r="L935145" i="48"/>
  <c r="L935146" i="48"/>
  <c r="L935147" i="48"/>
  <c r="L935148" i="48"/>
  <c r="L935149" i="48"/>
  <c r="L935150" i="48"/>
  <c r="L935151" i="48"/>
  <c r="L935152" i="48"/>
  <c r="L935153" i="48"/>
  <c r="L935154" i="48"/>
  <c r="L935155" i="48"/>
  <c r="L935156" i="48"/>
  <c r="L935157" i="48"/>
  <c r="L935158" i="48"/>
  <c r="L935159" i="48"/>
  <c r="L935160" i="48"/>
  <c r="L935161" i="48"/>
  <c r="L935162" i="48"/>
  <c r="L935163" i="48"/>
  <c r="L935164" i="48"/>
  <c r="L935165" i="48"/>
  <c r="L935166" i="48"/>
  <c r="L935167" i="48"/>
  <c r="L935168" i="48"/>
  <c r="L935169" i="48"/>
  <c r="L935170" i="48"/>
  <c r="L935171" i="48"/>
  <c r="L935172" i="48"/>
  <c r="L935173" i="48"/>
  <c r="L935174" i="48"/>
  <c r="L935175" i="48"/>
  <c r="L935176" i="48"/>
  <c r="L935177" i="48"/>
  <c r="L935178" i="48"/>
  <c r="L935179" i="48"/>
  <c r="L935180" i="48"/>
  <c r="L935181" i="48"/>
  <c r="L935182" i="48"/>
  <c r="L935183" i="48"/>
  <c r="L935184" i="48"/>
  <c r="L935185" i="48"/>
  <c r="L935186" i="48"/>
  <c r="L935187" i="48"/>
  <c r="L935188" i="48"/>
  <c r="L935189" i="48"/>
  <c r="L935190" i="48"/>
  <c r="L935191" i="48"/>
  <c r="L935192" i="48"/>
  <c r="L935193" i="48"/>
  <c r="L935194" i="48"/>
  <c r="L935195" i="48"/>
  <c r="L935196" i="48"/>
  <c r="L935197" i="48"/>
  <c r="L935198" i="48"/>
  <c r="L935199" i="48"/>
  <c r="L935200" i="48"/>
  <c r="L935201" i="48"/>
  <c r="L935202" i="48"/>
  <c r="L935203" i="48"/>
  <c r="L935204" i="48"/>
  <c r="L935205" i="48"/>
  <c r="L935206" i="48"/>
  <c r="L935207" i="48"/>
  <c r="L935208" i="48"/>
  <c r="L935209" i="48"/>
  <c r="L935210" i="48"/>
  <c r="L935211" i="48"/>
  <c r="L935212" i="48"/>
  <c r="L935213" i="48"/>
  <c r="L935214" i="48"/>
  <c r="L935215" i="48"/>
  <c r="L935216" i="48"/>
  <c r="L935217" i="48"/>
  <c r="L935218" i="48"/>
  <c r="L935219" i="48"/>
  <c r="L935220" i="48"/>
  <c r="L935221" i="48"/>
  <c r="L935222" i="48"/>
  <c r="L935223" i="48"/>
  <c r="L935224" i="48"/>
  <c r="L935225" i="48"/>
  <c r="L935226" i="48"/>
  <c r="L935227" i="48"/>
  <c r="L935228" i="48"/>
  <c r="L935229" i="48"/>
  <c r="L935230" i="48"/>
  <c r="L935231" i="48"/>
  <c r="L935232" i="48"/>
  <c r="L935233" i="48"/>
  <c r="L935234" i="48"/>
  <c r="L935235" i="48"/>
  <c r="L935236" i="48"/>
  <c r="L935237" i="48"/>
  <c r="L935238" i="48"/>
  <c r="L935239" i="48"/>
  <c r="L935240" i="48"/>
  <c r="L935241" i="48"/>
  <c r="L935242" i="48"/>
  <c r="L935243" i="48"/>
  <c r="L935244" i="48"/>
  <c r="L935245" i="48"/>
  <c r="L935246" i="48"/>
  <c r="L935247" i="48"/>
  <c r="L935248" i="48"/>
  <c r="L935249" i="48"/>
  <c r="L935250" i="48"/>
  <c r="L935251" i="48"/>
  <c r="L935252" i="48"/>
  <c r="L935253" i="48"/>
  <c r="L935254" i="48"/>
  <c r="L935255" i="48"/>
  <c r="L935256" i="48"/>
  <c r="L935257" i="48"/>
  <c r="L935258" i="48"/>
  <c r="L935259" i="48"/>
  <c r="L935260" i="48"/>
  <c r="L935261" i="48"/>
  <c r="L935262" i="48"/>
  <c r="L935263" i="48"/>
  <c r="L935264" i="48"/>
  <c r="L935265" i="48"/>
  <c r="L935266" i="48"/>
  <c r="L935267" i="48"/>
  <c r="L935268" i="48"/>
  <c r="L935269" i="48"/>
  <c r="L935270" i="48"/>
  <c r="L935271" i="48"/>
  <c r="L935272" i="48"/>
  <c r="L935273" i="48"/>
  <c r="L935274" i="48"/>
  <c r="L935275" i="48"/>
  <c r="L935276" i="48"/>
  <c r="L935277" i="48"/>
  <c r="L935278" i="48"/>
  <c r="L935279" i="48"/>
  <c r="L935280" i="48"/>
  <c r="L935281" i="48"/>
  <c r="L935282" i="48"/>
  <c r="L935283" i="48"/>
  <c r="L935284" i="48"/>
  <c r="L935285" i="48"/>
  <c r="L935286" i="48"/>
  <c r="L935287" i="48"/>
  <c r="L935288" i="48"/>
  <c r="L935289" i="48"/>
  <c r="L935290" i="48"/>
  <c r="L935291" i="48"/>
  <c r="L935292" i="48"/>
  <c r="L935293" i="48"/>
  <c r="L935294" i="48"/>
  <c r="L935295" i="48"/>
  <c r="L935296" i="48"/>
  <c r="L935297" i="48"/>
  <c r="L935298" i="48"/>
  <c r="L935299" i="48"/>
  <c r="L935300" i="48"/>
  <c r="L935301" i="48"/>
  <c r="L935302" i="48"/>
  <c r="L935303" i="48"/>
  <c r="L935304" i="48"/>
  <c r="L935305" i="48"/>
  <c r="L935306" i="48"/>
  <c r="L935307" i="48"/>
  <c r="L935308" i="48"/>
  <c r="L935309" i="48"/>
  <c r="L935310" i="48"/>
  <c r="L935311" i="48"/>
  <c r="L935312" i="48"/>
  <c r="L935313" i="48"/>
  <c r="L935314" i="48"/>
  <c r="L935315" i="48"/>
  <c r="L935316" i="48"/>
  <c r="L935317" i="48"/>
  <c r="L935318" i="48"/>
  <c r="L935319" i="48"/>
  <c r="L935320" i="48"/>
  <c r="L935321" i="48"/>
  <c r="L935322" i="48"/>
  <c r="L935323" i="48"/>
  <c r="L935324" i="48"/>
  <c r="L935325" i="48"/>
  <c r="L935326" i="48"/>
  <c r="L935327" i="48"/>
  <c r="L935328" i="48"/>
  <c r="L935329" i="48"/>
  <c r="L935330" i="48"/>
  <c r="L935331" i="48"/>
  <c r="L935332" i="48"/>
  <c r="L935333" i="48"/>
  <c r="L935334" i="48"/>
  <c r="L935335" i="48"/>
  <c r="L935336" i="48"/>
  <c r="L935337" i="48"/>
  <c r="L935338" i="48"/>
  <c r="L935339" i="48"/>
  <c r="L935340" i="48"/>
  <c r="L935341" i="48"/>
  <c r="L935342" i="48"/>
  <c r="L935343" i="48"/>
  <c r="L935344" i="48"/>
  <c r="L935345" i="48"/>
  <c r="L935346" i="48"/>
  <c r="L935347" i="48"/>
  <c r="L935348" i="48"/>
  <c r="L935349" i="48"/>
  <c r="L935350" i="48"/>
  <c r="L935351" i="48"/>
  <c r="L935352" i="48"/>
  <c r="L935353" i="48"/>
  <c r="L935354" i="48"/>
  <c r="L935355" i="48"/>
  <c r="L935356" i="48"/>
  <c r="L935357" i="48"/>
  <c r="L935358" i="48"/>
  <c r="L935359" i="48"/>
  <c r="L935360" i="48"/>
  <c r="L935361" i="48"/>
  <c r="L935362" i="48"/>
  <c r="L935363" i="48"/>
  <c r="L935364" i="48"/>
  <c r="L935365" i="48"/>
  <c r="L935366" i="48"/>
  <c r="L935367" i="48"/>
  <c r="L935368" i="48"/>
  <c r="L935369" i="48"/>
  <c r="L935370" i="48"/>
  <c r="L935371" i="48"/>
  <c r="L935372" i="48"/>
  <c r="L935373" i="48"/>
  <c r="L935374" i="48"/>
  <c r="L935375" i="48"/>
  <c r="L935376" i="48"/>
  <c r="L935377" i="48"/>
  <c r="L935378" i="48"/>
  <c r="L935379" i="48"/>
  <c r="L935380" i="48"/>
  <c r="L935381" i="48"/>
  <c r="L935382" i="48"/>
  <c r="L935383" i="48"/>
  <c r="L935384" i="48"/>
  <c r="L935385" i="48"/>
  <c r="L935386" i="48"/>
  <c r="L935387" i="48"/>
  <c r="L935388" i="48"/>
  <c r="L935389" i="48"/>
  <c r="L935390" i="48"/>
  <c r="L935391" i="48"/>
  <c r="L935392" i="48"/>
  <c r="L935393" i="48"/>
  <c r="L935394" i="48"/>
  <c r="L935395" i="48"/>
  <c r="L935396" i="48"/>
  <c r="L935397" i="48"/>
  <c r="L935398" i="48"/>
  <c r="L935399" i="48"/>
  <c r="L935400" i="48"/>
  <c r="L935401" i="48"/>
  <c r="L935402" i="48"/>
  <c r="L935403" i="48"/>
  <c r="L935404" i="48"/>
  <c r="L935405" i="48"/>
  <c r="L935406" i="48"/>
  <c r="L935407" i="48"/>
  <c r="L935408" i="48"/>
  <c r="L935409" i="48"/>
  <c r="L935410" i="48"/>
  <c r="L935411" i="48"/>
  <c r="L935412" i="48"/>
  <c r="L935413" i="48"/>
  <c r="L935414" i="48"/>
  <c r="L935415" i="48"/>
  <c r="L935416" i="48"/>
  <c r="L935417" i="48"/>
  <c r="L935418" i="48"/>
  <c r="L935419" i="48"/>
  <c r="L935420" i="48"/>
  <c r="L935421" i="48"/>
  <c r="L935422" i="48"/>
  <c r="L935423" i="48"/>
  <c r="L935424" i="48"/>
  <c r="L935425" i="48"/>
  <c r="L935426" i="48"/>
  <c r="L935427" i="48"/>
  <c r="L935428" i="48"/>
  <c r="L935429" i="48"/>
  <c r="L935430" i="48"/>
  <c r="L935431" i="48"/>
  <c r="L935432" i="48"/>
  <c r="L935433" i="48"/>
  <c r="L935434" i="48"/>
  <c r="L935435" i="48"/>
  <c r="L935436" i="48"/>
  <c r="L935437" i="48"/>
  <c r="L935438" i="48"/>
  <c r="L935439" i="48"/>
  <c r="L935440" i="48"/>
  <c r="L935441" i="48"/>
  <c r="L935442" i="48"/>
  <c r="L935443" i="48"/>
  <c r="L935444" i="48"/>
  <c r="L935445" i="48"/>
  <c r="L935446" i="48"/>
  <c r="L935447" i="48"/>
  <c r="L935448" i="48"/>
  <c r="L935449" i="48"/>
  <c r="L935450" i="48"/>
  <c r="L935451" i="48"/>
  <c r="L935452" i="48"/>
  <c r="L935453" i="48"/>
  <c r="L935454" i="48"/>
  <c r="L935455" i="48"/>
  <c r="L935456" i="48"/>
  <c r="L935457" i="48"/>
  <c r="L935458" i="48"/>
  <c r="L935459" i="48"/>
  <c r="L935460" i="48"/>
  <c r="L935461" i="48"/>
  <c r="L935462" i="48"/>
  <c r="L935463" i="48"/>
  <c r="L935464" i="48"/>
  <c r="L935465" i="48"/>
  <c r="L935466" i="48"/>
  <c r="L935467" i="48"/>
  <c r="L935468" i="48"/>
  <c r="L935469" i="48"/>
  <c r="L935470" i="48"/>
  <c r="L935471" i="48"/>
  <c r="L935472" i="48"/>
  <c r="L935473" i="48"/>
  <c r="L935474" i="48"/>
  <c r="L935475" i="48"/>
  <c r="L935476" i="48"/>
  <c r="L935477" i="48"/>
  <c r="L935478" i="48"/>
  <c r="L935479" i="48"/>
  <c r="L935480" i="48"/>
  <c r="L935481" i="48"/>
  <c r="L935482" i="48"/>
  <c r="L935483" i="48"/>
  <c r="L935484" i="48"/>
  <c r="L935485" i="48"/>
  <c r="L935486" i="48"/>
  <c r="L935487" i="48"/>
  <c r="L935488" i="48"/>
  <c r="L935489" i="48"/>
  <c r="L935490" i="48"/>
  <c r="L935491" i="48"/>
  <c r="L935492" i="48"/>
  <c r="L935493" i="48"/>
  <c r="L935494" i="48"/>
  <c r="L935495" i="48"/>
  <c r="L935496" i="48"/>
  <c r="L935497" i="48"/>
  <c r="L935498" i="48"/>
  <c r="L935499" i="48"/>
  <c r="L935500" i="48"/>
  <c r="L935501" i="48"/>
  <c r="L935502" i="48"/>
  <c r="L935503" i="48"/>
  <c r="L935504" i="48"/>
  <c r="L935505" i="48"/>
  <c r="L935506" i="48"/>
  <c r="L935507" i="48"/>
  <c r="L935508" i="48"/>
  <c r="L935509" i="48"/>
  <c r="L935510" i="48"/>
  <c r="L935511" i="48"/>
  <c r="L935512" i="48"/>
  <c r="L935513" i="48"/>
  <c r="L935514" i="48"/>
  <c r="L935515" i="48"/>
  <c r="L935516" i="48"/>
  <c r="L935517" i="48"/>
  <c r="L935518" i="48"/>
  <c r="L935519" i="48"/>
  <c r="L935520" i="48"/>
  <c r="L935521" i="48"/>
  <c r="L935522" i="48"/>
  <c r="L935523" i="48"/>
  <c r="L935524" i="48"/>
  <c r="L935525" i="48"/>
  <c r="L935526" i="48"/>
  <c r="L935527" i="48"/>
  <c r="L935528" i="48"/>
  <c r="L935529" i="48"/>
  <c r="L935530" i="48"/>
  <c r="L935531" i="48"/>
  <c r="L935532" i="48"/>
  <c r="L935533" i="48"/>
  <c r="L935534" i="48"/>
  <c r="L935535" i="48"/>
  <c r="L935536" i="48"/>
  <c r="L935537" i="48"/>
  <c r="L935538" i="48"/>
  <c r="L935539" i="48"/>
  <c r="L935540" i="48"/>
  <c r="L935541" i="48"/>
  <c r="L935542" i="48"/>
  <c r="L935543" i="48"/>
  <c r="L935544" i="48"/>
  <c r="L935545" i="48"/>
  <c r="L935546" i="48"/>
  <c r="L935547" i="48"/>
  <c r="L935548" i="48"/>
  <c r="L935549" i="48"/>
  <c r="L935550" i="48"/>
  <c r="L935551" i="48"/>
  <c r="L935552" i="48"/>
  <c r="L935553" i="48"/>
  <c r="L935554" i="48"/>
  <c r="L935555" i="48"/>
  <c r="L935556" i="48"/>
  <c r="L935557" i="48"/>
  <c r="L935558" i="48"/>
  <c r="L935559" i="48"/>
  <c r="L935560" i="48"/>
  <c r="L935561" i="48"/>
  <c r="L935562" i="48"/>
  <c r="L935563" i="48"/>
  <c r="L935564" i="48"/>
  <c r="L935565" i="48"/>
  <c r="L935566" i="48"/>
  <c r="L935567" i="48"/>
  <c r="L935568" i="48"/>
  <c r="L935569" i="48"/>
  <c r="L935570" i="48"/>
  <c r="L935571" i="48"/>
  <c r="L935572" i="48"/>
  <c r="L935573" i="48"/>
  <c r="L935574" i="48"/>
  <c r="L935575" i="48"/>
  <c r="L935576" i="48"/>
  <c r="L935577" i="48"/>
  <c r="L935578" i="48"/>
  <c r="L935579" i="48"/>
  <c r="L935580" i="48"/>
  <c r="L935581" i="48"/>
  <c r="L935582" i="48"/>
  <c r="L935583" i="48"/>
  <c r="L935584" i="48"/>
  <c r="L935585" i="48"/>
  <c r="L935586" i="48"/>
  <c r="L935587" i="48"/>
  <c r="L935588" i="48"/>
  <c r="L935589" i="48"/>
  <c r="L935590" i="48"/>
  <c r="L935591" i="48"/>
  <c r="L935592" i="48"/>
  <c r="L935593" i="48"/>
  <c r="L935594" i="48"/>
  <c r="L935595" i="48"/>
  <c r="L935596" i="48"/>
  <c r="L935597" i="48"/>
  <c r="L935598" i="48"/>
  <c r="L935599" i="48"/>
  <c r="L935600" i="48"/>
  <c r="L935601" i="48"/>
  <c r="L935602" i="48"/>
  <c r="L935603" i="48"/>
  <c r="L935604" i="48"/>
  <c r="L935605" i="48"/>
  <c r="L935606" i="48"/>
  <c r="L935607" i="48"/>
  <c r="L935608" i="48"/>
  <c r="L935609" i="48"/>
  <c r="L935610" i="48"/>
  <c r="L935611" i="48"/>
  <c r="L935612" i="48"/>
  <c r="L935613" i="48"/>
  <c r="L935614" i="48"/>
  <c r="L935615" i="48"/>
  <c r="L935616" i="48"/>
  <c r="L935617" i="48"/>
  <c r="L935618" i="48"/>
  <c r="L935619" i="48"/>
  <c r="L935620" i="48"/>
  <c r="L935621" i="48"/>
  <c r="L935622" i="48"/>
  <c r="L935623" i="48"/>
  <c r="L935624" i="48"/>
  <c r="L935625" i="48"/>
  <c r="L935626" i="48"/>
  <c r="L935627" i="48"/>
  <c r="L935628" i="48"/>
  <c r="L935629" i="48"/>
  <c r="L935630" i="48"/>
  <c r="L935631" i="48"/>
  <c r="L935632" i="48"/>
  <c r="L935633" i="48"/>
  <c r="L935634" i="48"/>
  <c r="L935635" i="48"/>
  <c r="L935636" i="48"/>
  <c r="L935637" i="48"/>
  <c r="L935638" i="48"/>
  <c r="L935639" i="48"/>
  <c r="L935640" i="48"/>
  <c r="L935641" i="48"/>
  <c r="L935642" i="48"/>
  <c r="L935643" i="48"/>
  <c r="L935644" i="48"/>
  <c r="L935645" i="48"/>
  <c r="L935646" i="48"/>
  <c r="L935647" i="48"/>
  <c r="L935648" i="48"/>
  <c r="L935649" i="48"/>
  <c r="L935650" i="48"/>
  <c r="L935651" i="48"/>
  <c r="L935652" i="48"/>
  <c r="L935653" i="48"/>
  <c r="L935654" i="48"/>
  <c r="L935655" i="48"/>
  <c r="L935656" i="48"/>
  <c r="L935657" i="48"/>
  <c r="L935658" i="48"/>
  <c r="L935659" i="48"/>
  <c r="L935660" i="48"/>
  <c r="L935661" i="48"/>
  <c r="L935662" i="48"/>
  <c r="L935663" i="48"/>
  <c r="L935664" i="48"/>
  <c r="L935665" i="48"/>
  <c r="L935666" i="48"/>
  <c r="L935667" i="48"/>
  <c r="L935668" i="48"/>
  <c r="L935669" i="48"/>
  <c r="L935670" i="48"/>
  <c r="L935671" i="48"/>
  <c r="L935672" i="48"/>
  <c r="L935673" i="48"/>
  <c r="L935674" i="48"/>
  <c r="L935675" i="48"/>
  <c r="L935676" i="48"/>
  <c r="L935677" i="48"/>
  <c r="L935678" i="48"/>
  <c r="L935679" i="48"/>
  <c r="L935680" i="48"/>
  <c r="L935681" i="48"/>
  <c r="L935682" i="48"/>
  <c r="L935683" i="48"/>
  <c r="L935684" i="48"/>
  <c r="L935685" i="48"/>
  <c r="L935686" i="48"/>
  <c r="L935687" i="48"/>
  <c r="L935688" i="48"/>
  <c r="L935689" i="48"/>
  <c r="L935690" i="48"/>
  <c r="L935691" i="48"/>
  <c r="L935692" i="48"/>
  <c r="L935693" i="48"/>
  <c r="L935694" i="48"/>
  <c r="L935695" i="48"/>
  <c r="L935696" i="48"/>
  <c r="L935697" i="48"/>
  <c r="L935698" i="48"/>
  <c r="L935699" i="48"/>
  <c r="L935700" i="48"/>
  <c r="L935701" i="48"/>
  <c r="L935702" i="48"/>
  <c r="L935703" i="48"/>
  <c r="L935704" i="48"/>
  <c r="L935705" i="48"/>
  <c r="L935706" i="48"/>
  <c r="L935707" i="48"/>
  <c r="L935708" i="48"/>
  <c r="L935709" i="48"/>
  <c r="L935710" i="48"/>
  <c r="L935711" i="48"/>
  <c r="L935712" i="48"/>
  <c r="L935713" i="48"/>
  <c r="L935714" i="48"/>
  <c r="L935715" i="48"/>
  <c r="L935716" i="48"/>
  <c r="L935717" i="48"/>
  <c r="L935718" i="48"/>
  <c r="L935719" i="48"/>
  <c r="L935720" i="48"/>
  <c r="L935721" i="48"/>
  <c r="L935722" i="48"/>
  <c r="L935723" i="48"/>
  <c r="L935724" i="48"/>
  <c r="L935725" i="48"/>
  <c r="L935726" i="48"/>
  <c r="L935727" i="48"/>
  <c r="L935728" i="48"/>
  <c r="L935729" i="48"/>
  <c r="L935730" i="48"/>
  <c r="L935731" i="48"/>
  <c r="L935732" i="48"/>
  <c r="L935733" i="48"/>
  <c r="L935734" i="48"/>
  <c r="L935735" i="48"/>
  <c r="L935736" i="48"/>
  <c r="L935737" i="48"/>
  <c r="L935738" i="48"/>
  <c r="L935739" i="48"/>
  <c r="L935740" i="48"/>
  <c r="L935741" i="48"/>
  <c r="L935742" i="48"/>
  <c r="L935743" i="48"/>
  <c r="L935744" i="48"/>
  <c r="L935745" i="48"/>
  <c r="L935746" i="48"/>
  <c r="L935747" i="48"/>
  <c r="L935748" i="48"/>
  <c r="L935749" i="48"/>
  <c r="L935750" i="48"/>
  <c r="L935751" i="48"/>
  <c r="L935752" i="48"/>
  <c r="L935753" i="48"/>
  <c r="L935754" i="48"/>
  <c r="L935755" i="48"/>
  <c r="L935756" i="48"/>
  <c r="L935757" i="48"/>
  <c r="L935758" i="48"/>
  <c r="L935759" i="48"/>
  <c r="L935760" i="48"/>
  <c r="L935761" i="48"/>
  <c r="L935762" i="48"/>
  <c r="L935763" i="48"/>
  <c r="L935764" i="48"/>
  <c r="L935765" i="48"/>
  <c r="L935766" i="48"/>
  <c r="L935767" i="48"/>
  <c r="L935768" i="48"/>
  <c r="L935769" i="48"/>
  <c r="L935770" i="48"/>
  <c r="L935771" i="48"/>
  <c r="L935772" i="48"/>
  <c r="L935773" i="48"/>
  <c r="L935774" i="48"/>
  <c r="L935775" i="48"/>
  <c r="L935776" i="48"/>
  <c r="L935777" i="48"/>
  <c r="L935778" i="48"/>
  <c r="L935779" i="48"/>
  <c r="L935780" i="48"/>
  <c r="L935781" i="48"/>
  <c r="L935782" i="48"/>
  <c r="L935783" i="48"/>
  <c r="L935784" i="48"/>
  <c r="L935785" i="48"/>
  <c r="L935786" i="48"/>
  <c r="L935787" i="48"/>
  <c r="L935788" i="48"/>
  <c r="L935789" i="48"/>
  <c r="L935790" i="48"/>
  <c r="L935791" i="48"/>
  <c r="L935792" i="48"/>
  <c r="L935793" i="48"/>
  <c r="L935794" i="48"/>
  <c r="L935795" i="48"/>
  <c r="L935796" i="48"/>
  <c r="L935797" i="48"/>
  <c r="L935798" i="48"/>
  <c r="L935799" i="48"/>
  <c r="L935800" i="48"/>
  <c r="L935801" i="48"/>
  <c r="L935802" i="48"/>
  <c r="L935803" i="48"/>
  <c r="L935804" i="48"/>
  <c r="L935805" i="48"/>
  <c r="L935806" i="48"/>
  <c r="L935807" i="48"/>
  <c r="L935808" i="48"/>
  <c r="L935809" i="48"/>
  <c r="L935810" i="48"/>
  <c r="L935811" i="48"/>
  <c r="L935812" i="48"/>
  <c r="L935813" i="48"/>
  <c r="L935814" i="48"/>
  <c r="L935815" i="48"/>
  <c r="L935816" i="48"/>
  <c r="L935817" i="48"/>
  <c r="L935818" i="48"/>
  <c r="L935819" i="48"/>
  <c r="L935820" i="48"/>
  <c r="L935821" i="48"/>
  <c r="L935822" i="48"/>
  <c r="L935823" i="48"/>
  <c r="L935824" i="48"/>
  <c r="L935825" i="48"/>
  <c r="L935826" i="48"/>
  <c r="L935827" i="48"/>
  <c r="L935828" i="48"/>
  <c r="L935829" i="48"/>
  <c r="L935830" i="48"/>
  <c r="L935831" i="48"/>
  <c r="L935832" i="48"/>
  <c r="L935833" i="48"/>
  <c r="L935834" i="48"/>
  <c r="L935835" i="48"/>
  <c r="L935836" i="48"/>
  <c r="L935837" i="48"/>
  <c r="L935838" i="48"/>
  <c r="L935839" i="48"/>
  <c r="L935840" i="48"/>
  <c r="L935841" i="48"/>
  <c r="L935842" i="48"/>
  <c r="L935843" i="48"/>
  <c r="L935844" i="48"/>
  <c r="L935845" i="48"/>
  <c r="L935846" i="48"/>
  <c r="L935847" i="48"/>
  <c r="L935848" i="48"/>
  <c r="L935849" i="48"/>
  <c r="L935850" i="48"/>
  <c r="L935851" i="48"/>
  <c r="L935852" i="48"/>
  <c r="L935853" i="48"/>
  <c r="L935854" i="48"/>
  <c r="L935855" i="48"/>
  <c r="L935856" i="48"/>
  <c r="L935857" i="48"/>
  <c r="L935858" i="48"/>
  <c r="L935859" i="48"/>
  <c r="L935860" i="48"/>
  <c r="L935861" i="48"/>
  <c r="L935862" i="48"/>
  <c r="L935863" i="48"/>
  <c r="L935864" i="48"/>
  <c r="L935865" i="48"/>
  <c r="L935866" i="48"/>
  <c r="L935867" i="48"/>
  <c r="L935868" i="48"/>
  <c r="L935869" i="48"/>
  <c r="L935870" i="48"/>
  <c r="L935871" i="48"/>
  <c r="L935872" i="48"/>
  <c r="L935873" i="48"/>
  <c r="L935874" i="48"/>
  <c r="L935875" i="48"/>
  <c r="L935876" i="48"/>
  <c r="L935877" i="48"/>
  <c r="L935878" i="48"/>
  <c r="L935879" i="48"/>
  <c r="L935880" i="48"/>
  <c r="L935881" i="48"/>
  <c r="L935882" i="48"/>
  <c r="L935883" i="48"/>
  <c r="L935884" i="48"/>
  <c r="L935885" i="48"/>
  <c r="L935886" i="48"/>
  <c r="L935887" i="48"/>
  <c r="L935888" i="48"/>
  <c r="L935889" i="48"/>
  <c r="L935890" i="48"/>
  <c r="L935891" i="48"/>
  <c r="L935892" i="48"/>
  <c r="L935893" i="48"/>
  <c r="L935894" i="48"/>
  <c r="L935895" i="48"/>
  <c r="L935896" i="48"/>
  <c r="L935897" i="48"/>
  <c r="L935898" i="48"/>
  <c r="L935899" i="48"/>
  <c r="L935900" i="48"/>
  <c r="L935901" i="48"/>
  <c r="L935902" i="48"/>
  <c r="L935903" i="48"/>
  <c r="L935904" i="48"/>
  <c r="L935905" i="48"/>
  <c r="L935906" i="48"/>
  <c r="L935907" i="48"/>
  <c r="L935908" i="48"/>
  <c r="L935909" i="48"/>
  <c r="L935910" i="48"/>
  <c r="L935911" i="48"/>
  <c r="L935912" i="48"/>
  <c r="L935913" i="48"/>
  <c r="L935914" i="48"/>
  <c r="L935915" i="48"/>
  <c r="L935916" i="48"/>
  <c r="L935917" i="48"/>
  <c r="L935918" i="48"/>
  <c r="L935919" i="48"/>
  <c r="L935920" i="48"/>
  <c r="L935921" i="48"/>
  <c r="L935922" i="48"/>
  <c r="L935923" i="48"/>
  <c r="L935924" i="48"/>
  <c r="L935925" i="48"/>
  <c r="L935926" i="48"/>
  <c r="L935927" i="48"/>
  <c r="L935928" i="48"/>
  <c r="L935929" i="48"/>
  <c r="L935930" i="48"/>
  <c r="L935931" i="48"/>
  <c r="L935932" i="48"/>
  <c r="L935933" i="48"/>
  <c r="L935934" i="48"/>
  <c r="L935935" i="48"/>
  <c r="L935936" i="48"/>
  <c r="L935937" i="48"/>
  <c r="L935938" i="48"/>
  <c r="L935939" i="48"/>
  <c r="L935940" i="48"/>
  <c r="L935941" i="48"/>
  <c r="L935942" i="48"/>
  <c r="L935943" i="48"/>
  <c r="L935944" i="48"/>
  <c r="L935945" i="48"/>
  <c r="L935946" i="48"/>
  <c r="L935947" i="48"/>
  <c r="L935948" i="48"/>
  <c r="L935949" i="48"/>
  <c r="L935950" i="48"/>
  <c r="L935951" i="48"/>
  <c r="L935952" i="48"/>
  <c r="L935953" i="48"/>
  <c r="L935954" i="48"/>
  <c r="L935955" i="48"/>
  <c r="L935956" i="48"/>
  <c r="L935957" i="48"/>
  <c r="L935958" i="48"/>
  <c r="L935959" i="48"/>
  <c r="L935960" i="48"/>
  <c r="L935961" i="48"/>
  <c r="L935962" i="48"/>
  <c r="L935963" i="48"/>
  <c r="L935964" i="48"/>
  <c r="L935965" i="48"/>
  <c r="L935966" i="48"/>
  <c r="L935967" i="48"/>
  <c r="L935968" i="48"/>
  <c r="L935969" i="48"/>
  <c r="L935970" i="48"/>
  <c r="L935971" i="48"/>
  <c r="L935972" i="48"/>
  <c r="L935973" i="48"/>
  <c r="L935974" i="48"/>
  <c r="L935975" i="48"/>
  <c r="L935976" i="48"/>
  <c r="L935977" i="48"/>
  <c r="L935978" i="48"/>
  <c r="L935979" i="48"/>
  <c r="L935980" i="48"/>
  <c r="L935981" i="48"/>
  <c r="L935982" i="48"/>
  <c r="L935983" i="48"/>
  <c r="L935984" i="48"/>
  <c r="L935985" i="48"/>
  <c r="L935986" i="48"/>
  <c r="L935987" i="48"/>
  <c r="L935988" i="48"/>
  <c r="L935989" i="48"/>
  <c r="L935990" i="48"/>
  <c r="L935991" i="48"/>
  <c r="L935992" i="48"/>
  <c r="L935993" i="48"/>
  <c r="L935994" i="48"/>
  <c r="L935995" i="48"/>
  <c r="L935996" i="48"/>
  <c r="L935997" i="48"/>
  <c r="L935998" i="48"/>
  <c r="L935999" i="48"/>
  <c r="L936000" i="48"/>
  <c r="L936001" i="48"/>
  <c r="L936002" i="48"/>
  <c r="L936003" i="48"/>
  <c r="L936004" i="48"/>
  <c r="L936005" i="48"/>
  <c r="L936006" i="48"/>
  <c r="L936007" i="48"/>
  <c r="L936008" i="48"/>
  <c r="L936009" i="48"/>
  <c r="L936010" i="48"/>
  <c r="L936011" i="48"/>
  <c r="L936012" i="48"/>
  <c r="L936013" i="48"/>
  <c r="L936014" i="48"/>
  <c r="L936015" i="48"/>
  <c r="L936016" i="48"/>
  <c r="L936017" i="48"/>
  <c r="L936018" i="48"/>
  <c r="L936019" i="48"/>
  <c r="L936020" i="48"/>
  <c r="L936021" i="48"/>
  <c r="L936022" i="48"/>
  <c r="L936023" i="48"/>
  <c r="L936024" i="48"/>
  <c r="L936025" i="48"/>
  <c r="L936026" i="48"/>
  <c r="L936027" i="48"/>
  <c r="L936028" i="48"/>
  <c r="L936029" i="48"/>
  <c r="L936030" i="48"/>
  <c r="L936031" i="48"/>
  <c r="L936032" i="48"/>
  <c r="L936033" i="48"/>
  <c r="L936034" i="48"/>
  <c r="L936035" i="48"/>
  <c r="L936036" i="48"/>
  <c r="L936037" i="48"/>
  <c r="L936038" i="48"/>
  <c r="L936039" i="48"/>
  <c r="L936040" i="48"/>
  <c r="L936041" i="48"/>
  <c r="L936042" i="48"/>
  <c r="L936043" i="48"/>
  <c r="L936044" i="48"/>
  <c r="L936045" i="48"/>
  <c r="L936046" i="48"/>
  <c r="L936047" i="48"/>
  <c r="L936048" i="48"/>
  <c r="L936049" i="48"/>
  <c r="L936050" i="48"/>
  <c r="L936051" i="48"/>
  <c r="L936052" i="48"/>
  <c r="L936053" i="48"/>
  <c r="L936054" i="48"/>
  <c r="L936055" i="48"/>
  <c r="L936056" i="48"/>
  <c r="L936057" i="48"/>
  <c r="L936058" i="48"/>
  <c r="L936059" i="48"/>
  <c r="L936060" i="48"/>
  <c r="L936061" i="48"/>
  <c r="L936062" i="48"/>
  <c r="L936063" i="48"/>
  <c r="L936064" i="48"/>
  <c r="L936065" i="48"/>
  <c r="L936066" i="48"/>
  <c r="L936067" i="48"/>
  <c r="L936068" i="48"/>
  <c r="L936069" i="48"/>
  <c r="L936070" i="48"/>
  <c r="L936071" i="48"/>
  <c r="L936072" i="48"/>
  <c r="L936073" i="48"/>
  <c r="L936074" i="48"/>
  <c r="L936075" i="48"/>
  <c r="L936076" i="48"/>
  <c r="L936077" i="48"/>
  <c r="L936078" i="48"/>
  <c r="L936079" i="48"/>
  <c r="L936080" i="48"/>
  <c r="L936081" i="48"/>
  <c r="L936082" i="48"/>
  <c r="L936083" i="48"/>
  <c r="L936084" i="48"/>
  <c r="L936085" i="48"/>
  <c r="L936086" i="48"/>
  <c r="L936087" i="48"/>
  <c r="L936088" i="48"/>
  <c r="L936089" i="48"/>
  <c r="L936090" i="48"/>
  <c r="L936091" i="48"/>
  <c r="L936092" i="48"/>
  <c r="L936093" i="48"/>
  <c r="L936094" i="48"/>
  <c r="L936095" i="48"/>
  <c r="L936096" i="48"/>
  <c r="L936097" i="48"/>
  <c r="L936098" i="48"/>
  <c r="L936099" i="48"/>
  <c r="L936100" i="48"/>
  <c r="L936101" i="48"/>
  <c r="L936102" i="48"/>
  <c r="L936103" i="48"/>
  <c r="L936104" i="48"/>
  <c r="L936105" i="48"/>
  <c r="L936106" i="48"/>
  <c r="L936107" i="48"/>
  <c r="L936108" i="48"/>
  <c r="L936109" i="48"/>
  <c r="L936110" i="48"/>
  <c r="L936111" i="48"/>
  <c r="L936112" i="48"/>
  <c r="L936113" i="48"/>
  <c r="L936114" i="48"/>
  <c r="L936115" i="48"/>
  <c r="L936116" i="48"/>
  <c r="L936117" i="48"/>
  <c r="L936118" i="48"/>
  <c r="L936119" i="48"/>
  <c r="L936120" i="48"/>
  <c r="L936121" i="48"/>
  <c r="L936122" i="48"/>
  <c r="L936123" i="48"/>
  <c r="L936124" i="48"/>
  <c r="L936125" i="48"/>
  <c r="L936126" i="48"/>
  <c r="L936127" i="48"/>
  <c r="L936128" i="48"/>
  <c r="L936129" i="48"/>
  <c r="L936130" i="48"/>
  <c r="L936131" i="48"/>
  <c r="L936132" i="48"/>
  <c r="L936133" i="48"/>
  <c r="L936134" i="48"/>
  <c r="L936135" i="48"/>
  <c r="L936136" i="48"/>
  <c r="L936137" i="48"/>
  <c r="L936138" i="48"/>
  <c r="L936139" i="48"/>
  <c r="L936140" i="48"/>
  <c r="L936141" i="48"/>
  <c r="L936142" i="48"/>
  <c r="L936143" i="48"/>
  <c r="L936144" i="48"/>
  <c r="L936145" i="48"/>
  <c r="L936146" i="48"/>
  <c r="L936147" i="48"/>
  <c r="L936148" i="48"/>
  <c r="L936149" i="48"/>
  <c r="L936150" i="48"/>
  <c r="L936151" i="48"/>
  <c r="L936152" i="48"/>
  <c r="L936153" i="48"/>
  <c r="L936154" i="48"/>
  <c r="L936155" i="48"/>
  <c r="L936156" i="48"/>
  <c r="L936157" i="48"/>
  <c r="L936158" i="48"/>
  <c r="L936159" i="48"/>
  <c r="L936160" i="48"/>
  <c r="L936161" i="48"/>
  <c r="L936162" i="48"/>
  <c r="L936163" i="48"/>
  <c r="L936164" i="48"/>
  <c r="L936165" i="48"/>
  <c r="L936166" i="48"/>
  <c r="L936167" i="48"/>
  <c r="L936168" i="48"/>
  <c r="L936169" i="48"/>
  <c r="L936170" i="48"/>
  <c r="L936171" i="48"/>
  <c r="L936172" i="48"/>
  <c r="L936173" i="48"/>
  <c r="L936174" i="48"/>
  <c r="L936175" i="48"/>
  <c r="L936176" i="48"/>
  <c r="L936177" i="48"/>
  <c r="L936178" i="48"/>
  <c r="L936179" i="48"/>
  <c r="L936180" i="48"/>
  <c r="L936181" i="48"/>
  <c r="L936182" i="48"/>
  <c r="L936183" i="48"/>
  <c r="L936184" i="48"/>
  <c r="L936185" i="48"/>
  <c r="L936186" i="48"/>
  <c r="L936187" i="48"/>
  <c r="L936188" i="48"/>
  <c r="L936189" i="48"/>
  <c r="L936190" i="48"/>
  <c r="L936191" i="48"/>
  <c r="L936192" i="48"/>
  <c r="L936193" i="48"/>
  <c r="L936194" i="48"/>
  <c r="L936195" i="48"/>
  <c r="L936196" i="48"/>
  <c r="L936197" i="48"/>
  <c r="L936198" i="48"/>
  <c r="L936199" i="48"/>
  <c r="L936200" i="48"/>
  <c r="L936201" i="48"/>
  <c r="L936202" i="48"/>
  <c r="L936203" i="48"/>
  <c r="L936204" i="48"/>
  <c r="L936205" i="48"/>
  <c r="L936206" i="48"/>
  <c r="L936207" i="48"/>
  <c r="L936208" i="48"/>
  <c r="L936209" i="48"/>
  <c r="L936210" i="48"/>
  <c r="L936211" i="48"/>
  <c r="L936212" i="48"/>
  <c r="L936213" i="48"/>
  <c r="L936214" i="48"/>
  <c r="L936215" i="48"/>
  <c r="L936216" i="48"/>
  <c r="L936217" i="48"/>
  <c r="L936218" i="48"/>
  <c r="L936219" i="48"/>
  <c r="L936220" i="48"/>
  <c r="L936221" i="48"/>
  <c r="L936222" i="48"/>
  <c r="L936223" i="48"/>
  <c r="L936224" i="48"/>
  <c r="L936225" i="48"/>
  <c r="L936226" i="48"/>
  <c r="L936227" i="48"/>
  <c r="L936228" i="48"/>
  <c r="L936229" i="48"/>
  <c r="L936230" i="48"/>
  <c r="L936231" i="48"/>
  <c r="L936232" i="48"/>
  <c r="L936233" i="48"/>
  <c r="L936234" i="48"/>
  <c r="L936235" i="48"/>
  <c r="L936236" i="48"/>
  <c r="L936237" i="48"/>
  <c r="L936238" i="48"/>
  <c r="L936239" i="48"/>
  <c r="L936240" i="48"/>
  <c r="L936241" i="48"/>
  <c r="L936242" i="48"/>
  <c r="L936243" i="48"/>
  <c r="L936244" i="48"/>
  <c r="L936245" i="48"/>
  <c r="L936246" i="48"/>
  <c r="L936247" i="48"/>
  <c r="L936248" i="48"/>
  <c r="L936249" i="48"/>
  <c r="L936250" i="48"/>
  <c r="L936251" i="48"/>
  <c r="L936252" i="48"/>
  <c r="L936253" i="48"/>
  <c r="L936254" i="48"/>
  <c r="L936255" i="48"/>
  <c r="L936256" i="48"/>
  <c r="L936257" i="48"/>
  <c r="L936258" i="48"/>
  <c r="L936259" i="48"/>
  <c r="L936260" i="48"/>
  <c r="L936261" i="48"/>
  <c r="L936262" i="48"/>
  <c r="L936263" i="48"/>
  <c r="L936264" i="48"/>
  <c r="L936265" i="48"/>
  <c r="L936266" i="48"/>
  <c r="L936267" i="48"/>
  <c r="L936268" i="48"/>
  <c r="L936269" i="48"/>
  <c r="L936270" i="48"/>
  <c r="L936271" i="48"/>
  <c r="L936272" i="48"/>
  <c r="L936273" i="48"/>
  <c r="L936274" i="48"/>
  <c r="L936275" i="48"/>
  <c r="L936276" i="48"/>
  <c r="L936277" i="48"/>
  <c r="L936278" i="48"/>
  <c r="L936279" i="48"/>
  <c r="L936280" i="48"/>
  <c r="L936281" i="48"/>
  <c r="L936282" i="48"/>
  <c r="L936283" i="48"/>
  <c r="L936284" i="48"/>
  <c r="L936285" i="48"/>
  <c r="L936286" i="48"/>
  <c r="L936287" i="48"/>
  <c r="L936288" i="48"/>
  <c r="L936289" i="48"/>
  <c r="L936290" i="48"/>
  <c r="L936291" i="48"/>
  <c r="L936292" i="48"/>
  <c r="L936293" i="48"/>
  <c r="L936294" i="48"/>
  <c r="L936295" i="48"/>
  <c r="L936296" i="48"/>
  <c r="L936297" i="48"/>
  <c r="L936298" i="48"/>
  <c r="L936299" i="48"/>
  <c r="L936300" i="48"/>
  <c r="L936301" i="48"/>
  <c r="L936302" i="48"/>
  <c r="L936303" i="48"/>
  <c r="L936304" i="48"/>
  <c r="L936305" i="48"/>
  <c r="L936306" i="48"/>
  <c r="L936307" i="48"/>
  <c r="L936308" i="48"/>
  <c r="L936309" i="48"/>
  <c r="L936310" i="48"/>
  <c r="L936311" i="48"/>
  <c r="L936312" i="48"/>
  <c r="L936313" i="48"/>
  <c r="L936314" i="48"/>
  <c r="L936315" i="48"/>
  <c r="L936316" i="48"/>
  <c r="L936317" i="48"/>
  <c r="L936318" i="48"/>
  <c r="L936319" i="48"/>
  <c r="L936320" i="48"/>
  <c r="L936321" i="48"/>
  <c r="L936322" i="48"/>
  <c r="L936323" i="48"/>
  <c r="L936324" i="48"/>
  <c r="L936325" i="48"/>
  <c r="L936326" i="48"/>
  <c r="L936327" i="48"/>
  <c r="L936328" i="48"/>
  <c r="L936329" i="48"/>
  <c r="L936330" i="48"/>
  <c r="L936331" i="48"/>
  <c r="L936332" i="48"/>
  <c r="L936333" i="48"/>
  <c r="L936334" i="48"/>
  <c r="L936335" i="48"/>
  <c r="L936336" i="48"/>
  <c r="L936337" i="48"/>
  <c r="L936338" i="48"/>
  <c r="L936339" i="48"/>
  <c r="L936340" i="48"/>
  <c r="L936341" i="48"/>
  <c r="L936342" i="48"/>
  <c r="L936343" i="48"/>
  <c r="L936344" i="48"/>
  <c r="L936345" i="48"/>
  <c r="L936346" i="48"/>
  <c r="L936347" i="48"/>
  <c r="L936348" i="48"/>
  <c r="L936349" i="48"/>
  <c r="L936350" i="48"/>
  <c r="L936351" i="48"/>
  <c r="L936352" i="48"/>
  <c r="L936353" i="48"/>
  <c r="L936354" i="48"/>
  <c r="L936355" i="48"/>
  <c r="L936356" i="48"/>
  <c r="L936357" i="48"/>
  <c r="L936358" i="48"/>
  <c r="L936359" i="48"/>
  <c r="L936360" i="48"/>
  <c r="L936361" i="48"/>
  <c r="L936362" i="48"/>
  <c r="L936363" i="48"/>
  <c r="L936364" i="48"/>
  <c r="L936365" i="48"/>
  <c r="L936366" i="48"/>
  <c r="L936367" i="48"/>
  <c r="L936368" i="48"/>
  <c r="L936369" i="48"/>
  <c r="L936370" i="48"/>
  <c r="L936371" i="48"/>
  <c r="L936372" i="48"/>
  <c r="L936373" i="48"/>
  <c r="L936374" i="48"/>
  <c r="L936375" i="48"/>
  <c r="L936376" i="48"/>
  <c r="L936377" i="48"/>
  <c r="L936378" i="48"/>
  <c r="L936379" i="48"/>
  <c r="L936380" i="48"/>
  <c r="L936381" i="48"/>
  <c r="L936382" i="48"/>
  <c r="L936383" i="48"/>
  <c r="L936384" i="48"/>
  <c r="L936385" i="48"/>
  <c r="L936386" i="48"/>
  <c r="L936387" i="48"/>
  <c r="L936388" i="48"/>
  <c r="L936389" i="48"/>
  <c r="L936390" i="48"/>
  <c r="L936391" i="48"/>
  <c r="L936392" i="48"/>
  <c r="L936393" i="48"/>
  <c r="L936394" i="48"/>
  <c r="L936395" i="48"/>
  <c r="L936396" i="48"/>
  <c r="L936397" i="48"/>
  <c r="L936398" i="48"/>
  <c r="L936399" i="48"/>
  <c r="L936400" i="48"/>
  <c r="L936401" i="48"/>
  <c r="L936402" i="48"/>
  <c r="L936403" i="48"/>
  <c r="L936404" i="48"/>
  <c r="L936405" i="48"/>
  <c r="L936406" i="48"/>
  <c r="L936407" i="48"/>
  <c r="L936408" i="48"/>
  <c r="L936409" i="48"/>
  <c r="L936410" i="48"/>
  <c r="L936411" i="48"/>
  <c r="L936412" i="48"/>
  <c r="L936413" i="48"/>
  <c r="L936414" i="48"/>
  <c r="L936415" i="48"/>
  <c r="L936416" i="48"/>
  <c r="L936417" i="48"/>
  <c r="L936418" i="48"/>
  <c r="L936419" i="48"/>
  <c r="L936420" i="48"/>
  <c r="L936421" i="48"/>
  <c r="L936422" i="48"/>
  <c r="L936423" i="48"/>
  <c r="L936424" i="48"/>
  <c r="L936425" i="48"/>
  <c r="L936426" i="48"/>
  <c r="L936427" i="48"/>
  <c r="L936428" i="48"/>
  <c r="L936429" i="48"/>
  <c r="L936430" i="48"/>
  <c r="L936431" i="48"/>
  <c r="L936432" i="48"/>
  <c r="L936433" i="48"/>
  <c r="L936434" i="48"/>
  <c r="L936435" i="48"/>
  <c r="L936436" i="48"/>
  <c r="L936437" i="48"/>
  <c r="L936438" i="48"/>
  <c r="L936439" i="48"/>
  <c r="L936440" i="48"/>
  <c r="L936441" i="48"/>
  <c r="L936442" i="48"/>
  <c r="L936443" i="48"/>
  <c r="L936444" i="48"/>
  <c r="L936445" i="48"/>
  <c r="L936446" i="48"/>
  <c r="L936447" i="48"/>
  <c r="L936448" i="48"/>
  <c r="L936449" i="48"/>
  <c r="L936450" i="48"/>
  <c r="L936451" i="48"/>
  <c r="L936452" i="48"/>
  <c r="L936453" i="48"/>
  <c r="L936454" i="48"/>
  <c r="L936455" i="48"/>
  <c r="L936456" i="48"/>
  <c r="L936457" i="48"/>
  <c r="L936458" i="48"/>
  <c r="L936459" i="48"/>
  <c r="L936460" i="48"/>
  <c r="L936461" i="48"/>
  <c r="L936462" i="48"/>
  <c r="L936463" i="48"/>
  <c r="L936464" i="48"/>
  <c r="L936465" i="48"/>
  <c r="L936466" i="48"/>
  <c r="L936467" i="48"/>
  <c r="L936468" i="48"/>
  <c r="L936469" i="48"/>
  <c r="L936470" i="48"/>
  <c r="L936471" i="48"/>
  <c r="L936472" i="48"/>
  <c r="L936473" i="48"/>
  <c r="L936474" i="48"/>
  <c r="L936475" i="48"/>
  <c r="L936476" i="48"/>
  <c r="L936477" i="48"/>
  <c r="L936478" i="48"/>
  <c r="L936479" i="48"/>
  <c r="L936480" i="48"/>
  <c r="L936481" i="48"/>
  <c r="L936482" i="48"/>
  <c r="L936483" i="48"/>
  <c r="L936484" i="48"/>
  <c r="L936485" i="48"/>
  <c r="L936486" i="48"/>
  <c r="L936487" i="48"/>
  <c r="L936488" i="48"/>
  <c r="L936489" i="48"/>
  <c r="L936490" i="48"/>
  <c r="L936491" i="48"/>
  <c r="L936492" i="48"/>
  <c r="L936493" i="48"/>
  <c r="L936494" i="48"/>
  <c r="L936495" i="48"/>
  <c r="L936496" i="48"/>
  <c r="L936497" i="48"/>
  <c r="L936498" i="48"/>
  <c r="L936499" i="48"/>
  <c r="L936500" i="48"/>
  <c r="L936501" i="48"/>
  <c r="L936502" i="48"/>
  <c r="L936503" i="48"/>
  <c r="L936504" i="48"/>
  <c r="L936505" i="48"/>
  <c r="L936506" i="48"/>
  <c r="L936507" i="48"/>
  <c r="L936508" i="48"/>
  <c r="L936509" i="48"/>
  <c r="L936510" i="48"/>
  <c r="L936511" i="48"/>
  <c r="L936512" i="48"/>
  <c r="L936513" i="48"/>
  <c r="L936514" i="48"/>
  <c r="L936515" i="48"/>
  <c r="L936516" i="48"/>
  <c r="L936517" i="48"/>
  <c r="L936518" i="48"/>
  <c r="L936519" i="48"/>
  <c r="L936520" i="48"/>
  <c r="L936521" i="48"/>
  <c r="L936522" i="48"/>
  <c r="L936523" i="48"/>
  <c r="L936524" i="48"/>
  <c r="L936525" i="48"/>
  <c r="L936526" i="48"/>
  <c r="L936527" i="48"/>
  <c r="L936528" i="48"/>
  <c r="L936529" i="48"/>
  <c r="L936530" i="48"/>
  <c r="L936531" i="48"/>
  <c r="L936532" i="48"/>
  <c r="L936533" i="48"/>
  <c r="L936534" i="48"/>
  <c r="L936535" i="48"/>
  <c r="L936536" i="48"/>
  <c r="L936537" i="48"/>
  <c r="L936538" i="48"/>
  <c r="L936539" i="48"/>
  <c r="L936540" i="48"/>
  <c r="L936541" i="48"/>
  <c r="L936542" i="48"/>
  <c r="L936543" i="48"/>
  <c r="L936544" i="48"/>
  <c r="L936545" i="48"/>
  <c r="L936546" i="48"/>
  <c r="L936547" i="48"/>
  <c r="L936548" i="48"/>
  <c r="L936549" i="48"/>
  <c r="L936550" i="48"/>
  <c r="L936551" i="48"/>
  <c r="L936552" i="48"/>
  <c r="L936553" i="48"/>
  <c r="L936554" i="48"/>
  <c r="L936555" i="48"/>
  <c r="L936556" i="48"/>
  <c r="L936557" i="48"/>
  <c r="L936558" i="48"/>
  <c r="L936559" i="48"/>
  <c r="L936560" i="48"/>
  <c r="L936561" i="48"/>
  <c r="L936562" i="48"/>
  <c r="L936563" i="48"/>
  <c r="L936564" i="48"/>
  <c r="L936565" i="48"/>
  <c r="L936566" i="48"/>
  <c r="L936567" i="48"/>
  <c r="L936568" i="48"/>
  <c r="L936569" i="48"/>
  <c r="L936570" i="48"/>
  <c r="L936571" i="48"/>
  <c r="L936572" i="48"/>
  <c r="L936573" i="48"/>
  <c r="L936574" i="48"/>
  <c r="L936575" i="48"/>
  <c r="L936576" i="48"/>
  <c r="L936577" i="48"/>
  <c r="L936578" i="48"/>
  <c r="L936579" i="48"/>
  <c r="L936580" i="48"/>
  <c r="L936581" i="48"/>
  <c r="L936582" i="48"/>
  <c r="L936583" i="48"/>
  <c r="L936584" i="48"/>
  <c r="L936585" i="48"/>
  <c r="L936586" i="48"/>
  <c r="L936587" i="48"/>
  <c r="L936588" i="48"/>
  <c r="L936589" i="48"/>
  <c r="L936590" i="48"/>
  <c r="L936591" i="48"/>
  <c r="L936592" i="48"/>
  <c r="L936593" i="48"/>
  <c r="L936594" i="48"/>
  <c r="L936595" i="48"/>
  <c r="L936596" i="48"/>
  <c r="L936597" i="48"/>
  <c r="L936598" i="48"/>
  <c r="L936599" i="48"/>
  <c r="L936600" i="48"/>
  <c r="L936601" i="48"/>
  <c r="L936602" i="48"/>
  <c r="L936603" i="48"/>
  <c r="L936604" i="48"/>
  <c r="L936605" i="48"/>
  <c r="L936606" i="48"/>
  <c r="L936607" i="48"/>
  <c r="L936608" i="48"/>
  <c r="L936609" i="48"/>
  <c r="L936610" i="48"/>
  <c r="L936611" i="48"/>
  <c r="L936612" i="48"/>
  <c r="L936613" i="48"/>
  <c r="L936614" i="48"/>
  <c r="L936615" i="48"/>
  <c r="L936616" i="48"/>
  <c r="L936617" i="48"/>
  <c r="L936618" i="48"/>
  <c r="L936619" i="48"/>
  <c r="L936620" i="48"/>
  <c r="L936621" i="48"/>
  <c r="L936622" i="48"/>
  <c r="L936623" i="48"/>
  <c r="L936624" i="48"/>
  <c r="L936625" i="48"/>
  <c r="L936626" i="48"/>
  <c r="L936627" i="48"/>
  <c r="L936628" i="48"/>
  <c r="L936629" i="48"/>
  <c r="L936630" i="48"/>
  <c r="L936631" i="48"/>
  <c r="L936632" i="48"/>
  <c r="L936633" i="48"/>
  <c r="L936634" i="48"/>
  <c r="L936635" i="48"/>
  <c r="L936636" i="48"/>
  <c r="L936637" i="48"/>
  <c r="L936638" i="48"/>
  <c r="L936639" i="48"/>
  <c r="L936640" i="48"/>
  <c r="L936641" i="48"/>
  <c r="L936642" i="48"/>
  <c r="L936643" i="48"/>
  <c r="L936644" i="48"/>
  <c r="L936645" i="48"/>
  <c r="L936646" i="48"/>
  <c r="L936647" i="48"/>
  <c r="L936648" i="48"/>
  <c r="L936649" i="48"/>
  <c r="L936650" i="48"/>
  <c r="L936651" i="48"/>
  <c r="L936652" i="48"/>
  <c r="L936653" i="48"/>
  <c r="L936654" i="48"/>
  <c r="L936655" i="48"/>
  <c r="L936656" i="48"/>
  <c r="L936657" i="48"/>
  <c r="L936658" i="48"/>
  <c r="L936659" i="48"/>
  <c r="L936660" i="48"/>
  <c r="L936661" i="48"/>
  <c r="L936662" i="48"/>
  <c r="L936663" i="48"/>
  <c r="L936664" i="48"/>
  <c r="L936665" i="48"/>
  <c r="L936666" i="48"/>
  <c r="L936667" i="48"/>
  <c r="L936668" i="48"/>
  <c r="L936669" i="48"/>
  <c r="L936670" i="48"/>
  <c r="L936671" i="48"/>
  <c r="L936672" i="48"/>
  <c r="L936673" i="48"/>
  <c r="L936674" i="48"/>
  <c r="L936675" i="48"/>
  <c r="L936676" i="48"/>
  <c r="L936677" i="48"/>
  <c r="L936678" i="48"/>
  <c r="L936679" i="48"/>
  <c r="L936680" i="48"/>
  <c r="L936681" i="48"/>
  <c r="L936682" i="48"/>
  <c r="L936683" i="48"/>
  <c r="L936684" i="48"/>
  <c r="L936685" i="48"/>
  <c r="L936686" i="48"/>
  <c r="L936687" i="48"/>
  <c r="L936688" i="48"/>
  <c r="L936689" i="48"/>
  <c r="L936690" i="48"/>
  <c r="L936691" i="48"/>
  <c r="L936692" i="48"/>
  <c r="L936693" i="48"/>
  <c r="L936694" i="48"/>
  <c r="L936695" i="48"/>
  <c r="L936696" i="48"/>
  <c r="L936697" i="48"/>
  <c r="L936698" i="48"/>
  <c r="L936699" i="48"/>
  <c r="L936700" i="48"/>
  <c r="L936701" i="48"/>
  <c r="L936702" i="48"/>
  <c r="L936703" i="48"/>
  <c r="L936704" i="48"/>
  <c r="L936705" i="48"/>
  <c r="L936706" i="48"/>
  <c r="L936707" i="48"/>
  <c r="L936708" i="48"/>
  <c r="L936709" i="48"/>
  <c r="L936710" i="48"/>
  <c r="L936711" i="48"/>
  <c r="L936712" i="48"/>
  <c r="L936713" i="48"/>
  <c r="L936714" i="48"/>
  <c r="L936715" i="48"/>
  <c r="L936716" i="48"/>
  <c r="L936717" i="48"/>
  <c r="L936718" i="48"/>
  <c r="L936719" i="48"/>
  <c r="L936720" i="48"/>
  <c r="L936721" i="48"/>
  <c r="L936722" i="48"/>
  <c r="L936723" i="48"/>
  <c r="L936724" i="48"/>
  <c r="L936725" i="48"/>
  <c r="L936726" i="48"/>
  <c r="L936727" i="48"/>
  <c r="L936728" i="48"/>
  <c r="L936729" i="48"/>
  <c r="L936730" i="48"/>
  <c r="L936731" i="48"/>
  <c r="L936732" i="48"/>
  <c r="L936733" i="48"/>
  <c r="L936734" i="48"/>
  <c r="L936735" i="48"/>
  <c r="L936736" i="48"/>
  <c r="L936737" i="48"/>
  <c r="L936738" i="48"/>
  <c r="L936739" i="48"/>
  <c r="L936740" i="48"/>
  <c r="L936741" i="48"/>
  <c r="L936742" i="48"/>
  <c r="L936743" i="48"/>
  <c r="L936744" i="48"/>
  <c r="L936745" i="48"/>
  <c r="L936746" i="48"/>
  <c r="L936747" i="48"/>
  <c r="L936748" i="48"/>
  <c r="L936749" i="48"/>
  <c r="L936750" i="48"/>
  <c r="L936751" i="48"/>
  <c r="L936752" i="48"/>
  <c r="L936753" i="48"/>
  <c r="L936754" i="48"/>
  <c r="L936755" i="48"/>
  <c r="L936756" i="48"/>
  <c r="L936757" i="48"/>
  <c r="L936758" i="48"/>
  <c r="L936759" i="48"/>
  <c r="L936760" i="48"/>
  <c r="L936761" i="48"/>
  <c r="L936762" i="48"/>
  <c r="L936763" i="48"/>
  <c r="L936764" i="48"/>
  <c r="L936765" i="48"/>
  <c r="L936766" i="48"/>
  <c r="L936767" i="48"/>
  <c r="L936768" i="48"/>
  <c r="L936769" i="48"/>
  <c r="L936770" i="48"/>
  <c r="L936771" i="48"/>
  <c r="L936772" i="48"/>
  <c r="L936773" i="48"/>
  <c r="L936774" i="48"/>
  <c r="L936775" i="48"/>
  <c r="L936776" i="48"/>
  <c r="L936777" i="48"/>
  <c r="L936778" i="48"/>
  <c r="L936779" i="48"/>
  <c r="L936780" i="48"/>
  <c r="L936781" i="48"/>
  <c r="L936782" i="48"/>
  <c r="L936783" i="48"/>
  <c r="L936784" i="48"/>
  <c r="L936785" i="48"/>
  <c r="L936786" i="48"/>
  <c r="L936787" i="48"/>
  <c r="L936788" i="48"/>
  <c r="L936789" i="48"/>
  <c r="L936790" i="48"/>
  <c r="L936791" i="48"/>
  <c r="L936792" i="48"/>
  <c r="L936793" i="48"/>
  <c r="L936794" i="48"/>
  <c r="L936795" i="48"/>
  <c r="L936796" i="48"/>
  <c r="L936797" i="48"/>
  <c r="L936798" i="48"/>
  <c r="L936799" i="48"/>
  <c r="L936800" i="48"/>
  <c r="L936801" i="48"/>
  <c r="L936802" i="48"/>
  <c r="L936803" i="48"/>
  <c r="L936804" i="48"/>
  <c r="L936805" i="48"/>
  <c r="L936806" i="48"/>
  <c r="L936807" i="48"/>
  <c r="L936808" i="48"/>
  <c r="L936809" i="48"/>
  <c r="L936810" i="48"/>
  <c r="L936811" i="48"/>
  <c r="L936812" i="48"/>
  <c r="L936813" i="48"/>
  <c r="L936814" i="48"/>
  <c r="L936815" i="48"/>
  <c r="L936816" i="48"/>
  <c r="L936817" i="48"/>
  <c r="L936818" i="48"/>
  <c r="L936819" i="48"/>
  <c r="L936820" i="48"/>
  <c r="L936821" i="48"/>
  <c r="L936822" i="48"/>
  <c r="L936823" i="48"/>
  <c r="L936824" i="48"/>
  <c r="L936825" i="48"/>
  <c r="L936826" i="48"/>
  <c r="L936827" i="48"/>
  <c r="L936828" i="48"/>
  <c r="L936829" i="48"/>
  <c r="L936830" i="48"/>
  <c r="L936831" i="48"/>
  <c r="L936832" i="48"/>
  <c r="L936833" i="48"/>
  <c r="L936834" i="48"/>
  <c r="L936835" i="48"/>
  <c r="L936836" i="48"/>
  <c r="L936837" i="48"/>
  <c r="L936838" i="48"/>
  <c r="L936839" i="48"/>
  <c r="L936840" i="48"/>
  <c r="L936841" i="48"/>
  <c r="L936842" i="48"/>
  <c r="L936843" i="48"/>
  <c r="L936844" i="48"/>
  <c r="L936845" i="48"/>
  <c r="L936846" i="48"/>
  <c r="L936847" i="48"/>
  <c r="L936848" i="48"/>
  <c r="L936849" i="48"/>
  <c r="L936850" i="48"/>
  <c r="L936851" i="48"/>
  <c r="L936852" i="48"/>
  <c r="L936853" i="48"/>
  <c r="L936854" i="48"/>
  <c r="L936855" i="48"/>
  <c r="L936856" i="48"/>
  <c r="L936857" i="48"/>
  <c r="L936858" i="48"/>
  <c r="L936859" i="48"/>
  <c r="L936860" i="48"/>
  <c r="L936861" i="48"/>
  <c r="L936862" i="48"/>
  <c r="L936863" i="48"/>
  <c r="L936864" i="48"/>
  <c r="L936865" i="48"/>
  <c r="L936866" i="48"/>
  <c r="L936867" i="48"/>
  <c r="L936868" i="48"/>
  <c r="L936869" i="48"/>
  <c r="L936870" i="48"/>
  <c r="L936871" i="48"/>
  <c r="L936872" i="48"/>
  <c r="L936873" i="48"/>
  <c r="L936874" i="48"/>
  <c r="L936875" i="48"/>
  <c r="L936876" i="48"/>
  <c r="L936877" i="48"/>
  <c r="L936878" i="48"/>
  <c r="L936879" i="48"/>
  <c r="L936880" i="48"/>
  <c r="L936881" i="48"/>
  <c r="L936882" i="48"/>
  <c r="L936883" i="48"/>
  <c r="L936884" i="48"/>
  <c r="L936885" i="48"/>
  <c r="L936886" i="48"/>
  <c r="L936887" i="48"/>
  <c r="L936888" i="48"/>
  <c r="L936889" i="48"/>
  <c r="L936890" i="48"/>
  <c r="L936891" i="48"/>
  <c r="L936892" i="48"/>
  <c r="L936893" i="48"/>
  <c r="L936894" i="48"/>
  <c r="L936895" i="48"/>
  <c r="L936896" i="48"/>
  <c r="L936897" i="48"/>
  <c r="L936898" i="48"/>
  <c r="L936899" i="48"/>
  <c r="L936900" i="48"/>
  <c r="L936901" i="48"/>
  <c r="L936902" i="48"/>
  <c r="L936903" i="48"/>
  <c r="L936904" i="48"/>
  <c r="L936905" i="48"/>
  <c r="L936906" i="48"/>
  <c r="L936907" i="48"/>
  <c r="L936908" i="48"/>
  <c r="L936909" i="48"/>
  <c r="L936910" i="48"/>
  <c r="L936911" i="48"/>
  <c r="L936912" i="48"/>
  <c r="L936913" i="48"/>
  <c r="L936914" i="48"/>
  <c r="L936915" i="48"/>
  <c r="L936916" i="48"/>
  <c r="L936917" i="48"/>
  <c r="L936918" i="48"/>
  <c r="L936919" i="48"/>
  <c r="L936920" i="48"/>
  <c r="L936921" i="48"/>
  <c r="L936922" i="48"/>
  <c r="L936923" i="48"/>
  <c r="L936924" i="48"/>
  <c r="L936925" i="48"/>
  <c r="L936926" i="48"/>
  <c r="L936927" i="48"/>
  <c r="L936928" i="48"/>
  <c r="L936929" i="48"/>
  <c r="L936930" i="48"/>
  <c r="L936931" i="48"/>
  <c r="L936932" i="48"/>
  <c r="L936933" i="48"/>
  <c r="L936934" i="48"/>
  <c r="L936935" i="48"/>
  <c r="L936936" i="48"/>
  <c r="L936937" i="48"/>
  <c r="L936938" i="48"/>
  <c r="L936939" i="48"/>
  <c r="L936940" i="48"/>
  <c r="L936941" i="48"/>
  <c r="L936942" i="48"/>
  <c r="L936943" i="48"/>
  <c r="L936944" i="48"/>
  <c r="L936945" i="48"/>
  <c r="L936946" i="48"/>
  <c r="L936947" i="48"/>
  <c r="L936948" i="48"/>
  <c r="L936949" i="48"/>
  <c r="L936950" i="48"/>
  <c r="L936951" i="48"/>
  <c r="L936952" i="48"/>
  <c r="L936953" i="48"/>
  <c r="L936954" i="48"/>
  <c r="L936955" i="48"/>
  <c r="L936956" i="48"/>
  <c r="L936957" i="48"/>
  <c r="L936958" i="48"/>
  <c r="L936959" i="48"/>
  <c r="L936960" i="48"/>
  <c r="L936961" i="48"/>
  <c r="L936962" i="48"/>
  <c r="L936963" i="48"/>
  <c r="L936964" i="48"/>
  <c r="L936965" i="48"/>
  <c r="L936966" i="48"/>
  <c r="L936967" i="48"/>
  <c r="L936968" i="48"/>
  <c r="L936969" i="48"/>
  <c r="L936970" i="48"/>
  <c r="L936971" i="48"/>
  <c r="L936972" i="48"/>
  <c r="L936973" i="48"/>
  <c r="L936974" i="48"/>
  <c r="L936975" i="48"/>
  <c r="L936976" i="48"/>
  <c r="L936977" i="48"/>
  <c r="L936978" i="48"/>
  <c r="L936979" i="48"/>
  <c r="L936980" i="48"/>
  <c r="L936981" i="48"/>
  <c r="L936982" i="48"/>
  <c r="L936983" i="48"/>
  <c r="L936984" i="48"/>
  <c r="L936985" i="48"/>
  <c r="L936986" i="48"/>
  <c r="L936987" i="48"/>
  <c r="L936988" i="48"/>
  <c r="L936989" i="48"/>
  <c r="L936990" i="48"/>
  <c r="L936991" i="48"/>
  <c r="L936992" i="48"/>
  <c r="L936993" i="48"/>
  <c r="L936994" i="48"/>
  <c r="L936995" i="48"/>
  <c r="L936996" i="48"/>
  <c r="L936997" i="48"/>
  <c r="L936998" i="48"/>
  <c r="L936999" i="48"/>
  <c r="L937000" i="48"/>
  <c r="L937001" i="48"/>
  <c r="L937002" i="48"/>
  <c r="L937003" i="48"/>
  <c r="L937004" i="48"/>
  <c r="L937005" i="48"/>
  <c r="L937006" i="48"/>
  <c r="L937007" i="48"/>
  <c r="L937008" i="48"/>
  <c r="L937009" i="48"/>
  <c r="L937010" i="48"/>
  <c r="L937011" i="48"/>
  <c r="L937012" i="48"/>
  <c r="L937013" i="48"/>
  <c r="L937014" i="48"/>
  <c r="L937015" i="48"/>
  <c r="L937016" i="48"/>
  <c r="L937017" i="48"/>
  <c r="L937018" i="48"/>
  <c r="L937019" i="48"/>
  <c r="L937020" i="48"/>
  <c r="L937021" i="48"/>
  <c r="L937022" i="48"/>
  <c r="L937023" i="48"/>
  <c r="L937024" i="48"/>
  <c r="L937025" i="48"/>
  <c r="L937026" i="48"/>
  <c r="L937027" i="48"/>
  <c r="L937028" i="48"/>
  <c r="L937029" i="48"/>
  <c r="L937030" i="48"/>
  <c r="L937031" i="48"/>
  <c r="L937032" i="48"/>
  <c r="L937033" i="48"/>
  <c r="L937034" i="48"/>
  <c r="L937035" i="48"/>
  <c r="L937036" i="48"/>
  <c r="L937037" i="48"/>
  <c r="L937038" i="48"/>
  <c r="L937039" i="48"/>
  <c r="L937040" i="48"/>
  <c r="L937041" i="48"/>
  <c r="L937042" i="48"/>
  <c r="L937043" i="48"/>
  <c r="L937044" i="48"/>
  <c r="L937045" i="48"/>
  <c r="L937046" i="48"/>
  <c r="L937047" i="48"/>
  <c r="L937048" i="48"/>
  <c r="L937049" i="48"/>
  <c r="L937050" i="48"/>
  <c r="L937051" i="48"/>
  <c r="L937052" i="48"/>
  <c r="L937053" i="48"/>
  <c r="L937054" i="48"/>
  <c r="L937055" i="48"/>
  <c r="L937056" i="48"/>
  <c r="L937057" i="48"/>
  <c r="L937058" i="48"/>
  <c r="L937059" i="48"/>
  <c r="L937060" i="48"/>
  <c r="L937061" i="48"/>
  <c r="L937062" i="48"/>
  <c r="L937063" i="48"/>
  <c r="L937064" i="48"/>
  <c r="L937065" i="48"/>
  <c r="L937066" i="48"/>
  <c r="L937067" i="48"/>
  <c r="L937068" i="48"/>
  <c r="L937069" i="48"/>
  <c r="L937070" i="48"/>
  <c r="L937071" i="48"/>
  <c r="L937072" i="48"/>
  <c r="L937073" i="48"/>
  <c r="L937074" i="48"/>
  <c r="L937075" i="48"/>
  <c r="L937076" i="48"/>
  <c r="L937077" i="48"/>
  <c r="L937078" i="48"/>
  <c r="L937079" i="48"/>
  <c r="L937080" i="48"/>
  <c r="L937081" i="48"/>
  <c r="L937082" i="48"/>
  <c r="L937083" i="48"/>
  <c r="L937084" i="48"/>
  <c r="L937085" i="48"/>
  <c r="L937086" i="48"/>
  <c r="L937087" i="48"/>
  <c r="L937088" i="48"/>
  <c r="L937089" i="48"/>
  <c r="L937090" i="48"/>
  <c r="L937091" i="48"/>
  <c r="L937092" i="48"/>
  <c r="L937093" i="48"/>
  <c r="L937094" i="48"/>
  <c r="L937095" i="48"/>
  <c r="L937096" i="48"/>
  <c r="L937097" i="48"/>
  <c r="L937098" i="48"/>
  <c r="L937099" i="48"/>
  <c r="L937100" i="48"/>
  <c r="L937101" i="48"/>
  <c r="L937102" i="48"/>
  <c r="L937103" i="48"/>
  <c r="L937104" i="48"/>
  <c r="L937105" i="48"/>
  <c r="L937106" i="48"/>
  <c r="L937107" i="48"/>
  <c r="L937108" i="48"/>
  <c r="L937109" i="48"/>
  <c r="L937110" i="48"/>
  <c r="L937111" i="48"/>
  <c r="L937112" i="48"/>
  <c r="L937113" i="48"/>
  <c r="L937114" i="48"/>
  <c r="L937115" i="48"/>
  <c r="L937116" i="48"/>
  <c r="L937117" i="48"/>
  <c r="L937118" i="48"/>
  <c r="L937119" i="48"/>
  <c r="L937120" i="48"/>
  <c r="L937121" i="48"/>
  <c r="L937122" i="48"/>
  <c r="L937123" i="48"/>
  <c r="L937124" i="48"/>
  <c r="L937125" i="48"/>
  <c r="L937126" i="48"/>
  <c r="L937127" i="48"/>
  <c r="L937128" i="48"/>
  <c r="L937129" i="48"/>
  <c r="L937130" i="48"/>
  <c r="L937131" i="48"/>
  <c r="L937132" i="48"/>
  <c r="L937133" i="48"/>
  <c r="L937134" i="48"/>
  <c r="L937135" i="48"/>
  <c r="L937136" i="48"/>
  <c r="L937137" i="48"/>
  <c r="L937138" i="48"/>
  <c r="L937139" i="48"/>
  <c r="L937140" i="48"/>
  <c r="L937141" i="48"/>
  <c r="L937142" i="48"/>
  <c r="L937143" i="48"/>
  <c r="L937144" i="48"/>
  <c r="L937145" i="48"/>
  <c r="L937146" i="48"/>
  <c r="L937147" i="48"/>
  <c r="L937148" i="48"/>
  <c r="L937149" i="48"/>
  <c r="L937150" i="48"/>
  <c r="L937151" i="48"/>
  <c r="L937152" i="48"/>
  <c r="L937153" i="48"/>
  <c r="L937154" i="48"/>
  <c r="L937155" i="48"/>
  <c r="L937156" i="48"/>
  <c r="L937157" i="48"/>
  <c r="L937158" i="48"/>
  <c r="L937159" i="48"/>
  <c r="L937160" i="48"/>
  <c r="L937161" i="48"/>
  <c r="L937162" i="48"/>
  <c r="L937163" i="48"/>
  <c r="L937164" i="48"/>
  <c r="L937165" i="48"/>
  <c r="L937166" i="48"/>
  <c r="L937167" i="48"/>
  <c r="L937168" i="48"/>
  <c r="L937169" i="48"/>
  <c r="L937170" i="48"/>
  <c r="L937171" i="48"/>
  <c r="L937172" i="48"/>
  <c r="L937173" i="48"/>
  <c r="L937174" i="48"/>
  <c r="L937175" i="48"/>
  <c r="L937176" i="48"/>
  <c r="L937177" i="48"/>
  <c r="L937178" i="48"/>
  <c r="L937179" i="48"/>
  <c r="L937180" i="48"/>
  <c r="L937181" i="48"/>
  <c r="L937182" i="48"/>
  <c r="L937183" i="48"/>
  <c r="L937184" i="48"/>
  <c r="L937185" i="48"/>
  <c r="L937186" i="48"/>
  <c r="L937187" i="48"/>
  <c r="L937188" i="48"/>
  <c r="L937189" i="48"/>
  <c r="L937190" i="48"/>
  <c r="L937191" i="48"/>
  <c r="L937192" i="48"/>
  <c r="L937193" i="48"/>
  <c r="L937194" i="48"/>
  <c r="L937195" i="48"/>
  <c r="L937196" i="48"/>
  <c r="L937197" i="48"/>
  <c r="L937198" i="48"/>
  <c r="L937199" i="48"/>
  <c r="L937200" i="48"/>
  <c r="L937201" i="48"/>
  <c r="L937202" i="48"/>
  <c r="L937203" i="48"/>
  <c r="L937204" i="48"/>
  <c r="L937205" i="48"/>
  <c r="L937206" i="48"/>
  <c r="L937207" i="48"/>
  <c r="L937208" i="48"/>
  <c r="L937209" i="48"/>
  <c r="L937210" i="48"/>
  <c r="L937211" i="48"/>
  <c r="L937212" i="48"/>
  <c r="L937213" i="48"/>
  <c r="L937214" i="48"/>
  <c r="L937215" i="48"/>
  <c r="L937216" i="48"/>
  <c r="L937217" i="48"/>
  <c r="L937218" i="48"/>
  <c r="L937219" i="48"/>
  <c r="L937220" i="48"/>
  <c r="L937221" i="48"/>
  <c r="L937222" i="48"/>
  <c r="L937223" i="48"/>
  <c r="L937224" i="48"/>
  <c r="L937225" i="48"/>
  <c r="L937226" i="48"/>
  <c r="L937227" i="48"/>
  <c r="L937228" i="48"/>
  <c r="L937229" i="48"/>
  <c r="L937230" i="48"/>
  <c r="L937231" i="48"/>
  <c r="L937232" i="48"/>
  <c r="L937233" i="48"/>
  <c r="L937234" i="48"/>
  <c r="L937235" i="48"/>
  <c r="L937236" i="48"/>
  <c r="L937237" i="48"/>
  <c r="L937238" i="48"/>
  <c r="L937239" i="48"/>
  <c r="L937240" i="48"/>
  <c r="L937241" i="48"/>
  <c r="L937242" i="48"/>
  <c r="L937243" i="48"/>
  <c r="L937244" i="48"/>
  <c r="L937245" i="48"/>
  <c r="L937246" i="48"/>
  <c r="L937247" i="48"/>
  <c r="L937248" i="48"/>
  <c r="L937249" i="48"/>
  <c r="L937250" i="48"/>
  <c r="L937251" i="48"/>
  <c r="L937252" i="48"/>
  <c r="L937253" i="48"/>
  <c r="L937254" i="48"/>
  <c r="L937255" i="48"/>
  <c r="L937256" i="48"/>
  <c r="L937257" i="48"/>
  <c r="L937258" i="48"/>
  <c r="L937259" i="48"/>
  <c r="L937260" i="48"/>
  <c r="L937261" i="48"/>
  <c r="L937262" i="48"/>
  <c r="L937263" i="48"/>
  <c r="L937264" i="48"/>
  <c r="L937265" i="48"/>
  <c r="L937266" i="48"/>
  <c r="L937267" i="48"/>
  <c r="L937268" i="48"/>
  <c r="L937269" i="48"/>
  <c r="L937270" i="48"/>
  <c r="L937271" i="48"/>
  <c r="L937272" i="48"/>
  <c r="L937273" i="48"/>
  <c r="L937274" i="48"/>
  <c r="L937275" i="48"/>
  <c r="L937276" i="48"/>
  <c r="L937277" i="48"/>
  <c r="L937278" i="48"/>
  <c r="L937279" i="48"/>
  <c r="L937280" i="48"/>
  <c r="L937281" i="48"/>
  <c r="L937282" i="48"/>
  <c r="L937283" i="48"/>
  <c r="L937284" i="48"/>
  <c r="L937285" i="48"/>
  <c r="L937286" i="48"/>
  <c r="L937287" i="48"/>
  <c r="L937288" i="48"/>
  <c r="L937289" i="48"/>
  <c r="L937290" i="48"/>
  <c r="L937291" i="48"/>
  <c r="L937292" i="48"/>
  <c r="L937293" i="48"/>
  <c r="L937294" i="48"/>
  <c r="L937295" i="48"/>
  <c r="L937296" i="48"/>
  <c r="L937297" i="48"/>
  <c r="L937298" i="48"/>
  <c r="L937299" i="48"/>
  <c r="L937300" i="48"/>
  <c r="L937301" i="48"/>
  <c r="L937302" i="48"/>
  <c r="L937303" i="48"/>
  <c r="L937304" i="48"/>
  <c r="L937305" i="48"/>
  <c r="L937306" i="48"/>
  <c r="L937307" i="48"/>
  <c r="L937308" i="48"/>
  <c r="L937309" i="48"/>
  <c r="L937310" i="48"/>
  <c r="L937311" i="48"/>
  <c r="L937312" i="48"/>
  <c r="L937313" i="48"/>
  <c r="L937314" i="48"/>
  <c r="L937315" i="48"/>
  <c r="L937316" i="48"/>
  <c r="L937317" i="48"/>
  <c r="L937318" i="48"/>
  <c r="L937319" i="48"/>
  <c r="L937320" i="48"/>
  <c r="L937321" i="48"/>
  <c r="L937322" i="48"/>
  <c r="L937323" i="48"/>
  <c r="L937324" i="48"/>
  <c r="L937325" i="48"/>
  <c r="L937326" i="48"/>
  <c r="L937327" i="48"/>
  <c r="L937328" i="48"/>
  <c r="L937329" i="48"/>
  <c r="L937330" i="48"/>
  <c r="L937331" i="48"/>
  <c r="L937332" i="48"/>
  <c r="L937333" i="48"/>
  <c r="L937334" i="48"/>
  <c r="L937335" i="48"/>
  <c r="L937336" i="48"/>
  <c r="L937337" i="48"/>
  <c r="L937338" i="48"/>
  <c r="L937339" i="48"/>
  <c r="L937340" i="48"/>
  <c r="L937341" i="48"/>
  <c r="L937342" i="48"/>
  <c r="L937343" i="48"/>
  <c r="L937344" i="48"/>
  <c r="L937345" i="48"/>
  <c r="L937346" i="48"/>
  <c r="L937347" i="48"/>
  <c r="L937348" i="48"/>
  <c r="L937349" i="48"/>
  <c r="L937350" i="48"/>
  <c r="L937351" i="48"/>
  <c r="L937352" i="48"/>
  <c r="L937353" i="48"/>
  <c r="L937354" i="48"/>
  <c r="L937355" i="48"/>
  <c r="L937356" i="48"/>
  <c r="L937357" i="48"/>
  <c r="L937358" i="48"/>
  <c r="L937359" i="48"/>
  <c r="L937360" i="48"/>
  <c r="L937361" i="48"/>
  <c r="L937362" i="48"/>
  <c r="L937363" i="48"/>
  <c r="L937364" i="48"/>
  <c r="L937365" i="48"/>
  <c r="L937366" i="48"/>
  <c r="L937367" i="48"/>
  <c r="L937368" i="48"/>
  <c r="L937369" i="48"/>
  <c r="L937370" i="48"/>
  <c r="L937371" i="48"/>
  <c r="L937372" i="48"/>
  <c r="L937373" i="48"/>
  <c r="L937374" i="48"/>
  <c r="L937375" i="48"/>
  <c r="L937376" i="48"/>
  <c r="L937377" i="48"/>
  <c r="L937378" i="48"/>
  <c r="L937379" i="48"/>
  <c r="L937380" i="48"/>
  <c r="L937381" i="48"/>
  <c r="L937382" i="48"/>
  <c r="L937383" i="48"/>
  <c r="L937384" i="48"/>
  <c r="L937385" i="48"/>
  <c r="L937386" i="48"/>
  <c r="L937387" i="48"/>
  <c r="L937388" i="48"/>
  <c r="L937389" i="48"/>
  <c r="L937390" i="48"/>
  <c r="L937391" i="48"/>
  <c r="L937392" i="48"/>
  <c r="L937393" i="48"/>
  <c r="L937394" i="48"/>
  <c r="L937395" i="48"/>
  <c r="L937396" i="48"/>
  <c r="L937397" i="48"/>
  <c r="L937398" i="48"/>
  <c r="L937399" i="48"/>
  <c r="L937400" i="48"/>
  <c r="L937401" i="48"/>
  <c r="L937402" i="48"/>
  <c r="L937403" i="48"/>
  <c r="L937404" i="48"/>
  <c r="L937405" i="48"/>
  <c r="L937406" i="48"/>
  <c r="L937407" i="48"/>
  <c r="L937408" i="48"/>
  <c r="L937409" i="48"/>
  <c r="L937410" i="48"/>
  <c r="L937411" i="48"/>
  <c r="L937412" i="48"/>
  <c r="L937413" i="48"/>
  <c r="L937414" i="48"/>
  <c r="L937415" i="48"/>
  <c r="L937416" i="48"/>
  <c r="L937417" i="48"/>
  <c r="L937418" i="48"/>
  <c r="L937419" i="48"/>
  <c r="L937420" i="48"/>
  <c r="L937421" i="48"/>
  <c r="L937422" i="48"/>
  <c r="L937423" i="48"/>
  <c r="L937424" i="48"/>
  <c r="L937425" i="48"/>
  <c r="L937426" i="48"/>
  <c r="L937427" i="48"/>
  <c r="L937428" i="48"/>
  <c r="L937429" i="48"/>
  <c r="L937430" i="48"/>
  <c r="L937431" i="48"/>
  <c r="L937432" i="48"/>
  <c r="L937433" i="48"/>
  <c r="L937434" i="48"/>
  <c r="L937435" i="48"/>
  <c r="L937436" i="48"/>
  <c r="L937437" i="48"/>
  <c r="L937438" i="48"/>
  <c r="L937439" i="48"/>
  <c r="L937440" i="48"/>
  <c r="L937441" i="48"/>
  <c r="L937442" i="48"/>
  <c r="L937443" i="48"/>
  <c r="L937444" i="48"/>
  <c r="L937445" i="48"/>
  <c r="L937446" i="48"/>
  <c r="L937447" i="48"/>
  <c r="L937448" i="48"/>
  <c r="L937449" i="48"/>
  <c r="L937450" i="48"/>
  <c r="L937451" i="48"/>
  <c r="L937452" i="48"/>
  <c r="L937453" i="48"/>
  <c r="L937454" i="48"/>
  <c r="L937455" i="48"/>
  <c r="L937456" i="48"/>
  <c r="L937457" i="48"/>
  <c r="L937458" i="48"/>
  <c r="L937459" i="48"/>
  <c r="L937460" i="48"/>
  <c r="L937461" i="48"/>
  <c r="L937462" i="48"/>
  <c r="L937463" i="48"/>
  <c r="L937464" i="48"/>
  <c r="L937465" i="48"/>
  <c r="L937466" i="48"/>
  <c r="L937467" i="48"/>
  <c r="L937468" i="48"/>
  <c r="L937469" i="48"/>
  <c r="L937470" i="48"/>
  <c r="L937471" i="48"/>
  <c r="L937472" i="48"/>
  <c r="L937473" i="48"/>
  <c r="L937474" i="48"/>
  <c r="L937475" i="48"/>
  <c r="L937476" i="48"/>
  <c r="L937477" i="48"/>
  <c r="L937478" i="48"/>
  <c r="L937479" i="48"/>
  <c r="L937480" i="48"/>
  <c r="L937481" i="48"/>
  <c r="L937482" i="48"/>
  <c r="L937483" i="48"/>
  <c r="L937484" i="48"/>
  <c r="L937485" i="48"/>
  <c r="L937486" i="48"/>
  <c r="L937487" i="48"/>
  <c r="L937488" i="48"/>
  <c r="L937489" i="48"/>
  <c r="L937490" i="48"/>
  <c r="L937491" i="48"/>
  <c r="L937492" i="48"/>
  <c r="L937493" i="48"/>
  <c r="L937494" i="48"/>
  <c r="L937495" i="48"/>
  <c r="L937496" i="48"/>
  <c r="L937497" i="48"/>
  <c r="L937498" i="48"/>
  <c r="L937499" i="48"/>
  <c r="L937500" i="48"/>
  <c r="L937501" i="48"/>
  <c r="L937502" i="48"/>
  <c r="L937503" i="48"/>
  <c r="L937504" i="48"/>
  <c r="L937505" i="48"/>
  <c r="L937506" i="48"/>
  <c r="L937507" i="48"/>
  <c r="L937508" i="48"/>
  <c r="L937509" i="48"/>
  <c r="L937510" i="48"/>
  <c r="L937511" i="48"/>
  <c r="L937512" i="48"/>
  <c r="L937513" i="48"/>
  <c r="L937514" i="48"/>
  <c r="L937515" i="48"/>
  <c r="L937516" i="48"/>
  <c r="L937517" i="48"/>
  <c r="L937518" i="48"/>
  <c r="L937519" i="48"/>
  <c r="L937520" i="48"/>
  <c r="L937521" i="48"/>
  <c r="L937522" i="48"/>
  <c r="L937523" i="48"/>
  <c r="L937524" i="48"/>
  <c r="L937525" i="48"/>
  <c r="L937526" i="48"/>
  <c r="L937527" i="48"/>
  <c r="L937528" i="48"/>
  <c r="L937529" i="48"/>
  <c r="L937530" i="48"/>
  <c r="L937531" i="48"/>
  <c r="L937532" i="48"/>
  <c r="L937533" i="48"/>
  <c r="L937534" i="48"/>
  <c r="L937535" i="48"/>
  <c r="L937536" i="48"/>
  <c r="L937537" i="48"/>
  <c r="L937538" i="48"/>
  <c r="L937539" i="48"/>
  <c r="L937540" i="48"/>
  <c r="L937541" i="48"/>
  <c r="L937542" i="48"/>
  <c r="L937543" i="48"/>
  <c r="L937544" i="48"/>
  <c r="L937545" i="48"/>
  <c r="L937546" i="48"/>
  <c r="L937547" i="48"/>
  <c r="L937548" i="48"/>
  <c r="L937549" i="48"/>
  <c r="L937550" i="48"/>
  <c r="L937551" i="48"/>
  <c r="L937552" i="48"/>
  <c r="L937553" i="48"/>
  <c r="L937554" i="48"/>
  <c r="L937555" i="48"/>
  <c r="L937556" i="48"/>
  <c r="L937557" i="48"/>
  <c r="L937558" i="48"/>
  <c r="L937559" i="48"/>
  <c r="L937560" i="48"/>
  <c r="L937561" i="48"/>
  <c r="L937562" i="48"/>
  <c r="L937563" i="48"/>
  <c r="L937564" i="48"/>
  <c r="L937565" i="48"/>
  <c r="L937566" i="48"/>
  <c r="L937567" i="48"/>
  <c r="L937568" i="48"/>
  <c r="L937569" i="48"/>
  <c r="L937570" i="48"/>
  <c r="L937571" i="48"/>
  <c r="L937572" i="48"/>
  <c r="L937573" i="48"/>
  <c r="L937574" i="48"/>
  <c r="L937575" i="48"/>
  <c r="L937576" i="48"/>
  <c r="L937577" i="48"/>
  <c r="L937578" i="48"/>
  <c r="L937579" i="48"/>
  <c r="L937580" i="48"/>
  <c r="L937581" i="48"/>
  <c r="L937582" i="48"/>
  <c r="L937583" i="48"/>
  <c r="L937584" i="48"/>
  <c r="L937585" i="48"/>
  <c r="L937586" i="48"/>
  <c r="L937587" i="48"/>
  <c r="L937588" i="48"/>
  <c r="L937589" i="48"/>
  <c r="L937590" i="48"/>
  <c r="L937591" i="48"/>
  <c r="L937592" i="48"/>
  <c r="L937593" i="48"/>
  <c r="L937594" i="48"/>
  <c r="L937595" i="48"/>
  <c r="L937596" i="48"/>
  <c r="L937597" i="48"/>
  <c r="L937598" i="48"/>
  <c r="L937599" i="48"/>
  <c r="L937600" i="48"/>
  <c r="L937601" i="48"/>
  <c r="L937602" i="48"/>
  <c r="L937603" i="48"/>
  <c r="L937604" i="48"/>
  <c r="L937605" i="48"/>
  <c r="L937606" i="48"/>
  <c r="L937607" i="48"/>
  <c r="L937608" i="48"/>
  <c r="L937609" i="48"/>
  <c r="L937610" i="48"/>
  <c r="L937611" i="48"/>
  <c r="L937612" i="48"/>
  <c r="L937613" i="48"/>
  <c r="L937614" i="48"/>
  <c r="L937615" i="48"/>
  <c r="L937616" i="48"/>
  <c r="L937617" i="48"/>
  <c r="L937618" i="48"/>
  <c r="L937619" i="48"/>
  <c r="L937620" i="48"/>
  <c r="L937621" i="48"/>
  <c r="L937622" i="48"/>
  <c r="L937623" i="48"/>
  <c r="L937624" i="48"/>
  <c r="L937625" i="48"/>
  <c r="L937626" i="48"/>
  <c r="L937627" i="48"/>
  <c r="L937628" i="48"/>
  <c r="L937629" i="48"/>
  <c r="L937630" i="48"/>
  <c r="L937631" i="48"/>
  <c r="L937632" i="48"/>
  <c r="L937633" i="48"/>
  <c r="L937634" i="48"/>
  <c r="L937635" i="48"/>
  <c r="L937636" i="48"/>
  <c r="L937637" i="48"/>
  <c r="L937638" i="48"/>
  <c r="L937639" i="48"/>
  <c r="L937640" i="48"/>
  <c r="L937641" i="48"/>
  <c r="L937642" i="48"/>
  <c r="L937643" i="48"/>
  <c r="L937644" i="48"/>
  <c r="L937645" i="48"/>
  <c r="L937646" i="48"/>
  <c r="L937647" i="48"/>
  <c r="L937648" i="48"/>
  <c r="L937649" i="48"/>
  <c r="L937650" i="48"/>
  <c r="L937651" i="48"/>
  <c r="L937652" i="48"/>
  <c r="L937653" i="48"/>
  <c r="L937654" i="48"/>
  <c r="L937655" i="48"/>
  <c r="L937656" i="48"/>
  <c r="L937657" i="48"/>
  <c r="L937658" i="48"/>
  <c r="L937659" i="48"/>
  <c r="L937660" i="48"/>
  <c r="L937661" i="48"/>
  <c r="L937662" i="48"/>
  <c r="L937663" i="48"/>
  <c r="L937664" i="48"/>
  <c r="L937665" i="48"/>
  <c r="L937666" i="48"/>
  <c r="L937667" i="48"/>
  <c r="L937668" i="48"/>
  <c r="L937669" i="48"/>
  <c r="L937670" i="48"/>
  <c r="L937671" i="48"/>
  <c r="L937672" i="48"/>
  <c r="L937673" i="48"/>
  <c r="L937674" i="48"/>
  <c r="L937675" i="48"/>
  <c r="L937676" i="48"/>
  <c r="L937677" i="48"/>
  <c r="L937678" i="48"/>
  <c r="L937679" i="48"/>
  <c r="L937680" i="48"/>
  <c r="L937681" i="48"/>
  <c r="L937682" i="48"/>
  <c r="L937683" i="48"/>
  <c r="L937684" i="48"/>
  <c r="L937685" i="48"/>
  <c r="L937686" i="48"/>
  <c r="L937687" i="48"/>
  <c r="L937688" i="48"/>
  <c r="L937689" i="48"/>
  <c r="L937690" i="48"/>
  <c r="L937691" i="48"/>
  <c r="L937692" i="48"/>
  <c r="L937693" i="48"/>
  <c r="L937694" i="48"/>
  <c r="L937695" i="48"/>
  <c r="L937696" i="48"/>
  <c r="L937697" i="48"/>
  <c r="L937698" i="48"/>
  <c r="L937699" i="48"/>
  <c r="L937700" i="48"/>
  <c r="L937701" i="48"/>
  <c r="L937702" i="48"/>
  <c r="L937703" i="48"/>
  <c r="L937704" i="48"/>
  <c r="L937705" i="48"/>
  <c r="L937706" i="48"/>
  <c r="L937707" i="48"/>
  <c r="L937708" i="48"/>
  <c r="L937709" i="48"/>
  <c r="L937710" i="48"/>
  <c r="L937711" i="48"/>
  <c r="L937712" i="48"/>
  <c r="L937713" i="48"/>
  <c r="L937714" i="48"/>
  <c r="L937715" i="48"/>
  <c r="L937716" i="48"/>
  <c r="L937717" i="48"/>
  <c r="L937718" i="48"/>
  <c r="L937719" i="48"/>
  <c r="L937720" i="48"/>
  <c r="L937721" i="48"/>
  <c r="L937722" i="48"/>
  <c r="L937723" i="48"/>
  <c r="L937724" i="48"/>
  <c r="L937725" i="48"/>
  <c r="L937726" i="48"/>
  <c r="L937727" i="48"/>
  <c r="L937728" i="48"/>
  <c r="L937729" i="48"/>
  <c r="L937730" i="48"/>
  <c r="L937731" i="48"/>
  <c r="L937732" i="48"/>
  <c r="L937733" i="48"/>
  <c r="L937734" i="48"/>
  <c r="L937735" i="48"/>
  <c r="L937736" i="48"/>
  <c r="L937737" i="48"/>
  <c r="L937738" i="48"/>
  <c r="L937739" i="48"/>
  <c r="L937740" i="48"/>
  <c r="L937741" i="48"/>
  <c r="L937742" i="48"/>
  <c r="L937743" i="48"/>
  <c r="L937744" i="48"/>
  <c r="L937745" i="48"/>
  <c r="L937746" i="48"/>
  <c r="L937747" i="48"/>
  <c r="L937748" i="48"/>
  <c r="L937749" i="48"/>
  <c r="L937750" i="48"/>
  <c r="L937751" i="48"/>
  <c r="L937752" i="48"/>
  <c r="L937753" i="48"/>
  <c r="L937754" i="48"/>
  <c r="L937755" i="48"/>
  <c r="L937756" i="48"/>
  <c r="L937757" i="48"/>
  <c r="L937758" i="48"/>
  <c r="L937759" i="48"/>
  <c r="L937760" i="48"/>
  <c r="L937761" i="48"/>
  <c r="L937762" i="48"/>
  <c r="L937763" i="48"/>
  <c r="L937764" i="48"/>
  <c r="L937765" i="48"/>
  <c r="L937766" i="48"/>
  <c r="L937767" i="48"/>
  <c r="L937768" i="48"/>
  <c r="L937769" i="48"/>
  <c r="L937770" i="48"/>
  <c r="L937771" i="48"/>
  <c r="L937772" i="48"/>
  <c r="L937773" i="48"/>
  <c r="L937774" i="48"/>
  <c r="L937775" i="48"/>
  <c r="L937776" i="48"/>
  <c r="L937777" i="48"/>
  <c r="L937778" i="48"/>
  <c r="L937779" i="48"/>
  <c r="L937780" i="48"/>
  <c r="L937781" i="48"/>
  <c r="L937782" i="48"/>
  <c r="L937783" i="48"/>
  <c r="L937784" i="48"/>
  <c r="L937785" i="48"/>
  <c r="L937786" i="48"/>
  <c r="L937787" i="48"/>
  <c r="L937788" i="48"/>
  <c r="L937789" i="48"/>
  <c r="L937790" i="48"/>
  <c r="L937791" i="48"/>
  <c r="L937792" i="48"/>
  <c r="L937793" i="48"/>
  <c r="L937794" i="48"/>
  <c r="L937795" i="48"/>
  <c r="L937796" i="48"/>
  <c r="L937797" i="48"/>
  <c r="L937798" i="48"/>
  <c r="L937799" i="48"/>
  <c r="L937800" i="48"/>
  <c r="L937801" i="48"/>
  <c r="L937802" i="48"/>
  <c r="L937803" i="48"/>
  <c r="L937804" i="48"/>
  <c r="L937805" i="48"/>
  <c r="L937806" i="48"/>
  <c r="L937807" i="48"/>
  <c r="L937808" i="48"/>
  <c r="L937809" i="48"/>
  <c r="L937810" i="48"/>
  <c r="L937811" i="48"/>
  <c r="L937812" i="48"/>
  <c r="L937813" i="48"/>
  <c r="L937814" i="48"/>
  <c r="L937815" i="48"/>
  <c r="L937816" i="48"/>
  <c r="L937817" i="48"/>
  <c r="L937818" i="48"/>
  <c r="L937819" i="48"/>
  <c r="L937820" i="48"/>
  <c r="L937821" i="48"/>
  <c r="L937822" i="48"/>
  <c r="L937823" i="48"/>
  <c r="L937824" i="48"/>
  <c r="L937825" i="48"/>
  <c r="L937826" i="48"/>
  <c r="L937827" i="48"/>
  <c r="L937828" i="48"/>
  <c r="L937829" i="48"/>
  <c r="L937830" i="48"/>
  <c r="L937831" i="48"/>
  <c r="L937832" i="48"/>
  <c r="L937833" i="48"/>
  <c r="L937834" i="48"/>
  <c r="L937835" i="48"/>
  <c r="L937836" i="48"/>
  <c r="L937837" i="48"/>
  <c r="L937838" i="48"/>
  <c r="L937839" i="48"/>
  <c r="L937840" i="48"/>
  <c r="L937841" i="48"/>
  <c r="L937842" i="48"/>
  <c r="L937843" i="48"/>
  <c r="L937844" i="48"/>
  <c r="L937845" i="48"/>
  <c r="L937846" i="48"/>
  <c r="L937847" i="48"/>
  <c r="L937848" i="48"/>
  <c r="L937849" i="48"/>
  <c r="L937850" i="48"/>
  <c r="L937851" i="48"/>
  <c r="L937852" i="48"/>
  <c r="L937853" i="48"/>
  <c r="L937854" i="48"/>
  <c r="L937855" i="48"/>
  <c r="L937856" i="48"/>
  <c r="L937857" i="48"/>
  <c r="L937858" i="48"/>
  <c r="L937859" i="48"/>
  <c r="L937860" i="48"/>
  <c r="L937861" i="48"/>
  <c r="L937862" i="48"/>
  <c r="L937863" i="48"/>
  <c r="L937864" i="48"/>
  <c r="L937865" i="48"/>
  <c r="L937866" i="48"/>
  <c r="L937867" i="48"/>
  <c r="L937868" i="48"/>
  <c r="L937869" i="48"/>
  <c r="L937870" i="48"/>
  <c r="L937871" i="48"/>
  <c r="L937872" i="48"/>
  <c r="L937873" i="48"/>
  <c r="L937874" i="48"/>
  <c r="L937875" i="48"/>
  <c r="L937876" i="48"/>
  <c r="L937877" i="48"/>
  <c r="L937878" i="48"/>
  <c r="L937879" i="48"/>
  <c r="L937880" i="48"/>
  <c r="L937881" i="48"/>
  <c r="L937882" i="48"/>
  <c r="L937883" i="48"/>
  <c r="L937884" i="48"/>
  <c r="L937885" i="48"/>
  <c r="L937886" i="48"/>
  <c r="L937887" i="48"/>
  <c r="L937888" i="48"/>
  <c r="L937889" i="48"/>
  <c r="L937890" i="48"/>
  <c r="L937891" i="48"/>
  <c r="L937892" i="48"/>
  <c r="L937893" i="48"/>
  <c r="L937894" i="48"/>
  <c r="L937895" i="48"/>
  <c r="L937896" i="48"/>
  <c r="L937897" i="48"/>
  <c r="L937898" i="48"/>
  <c r="L937899" i="48"/>
  <c r="L937900" i="48"/>
  <c r="L937901" i="48"/>
  <c r="L937902" i="48"/>
  <c r="L937903" i="48"/>
  <c r="L937904" i="48"/>
  <c r="L937905" i="48"/>
  <c r="L937906" i="48"/>
  <c r="L937907" i="48"/>
  <c r="L937908" i="48"/>
  <c r="L937909" i="48"/>
  <c r="L937910" i="48"/>
  <c r="L937911" i="48"/>
  <c r="L937912" i="48"/>
  <c r="L937913" i="48"/>
  <c r="L937914" i="48"/>
  <c r="L937915" i="48"/>
  <c r="L937916" i="48"/>
  <c r="L937917" i="48"/>
  <c r="L937918" i="48"/>
  <c r="L937919" i="48"/>
  <c r="L937920" i="48"/>
  <c r="L937921" i="48"/>
  <c r="L937922" i="48"/>
  <c r="L937923" i="48"/>
  <c r="L937924" i="48"/>
  <c r="L937925" i="48"/>
  <c r="L937926" i="48"/>
  <c r="L937927" i="48"/>
  <c r="L937928" i="48"/>
  <c r="L937929" i="48"/>
  <c r="L937930" i="48"/>
  <c r="L937931" i="48"/>
  <c r="L937932" i="48"/>
  <c r="L937933" i="48"/>
  <c r="L937934" i="48"/>
  <c r="L937935" i="48"/>
  <c r="L937936" i="48"/>
  <c r="L937937" i="48"/>
  <c r="L937938" i="48"/>
  <c r="L937939" i="48"/>
  <c r="L937940" i="48"/>
  <c r="L937941" i="48"/>
  <c r="L937942" i="48"/>
  <c r="L937943" i="48"/>
  <c r="L937944" i="48"/>
  <c r="L937945" i="48"/>
  <c r="L937946" i="48"/>
  <c r="L937947" i="48"/>
  <c r="L937948" i="48"/>
  <c r="L937949" i="48"/>
  <c r="L937950" i="48"/>
  <c r="L937951" i="48"/>
  <c r="L937952" i="48"/>
  <c r="L937953" i="48"/>
  <c r="L937954" i="48"/>
  <c r="L937955" i="48"/>
  <c r="L937956" i="48"/>
  <c r="L937957" i="48"/>
  <c r="L937958" i="48"/>
  <c r="L937959" i="48"/>
  <c r="L937960" i="48"/>
  <c r="L937961" i="48"/>
  <c r="L937962" i="48"/>
  <c r="L937963" i="48"/>
  <c r="L937964" i="48"/>
  <c r="L937965" i="48"/>
  <c r="L937966" i="48"/>
  <c r="L937967" i="48"/>
  <c r="L937968" i="48"/>
  <c r="L937969" i="48"/>
  <c r="L937970" i="48"/>
  <c r="L937971" i="48"/>
  <c r="L937972" i="48"/>
  <c r="L937973" i="48"/>
  <c r="L937974" i="48"/>
  <c r="L937975" i="48"/>
  <c r="L937976" i="48"/>
  <c r="L937977" i="48"/>
  <c r="L937978" i="48"/>
  <c r="L937979" i="48"/>
  <c r="L937980" i="48"/>
  <c r="L937981" i="48"/>
  <c r="L937982" i="48"/>
  <c r="L937983" i="48"/>
  <c r="L937984" i="48"/>
  <c r="L937985" i="48"/>
  <c r="L937986" i="48"/>
  <c r="L937987" i="48"/>
  <c r="L937988" i="48"/>
  <c r="L937989" i="48"/>
  <c r="L937990" i="48"/>
  <c r="L937991" i="48"/>
  <c r="L937992" i="48"/>
  <c r="L937993" i="48"/>
  <c r="L937994" i="48"/>
  <c r="L937995" i="48"/>
  <c r="L937996" i="48"/>
  <c r="L937997" i="48"/>
  <c r="L937998" i="48"/>
  <c r="L937999" i="48"/>
  <c r="L938000" i="48"/>
  <c r="L938001" i="48"/>
  <c r="L938002" i="48"/>
  <c r="L938003" i="48"/>
  <c r="L938004" i="48"/>
  <c r="L938005" i="48"/>
  <c r="L938006" i="48"/>
  <c r="L938007" i="48"/>
  <c r="L938008" i="48"/>
  <c r="L938009" i="48"/>
  <c r="L938010" i="48"/>
  <c r="L938011" i="48"/>
  <c r="L938012" i="48"/>
  <c r="L938013" i="48"/>
  <c r="L938014" i="48"/>
  <c r="L938015" i="48"/>
  <c r="L938016" i="48"/>
  <c r="L938017" i="48"/>
  <c r="L938018" i="48"/>
  <c r="L938019" i="48"/>
  <c r="L938020" i="48"/>
  <c r="L938021" i="48"/>
  <c r="L938022" i="48"/>
  <c r="L938023" i="48"/>
  <c r="L938024" i="48"/>
  <c r="L938025" i="48"/>
  <c r="L938026" i="48"/>
  <c r="L938027" i="48"/>
  <c r="L938028" i="48"/>
  <c r="L938029" i="48"/>
  <c r="L938030" i="48"/>
  <c r="L938031" i="48"/>
  <c r="L938032" i="48"/>
  <c r="L938033" i="48"/>
  <c r="L938034" i="48"/>
  <c r="L938035" i="48"/>
  <c r="L938036" i="48"/>
  <c r="L938037" i="48"/>
  <c r="L938038" i="48"/>
  <c r="L938039" i="48"/>
  <c r="L938040" i="48"/>
  <c r="L938041" i="48"/>
  <c r="L938042" i="48"/>
  <c r="L938043" i="48"/>
  <c r="L938044" i="48"/>
  <c r="L938045" i="48"/>
  <c r="L938046" i="48"/>
  <c r="L938047" i="48"/>
  <c r="L938048" i="48"/>
  <c r="L938049" i="48"/>
  <c r="L938050" i="48"/>
  <c r="L938051" i="48"/>
  <c r="L938052" i="48"/>
  <c r="L938053" i="48"/>
  <c r="L938054" i="48"/>
  <c r="L938055" i="48"/>
  <c r="L938056" i="48"/>
  <c r="L938057" i="48"/>
  <c r="L938058" i="48"/>
  <c r="L938059" i="48"/>
  <c r="L938060" i="48"/>
  <c r="L938061" i="48"/>
  <c r="L938062" i="48"/>
  <c r="L938063" i="48"/>
  <c r="L938064" i="48"/>
  <c r="L938065" i="48"/>
  <c r="L938066" i="48"/>
  <c r="L938067" i="48"/>
  <c r="L938068" i="48"/>
  <c r="L938069" i="48"/>
  <c r="L938070" i="48"/>
  <c r="L938071" i="48"/>
  <c r="L938072" i="48"/>
  <c r="L938073" i="48"/>
  <c r="L938074" i="48"/>
  <c r="L938075" i="48"/>
  <c r="L938076" i="48"/>
  <c r="L938077" i="48"/>
  <c r="L938078" i="48"/>
  <c r="L938079" i="48"/>
  <c r="L938080" i="48"/>
  <c r="L938081" i="48"/>
  <c r="L938082" i="48"/>
  <c r="L938083" i="48"/>
  <c r="L938084" i="48"/>
  <c r="L938085" i="48"/>
  <c r="L938086" i="48"/>
  <c r="L938087" i="48"/>
  <c r="L938088" i="48"/>
  <c r="L938089" i="48"/>
  <c r="L938090" i="48"/>
  <c r="L938091" i="48"/>
  <c r="L938092" i="48"/>
  <c r="L938093" i="48"/>
  <c r="L938094" i="48"/>
  <c r="L938095" i="48"/>
  <c r="L938096" i="48"/>
  <c r="L938097" i="48"/>
  <c r="L938098" i="48"/>
  <c r="L938099" i="48"/>
  <c r="L938100" i="48"/>
  <c r="L938101" i="48"/>
  <c r="L938102" i="48"/>
  <c r="L938103" i="48"/>
  <c r="L938104" i="48"/>
  <c r="L938105" i="48"/>
  <c r="L938106" i="48"/>
  <c r="L938107" i="48"/>
  <c r="L938108" i="48"/>
  <c r="L938109" i="48"/>
  <c r="L938110" i="48"/>
  <c r="L938111" i="48"/>
  <c r="L938112" i="48"/>
  <c r="L938113" i="48"/>
  <c r="L938114" i="48"/>
  <c r="L938115" i="48"/>
  <c r="L938116" i="48"/>
  <c r="L938117" i="48"/>
  <c r="L938118" i="48"/>
  <c r="L938119" i="48"/>
  <c r="L938120" i="48"/>
  <c r="L938121" i="48"/>
  <c r="L938122" i="48"/>
  <c r="L938123" i="48"/>
  <c r="L938124" i="48"/>
  <c r="L938125" i="48"/>
  <c r="L938126" i="48"/>
  <c r="L938127" i="48"/>
  <c r="L938128" i="48"/>
  <c r="L938129" i="48"/>
  <c r="L938130" i="48"/>
  <c r="L938131" i="48"/>
  <c r="L938132" i="48"/>
  <c r="L938133" i="48"/>
  <c r="L938134" i="48"/>
  <c r="L938135" i="48"/>
  <c r="L938136" i="48"/>
  <c r="L938137" i="48"/>
  <c r="L938138" i="48"/>
  <c r="L938139" i="48"/>
  <c r="L938140" i="48"/>
  <c r="L938141" i="48"/>
  <c r="L938142" i="48"/>
  <c r="L938143" i="48"/>
  <c r="L938144" i="48"/>
  <c r="L938145" i="48"/>
  <c r="L938146" i="48"/>
  <c r="L938147" i="48"/>
  <c r="L938148" i="48"/>
  <c r="L938149" i="48"/>
  <c r="L938150" i="48"/>
  <c r="L938151" i="48"/>
  <c r="L938152" i="48"/>
  <c r="L938153" i="48"/>
  <c r="L938154" i="48"/>
  <c r="L938155" i="48"/>
  <c r="L938156" i="48"/>
  <c r="L938157" i="48"/>
  <c r="L938158" i="48"/>
  <c r="L938159" i="48"/>
  <c r="L938160" i="48"/>
  <c r="L938161" i="48"/>
  <c r="L938162" i="48"/>
  <c r="L938163" i="48"/>
  <c r="L938164" i="48"/>
  <c r="L938165" i="48"/>
  <c r="L938166" i="48"/>
  <c r="L938167" i="48"/>
  <c r="L938168" i="48"/>
  <c r="L938169" i="48"/>
  <c r="L938170" i="48"/>
  <c r="L938171" i="48"/>
  <c r="L938172" i="48"/>
  <c r="L938173" i="48"/>
  <c r="L938174" i="48"/>
  <c r="L938175" i="48"/>
  <c r="L938176" i="48"/>
  <c r="L938177" i="48"/>
  <c r="L938178" i="48"/>
  <c r="L938179" i="48"/>
  <c r="L938180" i="48"/>
  <c r="L938181" i="48"/>
  <c r="L938182" i="48"/>
  <c r="L938183" i="48"/>
  <c r="L938184" i="48"/>
  <c r="L938185" i="48"/>
  <c r="L938186" i="48"/>
  <c r="L938187" i="48"/>
  <c r="L938188" i="48"/>
  <c r="L938189" i="48"/>
  <c r="L938190" i="48"/>
  <c r="L938191" i="48"/>
  <c r="L938192" i="48"/>
  <c r="L938193" i="48"/>
  <c r="L938194" i="48"/>
  <c r="L938195" i="48"/>
  <c r="L938196" i="48"/>
  <c r="L938197" i="48"/>
  <c r="L938198" i="48"/>
  <c r="L938199" i="48"/>
  <c r="L938200" i="48"/>
  <c r="L938201" i="48"/>
  <c r="L938202" i="48"/>
  <c r="L938203" i="48"/>
  <c r="L938204" i="48"/>
  <c r="L938205" i="48"/>
  <c r="L938206" i="48"/>
  <c r="L938207" i="48"/>
  <c r="L938208" i="48"/>
  <c r="L938209" i="48"/>
  <c r="L938210" i="48"/>
  <c r="L938211" i="48"/>
  <c r="L938212" i="48"/>
  <c r="L938213" i="48"/>
  <c r="L938214" i="48"/>
  <c r="L938215" i="48"/>
  <c r="L938216" i="48"/>
  <c r="L938217" i="48"/>
  <c r="L938218" i="48"/>
  <c r="L938219" i="48"/>
  <c r="L938220" i="48"/>
  <c r="L938221" i="48"/>
  <c r="L938222" i="48"/>
  <c r="L938223" i="48"/>
  <c r="L938224" i="48"/>
  <c r="L938225" i="48"/>
  <c r="L938226" i="48"/>
  <c r="L938227" i="48"/>
  <c r="L938228" i="48"/>
  <c r="L938229" i="48"/>
  <c r="L938230" i="48"/>
  <c r="L938231" i="48"/>
  <c r="L938232" i="48"/>
  <c r="L938233" i="48"/>
  <c r="L938234" i="48"/>
  <c r="L938235" i="48"/>
  <c r="L938236" i="48"/>
  <c r="L938237" i="48"/>
  <c r="L938238" i="48"/>
  <c r="L938239" i="48"/>
  <c r="L938240" i="48"/>
  <c r="L938241" i="48"/>
  <c r="L938242" i="48"/>
  <c r="L938243" i="48"/>
  <c r="L938244" i="48"/>
  <c r="L938245" i="48"/>
  <c r="L938246" i="48"/>
  <c r="L938247" i="48"/>
  <c r="L938248" i="48"/>
  <c r="L938249" i="48"/>
  <c r="L938250" i="48"/>
  <c r="L938251" i="48"/>
  <c r="L938252" i="48"/>
  <c r="L938253" i="48"/>
  <c r="L938254" i="48"/>
  <c r="L938255" i="48"/>
  <c r="L938256" i="48"/>
  <c r="L938257" i="48"/>
  <c r="L938258" i="48"/>
  <c r="L938259" i="48"/>
  <c r="L938260" i="48"/>
  <c r="L938261" i="48"/>
  <c r="L938262" i="48"/>
  <c r="L938263" i="48"/>
  <c r="L938264" i="48"/>
  <c r="L938265" i="48"/>
  <c r="L938266" i="48"/>
  <c r="L938267" i="48"/>
  <c r="L938268" i="48"/>
  <c r="L938269" i="48"/>
  <c r="L938270" i="48"/>
  <c r="L938271" i="48"/>
  <c r="L938272" i="48"/>
  <c r="L938273" i="48"/>
  <c r="L938274" i="48"/>
  <c r="L938275" i="48"/>
  <c r="L938276" i="48"/>
  <c r="L938277" i="48"/>
  <c r="L938278" i="48"/>
  <c r="L938279" i="48"/>
  <c r="L938280" i="48"/>
  <c r="L938281" i="48"/>
  <c r="L938282" i="48"/>
  <c r="L938283" i="48"/>
  <c r="L938284" i="48"/>
  <c r="L938285" i="48"/>
  <c r="L938286" i="48"/>
  <c r="L938287" i="48"/>
  <c r="L938288" i="48"/>
  <c r="L938289" i="48"/>
  <c r="L938290" i="48"/>
  <c r="L938291" i="48"/>
  <c r="L938292" i="48"/>
  <c r="L938293" i="48"/>
  <c r="L938294" i="48"/>
  <c r="L938295" i="48"/>
  <c r="L938296" i="48"/>
  <c r="L938297" i="48"/>
  <c r="L938298" i="48"/>
  <c r="L938299" i="48"/>
  <c r="L938300" i="48"/>
  <c r="L938301" i="48"/>
  <c r="L938302" i="48"/>
  <c r="L938303" i="48"/>
  <c r="L938304" i="48"/>
  <c r="L938305" i="48"/>
  <c r="L938306" i="48"/>
  <c r="L938307" i="48"/>
  <c r="L938308" i="48"/>
  <c r="L938309" i="48"/>
  <c r="L938310" i="48"/>
  <c r="L938311" i="48"/>
  <c r="L938312" i="48"/>
  <c r="L938313" i="48"/>
  <c r="L938314" i="48"/>
  <c r="L938315" i="48"/>
  <c r="L938316" i="48"/>
  <c r="L938317" i="48"/>
  <c r="L938318" i="48"/>
  <c r="L938319" i="48"/>
  <c r="L938320" i="48"/>
  <c r="L938321" i="48"/>
  <c r="L938322" i="48"/>
  <c r="L938323" i="48"/>
  <c r="L938324" i="48"/>
  <c r="L938325" i="48"/>
  <c r="L938326" i="48"/>
  <c r="L938327" i="48"/>
  <c r="L938328" i="48"/>
  <c r="L938329" i="48"/>
  <c r="L938330" i="48"/>
  <c r="L938331" i="48"/>
  <c r="L938332" i="48"/>
  <c r="L938333" i="48"/>
  <c r="L938334" i="48"/>
  <c r="L938335" i="48"/>
  <c r="L938336" i="48"/>
  <c r="L938337" i="48"/>
  <c r="L938338" i="48"/>
  <c r="L938339" i="48"/>
  <c r="L938340" i="48"/>
  <c r="L938341" i="48"/>
  <c r="L938342" i="48"/>
  <c r="L938343" i="48"/>
  <c r="L938344" i="48"/>
  <c r="L938345" i="48"/>
  <c r="L938346" i="48"/>
  <c r="L938347" i="48"/>
  <c r="L938348" i="48"/>
  <c r="L938349" i="48"/>
  <c r="L938350" i="48"/>
  <c r="L938351" i="48"/>
  <c r="L938352" i="48"/>
  <c r="L938353" i="48"/>
  <c r="L938354" i="48"/>
  <c r="L938355" i="48"/>
  <c r="L938356" i="48"/>
  <c r="L938357" i="48"/>
  <c r="L938358" i="48"/>
  <c r="L938359" i="48"/>
  <c r="L938360" i="48"/>
  <c r="L938361" i="48"/>
  <c r="L938362" i="48"/>
  <c r="L938363" i="48"/>
  <c r="L938364" i="48"/>
  <c r="L938365" i="48"/>
  <c r="L938366" i="48"/>
  <c r="L938367" i="48"/>
  <c r="L938368" i="48"/>
  <c r="L938369" i="48"/>
  <c r="L938370" i="48"/>
  <c r="L938371" i="48"/>
  <c r="L938372" i="48"/>
  <c r="L938373" i="48"/>
  <c r="L938374" i="48"/>
  <c r="L938375" i="48"/>
  <c r="L938376" i="48"/>
  <c r="L938377" i="48"/>
  <c r="L938378" i="48"/>
  <c r="L938379" i="48"/>
  <c r="L938380" i="48"/>
  <c r="L938381" i="48"/>
  <c r="L938382" i="48"/>
  <c r="L938383" i="48"/>
  <c r="L938384" i="48"/>
  <c r="L938385" i="48"/>
  <c r="L938386" i="48"/>
  <c r="L938387" i="48"/>
  <c r="L938388" i="48"/>
  <c r="L938389" i="48"/>
  <c r="L938390" i="48"/>
  <c r="L938391" i="48"/>
  <c r="L938392" i="48"/>
  <c r="L938393" i="48"/>
  <c r="L938394" i="48"/>
  <c r="L938395" i="48"/>
  <c r="L938396" i="48"/>
  <c r="L938397" i="48"/>
  <c r="L938398" i="48"/>
  <c r="L938399" i="48"/>
  <c r="L938400" i="48"/>
  <c r="L938401" i="48"/>
  <c r="L938402" i="48"/>
  <c r="L938403" i="48"/>
  <c r="L938404" i="48"/>
  <c r="L938405" i="48"/>
  <c r="L938406" i="48"/>
  <c r="L938407" i="48"/>
  <c r="L938408" i="48"/>
  <c r="L938409" i="48"/>
  <c r="L938410" i="48"/>
  <c r="L938411" i="48"/>
  <c r="L938412" i="48"/>
  <c r="L938413" i="48"/>
  <c r="L938414" i="48"/>
  <c r="L938415" i="48"/>
  <c r="L938416" i="48"/>
  <c r="L938417" i="48"/>
  <c r="L938418" i="48"/>
  <c r="L938419" i="48"/>
  <c r="L938420" i="48"/>
  <c r="L938421" i="48"/>
  <c r="L938422" i="48"/>
  <c r="L938423" i="48"/>
  <c r="L938424" i="48"/>
  <c r="L938425" i="48"/>
  <c r="L938426" i="48"/>
  <c r="L938427" i="48"/>
  <c r="L938428" i="48"/>
  <c r="L938429" i="48"/>
  <c r="L938430" i="48"/>
  <c r="L938431" i="48"/>
  <c r="L938432" i="48"/>
  <c r="L938433" i="48"/>
  <c r="L938434" i="48"/>
  <c r="L938435" i="48"/>
  <c r="L938436" i="48"/>
  <c r="L938437" i="48"/>
  <c r="L938438" i="48"/>
  <c r="L938439" i="48"/>
  <c r="L938440" i="48"/>
  <c r="L938441" i="48"/>
  <c r="L938442" i="48"/>
  <c r="L938443" i="48"/>
  <c r="L938444" i="48"/>
  <c r="L938445" i="48"/>
  <c r="L938446" i="48"/>
  <c r="L938447" i="48"/>
  <c r="L938448" i="48"/>
  <c r="L938449" i="48"/>
  <c r="L938450" i="48"/>
  <c r="L938451" i="48"/>
  <c r="L938452" i="48"/>
  <c r="L938453" i="48"/>
  <c r="L938454" i="48"/>
  <c r="L938455" i="48"/>
  <c r="L938456" i="48"/>
  <c r="L938457" i="48"/>
  <c r="L938458" i="48"/>
  <c r="L938459" i="48"/>
  <c r="L938460" i="48"/>
  <c r="L938461" i="48"/>
  <c r="L938462" i="48"/>
  <c r="L938463" i="48"/>
  <c r="L938464" i="48"/>
  <c r="L938465" i="48"/>
  <c r="L938466" i="48"/>
  <c r="L938467" i="48"/>
  <c r="L938468" i="48"/>
  <c r="L938469" i="48"/>
  <c r="L938470" i="48"/>
  <c r="L938471" i="48"/>
  <c r="L938472" i="48"/>
  <c r="L938473" i="48"/>
  <c r="L938474" i="48"/>
  <c r="L938475" i="48"/>
  <c r="L938476" i="48"/>
  <c r="L938477" i="48"/>
  <c r="L938478" i="48"/>
  <c r="L938479" i="48"/>
  <c r="L938480" i="48"/>
  <c r="L938481" i="48"/>
  <c r="L938482" i="48"/>
  <c r="L938483" i="48"/>
  <c r="L938484" i="48"/>
  <c r="L938485" i="48"/>
  <c r="L938486" i="48"/>
  <c r="L938487" i="48"/>
  <c r="L938488" i="48"/>
  <c r="L938489" i="48"/>
  <c r="L938490" i="48"/>
  <c r="L938491" i="48"/>
  <c r="L938492" i="48"/>
  <c r="L938493" i="48"/>
  <c r="L938494" i="48"/>
  <c r="L938495" i="48"/>
  <c r="L938496" i="48"/>
  <c r="L938497" i="48"/>
  <c r="L938498" i="48"/>
  <c r="L938499" i="48"/>
  <c r="L938500" i="48"/>
  <c r="L938501" i="48"/>
  <c r="L938502" i="48"/>
  <c r="L938503" i="48"/>
  <c r="L938504" i="48"/>
  <c r="L938505" i="48"/>
  <c r="L938506" i="48"/>
  <c r="L938507" i="48"/>
  <c r="L938508" i="48"/>
  <c r="L938509" i="48"/>
  <c r="L938510" i="48"/>
  <c r="L938511" i="48"/>
  <c r="L938512" i="48"/>
  <c r="L938513" i="48"/>
  <c r="L938514" i="48"/>
  <c r="L938515" i="48"/>
  <c r="L938516" i="48"/>
  <c r="L938517" i="48"/>
  <c r="L938518" i="48"/>
  <c r="L938519" i="48"/>
  <c r="L938520" i="48"/>
  <c r="L938521" i="48"/>
  <c r="L938522" i="48"/>
  <c r="L938523" i="48"/>
  <c r="L938524" i="48"/>
  <c r="L938525" i="48"/>
  <c r="L938526" i="48"/>
  <c r="L938527" i="48"/>
  <c r="L938528" i="48"/>
  <c r="L938529" i="48"/>
  <c r="L938530" i="48"/>
  <c r="L938531" i="48"/>
  <c r="L938532" i="48"/>
  <c r="L938533" i="48"/>
  <c r="L938534" i="48"/>
  <c r="L938535" i="48"/>
  <c r="L938536" i="48"/>
  <c r="L938537" i="48"/>
  <c r="L938538" i="48"/>
  <c r="L938539" i="48"/>
  <c r="L938540" i="48"/>
  <c r="L938541" i="48"/>
  <c r="L938542" i="48"/>
  <c r="L938543" i="48"/>
  <c r="L938544" i="48"/>
  <c r="L938545" i="48"/>
  <c r="L938546" i="48"/>
  <c r="L938547" i="48"/>
  <c r="L938548" i="48"/>
  <c r="L938549" i="48"/>
  <c r="L938550" i="48"/>
  <c r="L938551" i="48"/>
  <c r="L938552" i="48"/>
  <c r="L938553" i="48"/>
  <c r="L938554" i="48"/>
  <c r="L938555" i="48"/>
  <c r="L938556" i="48"/>
  <c r="L938557" i="48"/>
  <c r="L938558" i="48"/>
  <c r="L938559" i="48"/>
  <c r="L938560" i="48"/>
  <c r="L938561" i="48"/>
  <c r="L938562" i="48"/>
  <c r="L938563" i="48"/>
  <c r="L938564" i="48"/>
  <c r="L938565" i="48"/>
  <c r="L938566" i="48"/>
  <c r="L938567" i="48"/>
  <c r="L938568" i="48"/>
  <c r="L938569" i="48"/>
  <c r="L938570" i="48"/>
  <c r="L938571" i="48"/>
  <c r="L938572" i="48"/>
  <c r="L938573" i="48"/>
  <c r="L938574" i="48"/>
  <c r="L938575" i="48"/>
  <c r="L938576" i="48"/>
  <c r="L938577" i="48"/>
  <c r="L938578" i="48"/>
  <c r="L938579" i="48"/>
  <c r="L938580" i="48"/>
  <c r="L938581" i="48"/>
  <c r="L938582" i="48"/>
  <c r="L938583" i="48"/>
  <c r="L938584" i="48"/>
  <c r="L938585" i="48"/>
  <c r="L938586" i="48"/>
  <c r="L938587" i="48"/>
  <c r="L938588" i="48"/>
  <c r="L938589" i="48"/>
  <c r="L938590" i="48"/>
  <c r="L938591" i="48"/>
  <c r="L938592" i="48"/>
  <c r="L938593" i="48"/>
  <c r="L938594" i="48"/>
  <c r="L938595" i="48"/>
  <c r="L938596" i="48"/>
  <c r="L938597" i="48"/>
  <c r="L938598" i="48"/>
  <c r="L938599" i="48"/>
  <c r="L938600" i="48"/>
  <c r="L938601" i="48"/>
  <c r="L938602" i="48"/>
  <c r="L938603" i="48"/>
  <c r="L938604" i="48"/>
  <c r="L938605" i="48"/>
  <c r="L938606" i="48"/>
  <c r="L938607" i="48"/>
  <c r="L938608" i="48"/>
  <c r="L938609" i="48"/>
  <c r="L938610" i="48"/>
  <c r="L938611" i="48"/>
  <c r="L938612" i="48"/>
  <c r="L938613" i="48"/>
  <c r="L938614" i="48"/>
  <c r="L938615" i="48"/>
  <c r="L938616" i="48"/>
  <c r="L938617" i="48"/>
  <c r="L938618" i="48"/>
  <c r="L938619" i="48"/>
  <c r="L938620" i="48"/>
  <c r="L938621" i="48"/>
  <c r="L938622" i="48"/>
  <c r="L938623" i="48"/>
  <c r="L938624" i="48"/>
  <c r="L938625" i="48"/>
  <c r="L938626" i="48"/>
  <c r="L938627" i="48"/>
  <c r="L938628" i="48"/>
  <c r="L938629" i="48"/>
  <c r="L938630" i="48"/>
  <c r="L938631" i="48"/>
  <c r="L938632" i="48"/>
  <c r="L938633" i="48"/>
  <c r="L938634" i="48"/>
  <c r="L938635" i="48"/>
  <c r="L938636" i="48"/>
  <c r="L938637" i="48"/>
  <c r="L938638" i="48"/>
  <c r="L938639" i="48"/>
  <c r="L938640" i="48"/>
  <c r="L938641" i="48"/>
  <c r="L938642" i="48"/>
  <c r="L938643" i="48"/>
  <c r="L938644" i="48"/>
  <c r="L938645" i="48"/>
  <c r="L938646" i="48"/>
  <c r="L938647" i="48"/>
  <c r="L938648" i="48"/>
  <c r="L938649" i="48"/>
  <c r="L938650" i="48"/>
  <c r="L938651" i="48"/>
  <c r="L938652" i="48"/>
  <c r="L938653" i="48"/>
  <c r="L938654" i="48"/>
  <c r="L938655" i="48"/>
  <c r="L938656" i="48"/>
  <c r="L938657" i="48"/>
  <c r="L938658" i="48"/>
  <c r="L938659" i="48"/>
  <c r="L938660" i="48"/>
  <c r="L938661" i="48"/>
  <c r="L938662" i="48"/>
  <c r="L938663" i="48"/>
  <c r="L938664" i="48"/>
  <c r="L938665" i="48"/>
  <c r="L938666" i="48"/>
  <c r="L938667" i="48"/>
  <c r="L938668" i="48"/>
  <c r="L938669" i="48"/>
  <c r="L938670" i="48"/>
  <c r="L938671" i="48"/>
  <c r="L938672" i="48"/>
  <c r="L938673" i="48"/>
  <c r="L938674" i="48"/>
  <c r="L938675" i="48"/>
  <c r="L938676" i="48"/>
  <c r="L938677" i="48"/>
  <c r="L938678" i="48"/>
  <c r="L938679" i="48"/>
  <c r="L938680" i="48"/>
  <c r="L938681" i="48"/>
  <c r="L938682" i="48"/>
  <c r="L938683" i="48"/>
  <c r="L938684" i="48"/>
  <c r="L938685" i="48"/>
  <c r="L938686" i="48"/>
  <c r="L938687" i="48"/>
  <c r="L938688" i="48"/>
  <c r="L938689" i="48"/>
  <c r="L938690" i="48"/>
  <c r="L938691" i="48"/>
  <c r="L938692" i="48"/>
  <c r="L938693" i="48"/>
  <c r="L938694" i="48"/>
  <c r="L938695" i="48"/>
  <c r="L938696" i="48"/>
  <c r="L938697" i="48"/>
  <c r="L938698" i="48"/>
  <c r="L938699" i="48"/>
  <c r="L938700" i="48"/>
  <c r="L938701" i="48"/>
  <c r="L938702" i="48"/>
  <c r="L938703" i="48"/>
  <c r="L938704" i="48"/>
  <c r="L938705" i="48"/>
  <c r="L938706" i="48"/>
  <c r="L938707" i="48"/>
  <c r="L938708" i="48"/>
  <c r="L938709" i="48"/>
  <c r="L938710" i="48"/>
  <c r="L938711" i="48"/>
  <c r="L938712" i="48"/>
  <c r="L938713" i="48"/>
  <c r="L938714" i="48"/>
  <c r="L938715" i="48"/>
  <c r="L938716" i="48"/>
  <c r="L938717" i="48"/>
  <c r="L938718" i="48"/>
  <c r="L938719" i="48"/>
  <c r="L938720" i="48"/>
  <c r="L938721" i="48"/>
  <c r="L938722" i="48"/>
  <c r="L938723" i="48"/>
  <c r="L938724" i="48"/>
  <c r="L938725" i="48"/>
  <c r="L938726" i="48"/>
  <c r="L938727" i="48"/>
  <c r="L938728" i="48"/>
  <c r="L938729" i="48"/>
  <c r="L938730" i="48"/>
  <c r="L938731" i="48"/>
  <c r="L938732" i="48"/>
  <c r="L938733" i="48"/>
  <c r="L938734" i="48"/>
  <c r="L938735" i="48"/>
  <c r="L938736" i="48"/>
  <c r="L938737" i="48"/>
  <c r="L938738" i="48"/>
  <c r="L938739" i="48"/>
  <c r="L938740" i="48"/>
  <c r="L938741" i="48"/>
  <c r="L938742" i="48"/>
  <c r="L938743" i="48"/>
  <c r="L938744" i="48"/>
  <c r="L938745" i="48"/>
  <c r="L938746" i="48"/>
  <c r="L938747" i="48"/>
  <c r="L938748" i="48"/>
  <c r="L938749" i="48"/>
  <c r="L938750" i="48"/>
  <c r="L938751" i="48"/>
  <c r="L938752" i="48"/>
  <c r="L938753" i="48"/>
  <c r="L938754" i="48"/>
  <c r="L938755" i="48"/>
  <c r="L938756" i="48"/>
  <c r="L938757" i="48"/>
  <c r="L938758" i="48"/>
  <c r="L938759" i="48"/>
  <c r="L938760" i="48"/>
  <c r="L938761" i="48"/>
  <c r="L938762" i="48"/>
  <c r="L938763" i="48"/>
  <c r="L938764" i="48"/>
  <c r="L938765" i="48"/>
  <c r="L938766" i="48"/>
  <c r="L938767" i="48"/>
  <c r="L938768" i="48"/>
  <c r="L938769" i="48"/>
  <c r="L938770" i="48"/>
  <c r="L938771" i="48"/>
  <c r="L938772" i="48"/>
  <c r="L938773" i="48"/>
  <c r="L938774" i="48"/>
  <c r="L938775" i="48"/>
  <c r="L938776" i="48"/>
  <c r="L938777" i="48"/>
  <c r="L938778" i="48"/>
  <c r="L938779" i="48"/>
  <c r="L938780" i="48"/>
  <c r="L938781" i="48"/>
  <c r="L938782" i="48"/>
  <c r="L938783" i="48"/>
  <c r="L938784" i="48"/>
  <c r="L938785" i="48"/>
  <c r="L938786" i="48"/>
  <c r="L938787" i="48"/>
  <c r="L938788" i="48"/>
  <c r="L938789" i="48"/>
  <c r="L938790" i="48"/>
  <c r="L938791" i="48"/>
  <c r="L938792" i="48"/>
  <c r="L938793" i="48"/>
  <c r="L938794" i="48"/>
  <c r="L938795" i="48"/>
  <c r="L938796" i="48"/>
  <c r="L938797" i="48"/>
  <c r="L938798" i="48"/>
  <c r="L938799" i="48"/>
  <c r="L938800" i="48"/>
  <c r="L938801" i="48"/>
  <c r="L938802" i="48"/>
  <c r="L938803" i="48"/>
  <c r="L938804" i="48"/>
  <c r="L938805" i="48"/>
  <c r="L938806" i="48"/>
  <c r="L938807" i="48"/>
  <c r="L938808" i="48"/>
  <c r="L938809" i="48"/>
  <c r="L938810" i="48"/>
  <c r="L938811" i="48"/>
  <c r="L938812" i="48"/>
  <c r="L938813" i="48"/>
  <c r="L938814" i="48"/>
  <c r="L938815" i="48"/>
  <c r="L938816" i="48"/>
  <c r="L938817" i="48"/>
  <c r="L938818" i="48"/>
  <c r="L938819" i="48"/>
  <c r="L938820" i="48"/>
  <c r="L938821" i="48"/>
  <c r="L938822" i="48"/>
  <c r="L938823" i="48"/>
  <c r="L938824" i="48"/>
  <c r="L938825" i="48"/>
  <c r="L938826" i="48"/>
  <c r="L938827" i="48"/>
  <c r="L938828" i="48"/>
  <c r="L938829" i="48"/>
  <c r="L938830" i="48"/>
  <c r="L938831" i="48"/>
  <c r="L938832" i="48"/>
  <c r="L938833" i="48"/>
  <c r="L938834" i="48"/>
  <c r="L938835" i="48"/>
  <c r="L938836" i="48"/>
  <c r="L938837" i="48"/>
  <c r="L938838" i="48"/>
  <c r="L938839" i="48"/>
  <c r="L938840" i="48"/>
  <c r="L938841" i="48"/>
  <c r="L938842" i="48"/>
  <c r="L938843" i="48"/>
  <c r="L938844" i="48"/>
  <c r="L938845" i="48"/>
  <c r="L938846" i="48"/>
  <c r="L938847" i="48"/>
  <c r="L938848" i="48"/>
  <c r="L938849" i="48"/>
  <c r="L938850" i="48"/>
  <c r="L938851" i="48"/>
  <c r="L938852" i="48"/>
  <c r="L938853" i="48"/>
  <c r="L938854" i="48"/>
  <c r="L938855" i="48"/>
  <c r="L938856" i="48"/>
  <c r="L938857" i="48"/>
  <c r="L938858" i="48"/>
  <c r="L938859" i="48"/>
  <c r="L938860" i="48"/>
  <c r="L938861" i="48"/>
  <c r="L938862" i="48"/>
  <c r="L938863" i="48"/>
  <c r="L938864" i="48"/>
  <c r="L938865" i="48"/>
  <c r="L938866" i="48"/>
  <c r="L938867" i="48"/>
  <c r="L938868" i="48"/>
  <c r="L938869" i="48"/>
  <c r="L938870" i="48"/>
  <c r="L938871" i="48"/>
  <c r="L938872" i="48"/>
  <c r="L938873" i="48"/>
  <c r="L938874" i="48"/>
  <c r="L938875" i="48"/>
  <c r="L938876" i="48"/>
  <c r="L938877" i="48"/>
  <c r="L938878" i="48"/>
  <c r="L938879" i="48"/>
  <c r="L938880" i="48"/>
  <c r="L938881" i="48"/>
  <c r="L938882" i="48"/>
  <c r="L938883" i="48"/>
  <c r="L938884" i="48"/>
  <c r="L938885" i="48"/>
  <c r="L938886" i="48"/>
  <c r="L938887" i="48"/>
  <c r="L938888" i="48"/>
  <c r="L938889" i="48"/>
  <c r="L938890" i="48"/>
  <c r="L938891" i="48"/>
  <c r="L938892" i="48"/>
  <c r="L938893" i="48"/>
  <c r="L938894" i="48"/>
  <c r="L938895" i="48"/>
  <c r="L938896" i="48"/>
  <c r="L938897" i="48"/>
  <c r="L938898" i="48"/>
  <c r="L938899" i="48"/>
  <c r="L938900" i="48"/>
  <c r="L938901" i="48"/>
  <c r="L938902" i="48"/>
  <c r="L938903" i="48"/>
  <c r="L938904" i="48"/>
  <c r="L938905" i="48"/>
  <c r="L938906" i="48"/>
  <c r="L938907" i="48"/>
  <c r="L938908" i="48"/>
  <c r="L938909" i="48"/>
  <c r="L938910" i="48"/>
  <c r="L938911" i="48"/>
  <c r="L938912" i="48"/>
  <c r="L938913" i="48"/>
  <c r="L938914" i="48"/>
  <c r="L938915" i="48"/>
  <c r="L938916" i="48"/>
  <c r="L938917" i="48"/>
  <c r="L938918" i="48"/>
  <c r="L938919" i="48"/>
  <c r="L938920" i="48"/>
  <c r="L938921" i="48"/>
  <c r="L938922" i="48"/>
  <c r="L938923" i="48"/>
  <c r="L938924" i="48"/>
  <c r="L938925" i="48"/>
  <c r="L938926" i="48"/>
  <c r="L938927" i="48"/>
  <c r="L938928" i="48"/>
  <c r="L938929" i="48"/>
  <c r="L938930" i="48"/>
  <c r="L938931" i="48"/>
  <c r="L938932" i="48"/>
  <c r="L938933" i="48"/>
  <c r="L938934" i="48"/>
  <c r="L938935" i="48"/>
  <c r="L938936" i="48"/>
  <c r="L938937" i="48"/>
  <c r="L938938" i="48"/>
  <c r="L938939" i="48"/>
  <c r="L938940" i="48"/>
  <c r="L938941" i="48"/>
  <c r="L938942" i="48"/>
  <c r="L938943" i="48"/>
  <c r="L938944" i="48"/>
  <c r="L938945" i="48"/>
  <c r="L938946" i="48"/>
  <c r="L938947" i="48"/>
  <c r="L938948" i="48"/>
  <c r="L938949" i="48"/>
  <c r="L938950" i="48"/>
  <c r="L938951" i="48"/>
  <c r="L938952" i="48"/>
  <c r="L938953" i="48"/>
  <c r="L938954" i="48"/>
  <c r="L938955" i="48"/>
  <c r="L938956" i="48"/>
  <c r="L938957" i="48"/>
  <c r="L938958" i="48"/>
  <c r="L938959" i="48"/>
  <c r="L938960" i="48"/>
  <c r="L938961" i="48"/>
  <c r="L938962" i="48"/>
  <c r="L938963" i="48"/>
  <c r="L938964" i="48"/>
  <c r="L938965" i="48"/>
  <c r="L938966" i="48"/>
  <c r="L938967" i="48"/>
  <c r="L938968" i="48"/>
  <c r="L938969" i="48"/>
  <c r="L938970" i="48"/>
  <c r="L938971" i="48"/>
  <c r="L938972" i="48"/>
  <c r="L938973" i="48"/>
  <c r="L938974" i="48"/>
  <c r="L938975" i="48"/>
  <c r="L938976" i="48"/>
  <c r="L938977" i="48"/>
  <c r="L938978" i="48"/>
  <c r="L938979" i="48"/>
  <c r="L938980" i="48"/>
  <c r="L938981" i="48"/>
  <c r="L938982" i="48"/>
  <c r="L938983" i="48"/>
  <c r="L938984" i="48"/>
  <c r="L938985" i="48"/>
  <c r="L938986" i="48"/>
  <c r="L938987" i="48"/>
  <c r="L938988" i="48"/>
  <c r="L938989" i="48"/>
  <c r="L938990" i="48"/>
  <c r="L938991" i="48"/>
  <c r="L938992" i="48"/>
  <c r="L938993" i="48"/>
  <c r="L938994" i="48"/>
  <c r="L938995" i="48"/>
  <c r="L938996" i="48"/>
  <c r="L938997" i="48"/>
  <c r="L938998" i="48"/>
  <c r="L938999" i="48"/>
  <c r="L939000" i="48"/>
  <c r="L939001" i="48"/>
  <c r="L939002" i="48"/>
  <c r="L939003" i="48"/>
  <c r="L939004" i="48"/>
  <c r="L939005" i="48"/>
  <c r="L939006" i="48"/>
  <c r="L939007" i="48"/>
  <c r="L939008" i="48"/>
  <c r="L939009" i="48"/>
  <c r="L939010" i="48"/>
  <c r="L939011" i="48"/>
  <c r="L939012" i="48"/>
  <c r="L939013" i="48"/>
  <c r="L939014" i="48"/>
  <c r="L939015" i="48"/>
  <c r="L939016" i="48"/>
  <c r="L939017" i="48"/>
  <c r="L939018" i="48"/>
  <c r="L939019" i="48"/>
  <c r="L939020" i="48"/>
  <c r="L939021" i="48"/>
  <c r="L939022" i="48"/>
  <c r="L939023" i="48"/>
  <c r="L939024" i="48"/>
  <c r="L939025" i="48"/>
  <c r="L939026" i="48"/>
  <c r="L939027" i="48"/>
  <c r="L939028" i="48"/>
  <c r="L939029" i="48"/>
  <c r="L939030" i="48"/>
  <c r="L939031" i="48"/>
  <c r="L939032" i="48"/>
  <c r="L939033" i="48"/>
  <c r="L939034" i="48"/>
  <c r="L939035" i="48"/>
  <c r="L939036" i="48"/>
  <c r="L939037" i="48"/>
  <c r="L939038" i="48"/>
  <c r="L939039" i="48"/>
  <c r="L939040" i="48"/>
  <c r="L939041" i="48"/>
  <c r="L939042" i="48"/>
  <c r="L939043" i="48"/>
  <c r="L939044" i="48"/>
  <c r="L939045" i="48"/>
  <c r="L939046" i="48"/>
  <c r="L939047" i="48"/>
  <c r="L939048" i="48"/>
  <c r="L939049" i="48"/>
  <c r="L939050" i="48"/>
  <c r="L939051" i="48"/>
  <c r="L939052" i="48"/>
  <c r="L939053" i="48"/>
  <c r="L939054" i="48"/>
  <c r="L939055" i="48"/>
  <c r="L939056" i="48"/>
  <c r="L939057" i="48"/>
  <c r="L939058" i="48"/>
  <c r="L939059" i="48"/>
  <c r="L939060" i="48"/>
  <c r="L939061" i="48"/>
  <c r="L939062" i="48"/>
  <c r="L939063" i="48"/>
  <c r="L939064" i="48"/>
  <c r="L939065" i="48"/>
  <c r="L939066" i="48"/>
  <c r="L939067" i="48"/>
  <c r="L939068" i="48"/>
  <c r="L939069" i="48"/>
  <c r="L939070" i="48"/>
  <c r="L939071" i="48"/>
  <c r="L939072" i="48"/>
  <c r="L939073" i="48"/>
  <c r="L939074" i="48"/>
  <c r="L939075" i="48"/>
  <c r="L939076" i="48"/>
  <c r="L939077" i="48"/>
  <c r="L939078" i="48"/>
  <c r="L939079" i="48"/>
  <c r="L939080" i="48"/>
  <c r="L939081" i="48"/>
  <c r="L939082" i="48"/>
  <c r="L939083" i="48"/>
  <c r="L939084" i="48"/>
  <c r="L939085" i="48"/>
  <c r="L939086" i="48"/>
  <c r="L939087" i="48"/>
  <c r="L939088" i="48"/>
  <c r="L939089" i="48"/>
  <c r="L939090" i="48"/>
  <c r="L939091" i="48"/>
  <c r="L939092" i="48"/>
  <c r="L939093" i="48"/>
  <c r="L939094" i="48"/>
  <c r="L939095" i="48"/>
  <c r="L939096" i="48"/>
  <c r="L939097" i="48"/>
  <c r="L939098" i="48"/>
  <c r="L939099" i="48"/>
  <c r="L939100" i="48"/>
  <c r="L939101" i="48"/>
  <c r="L939102" i="48"/>
  <c r="L939103" i="48"/>
  <c r="L939104" i="48"/>
  <c r="L939105" i="48"/>
  <c r="L939106" i="48"/>
  <c r="L939107" i="48"/>
  <c r="L939108" i="48"/>
  <c r="L939109" i="48"/>
  <c r="L939110" i="48"/>
  <c r="L939111" i="48"/>
  <c r="L939112" i="48"/>
  <c r="L939113" i="48"/>
  <c r="L939114" i="48"/>
  <c r="L939115" i="48"/>
  <c r="L939116" i="48"/>
  <c r="L939117" i="48"/>
  <c r="L939118" i="48"/>
  <c r="L939119" i="48"/>
  <c r="L939120" i="48"/>
  <c r="L939121" i="48"/>
  <c r="L939122" i="48"/>
  <c r="L939123" i="48"/>
  <c r="L939124" i="48"/>
  <c r="L939125" i="48"/>
  <c r="L939126" i="48"/>
  <c r="L939127" i="48"/>
  <c r="L939128" i="48"/>
  <c r="L939129" i="48"/>
  <c r="L939130" i="48"/>
  <c r="L939131" i="48"/>
  <c r="L939132" i="48"/>
  <c r="L939133" i="48"/>
  <c r="L939134" i="48"/>
  <c r="L939135" i="48"/>
  <c r="L939136" i="48"/>
  <c r="L939137" i="48"/>
  <c r="L939138" i="48"/>
  <c r="L939139" i="48"/>
  <c r="L939140" i="48"/>
  <c r="L939141" i="48"/>
  <c r="L939142" i="48"/>
  <c r="L939143" i="48"/>
  <c r="L939144" i="48"/>
  <c r="L939145" i="48"/>
  <c r="L939146" i="48"/>
  <c r="L939147" i="48"/>
  <c r="L939148" i="48"/>
  <c r="L939149" i="48"/>
  <c r="L939150" i="48"/>
  <c r="L939151" i="48"/>
  <c r="L939152" i="48"/>
  <c r="L939153" i="48"/>
  <c r="L939154" i="48"/>
  <c r="L939155" i="48"/>
  <c r="L939156" i="48"/>
  <c r="L939157" i="48"/>
  <c r="L939158" i="48"/>
  <c r="L939159" i="48"/>
  <c r="L939160" i="48"/>
  <c r="L939161" i="48"/>
  <c r="L939162" i="48"/>
  <c r="L939163" i="48"/>
  <c r="L939164" i="48"/>
  <c r="L939165" i="48"/>
  <c r="L939166" i="48"/>
  <c r="L939167" i="48"/>
  <c r="L939168" i="48"/>
  <c r="L939169" i="48"/>
  <c r="L939170" i="48"/>
  <c r="L939171" i="48"/>
  <c r="L939172" i="48"/>
  <c r="L939173" i="48"/>
  <c r="L939174" i="48"/>
  <c r="L939175" i="48"/>
  <c r="L939176" i="48"/>
  <c r="L939177" i="48"/>
  <c r="L939178" i="48"/>
  <c r="L939179" i="48"/>
  <c r="L939180" i="48"/>
  <c r="L939181" i="48"/>
  <c r="L939182" i="48"/>
  <c r="L939183" i="48"/>
  <c r="L939184" i="48"/>
  <c r="L939185" i="48"/>
  <c r="L939186" i="48"/>
  <c r="L939187" i="48"/>
  <c r="L939188" i="48"/>
  <c r="L939189" i="48"/>
  <c r="L939190" i="48"/>
  <c r="L939191" i="48"/>
  <c r="L939192" i="48"/>
  <c r="L939193" i="48"/>
  <c r="L939194" i="48"/>
  <c r="L939195" i="48"/>
  <c r="L939196" i="48"/>
  <c r="L939197" i="48"/>
  <c r="L939198" i="48"/>
  <c r="L939199" i="48"/>
  <c r="L939200" i="48"/>
  <c r="L939201" i="48"/>
  <c r="L939202" i="48"/>
  <c r="L939203" i="48"/>
  <c r="L939204" i="48"/>
  <c r="L939205" i="48"/>
  <c r="L939206" i="48"/>
  <c r="L939207" i="48"/>
  <c r="L939208" i="48"/>
  <c r="L939209" i="48"/>
  <c r="L939210" i="48"/>
  <c r="L939211" i="48"/>
  <c r="L939212" i="48"/>
  <c r="L939213" i="48"/>
  <c r="L939214" i="48"/>
  <c r="L939215" i="48"/>
  <c r="L939216" i="48"/>
  <c r="L939217" i="48"/>
  <c r="L939218" i="48"/>
  <c r="L939219" i="48"/>
  <c r="L939220" i="48"/>
  <c r="L939221" i="48"/>
  <c r="L939222" i="48"/>
  <c r="L939223" i="48"/>
  <c r="L939224" i="48"/>
  <c r="L939225" i="48"/>
  <c r="L939226" i="48"/>
  <c r="L939227" i="48"/>
  <c r="L939228" i="48"/>
  <c r="L939229" i="48"/>
  <c r="L939230" i="48"/>
  <c r="L939231" i="48"/>
  <c r="L939232" i="48"/>
  <c r="L939233" i="48"/>
  <c r="L939234" i="48"/>
  <c r="L939235" i="48"/>
  <c r="L939236" i="48"/>
  <c r="L939237" i="48"/>
  <c r="L939238" i="48"/>
  <c r="L939239" i="48"/>
  <c r="L939240" i="48"/>
  <c r="L939241" i="48"/>
  <c r="L939242" i="48"/>
  <c r="L939243" i="48"/>
  <c r="L939244" i="48"/>
  <c r="L939245" i="48"/>
  <c r="L939246" i="48"/>
  <c r="L939247" i="48"/>
  <c r="L939248" i="48"/>
  <c r="L939249" i="48"/>
  <c r="L939250" i="48"/>
  <c r="L939251" i="48"/>
  <c r="L939252" i="48"/>
  <c r="L939253" i="48"/>
  <c r="L939254" i="48"/>
  <c r="L939255" i="48"/>
  <c r="L939256" i="48"/>
  <c r="L939257" i="48"/>
  <c r="L939258" i="48"/>
  <c r="L939259" i="48"/>
  <c r="L939260" i="48"/>
  <c r="L939261" i="48"/>
  <c r="L939262" i="48"/>
  <c r="L939263" i="48"/>
  <c r="L939264" i="48"/>
  <c r="L939265" i="48"/>
  <c r="L939266" i="48"/>
  <c r="L939267" i="48"/>
  <c r="L939268" i="48"/>
  <c r="L939269" i="48"/>
  <c r="L939270" i="48"/>
  <c r="L939271" i="48"/>
  <c r="L939272" i="48"/>
  <c r="L939273" i="48"/>
  <c r="L939274" i="48"/>
  <c r="L939275" i="48"/>
  <c r="L939276" i="48"/>
  <c r="L939277" i="48"/>
  <c r="L939278" i="48"/>
  <c r="L939279" i="48"/>
  <c r="L939280" i="48"/>
  <c r="L939281" i="48"/>
  <c r="L939282" i="48"/>
  <c r="L939283" i="48"/>
  <c r="L939284" i="48"/>
  <c r="L939285" i="48"/>
  <c r="L939286" i="48"/>
  <c r="L939287" i="48"/>
  <c r="L939288" i="48"/>
  <c r="L939289" i="48"/>
  <c r="L939290" i="48"/>
  <c r="L939291" i="48"/>
  <c r="L939292" i="48"/>
  <c r="L939293" i="48"/>
  <c r="L939294" i="48"/>
  <c r="L939295" i="48"/>
  <c r="L939296" i="48"/>
  <c r="L939297" i="48"/>
  <c r="L939298" i="48"/>
  <c r="L939299" i="48"/>
  <c r="L939300" i="48"/>
  <c r="L939301" i="48"/>
  <c r="L939302" i="48"/>
  <c r="L939303" i="48"/>
  <c r="L939304" i="48"/>
  <c r="L939305" i="48"/>
  <c r="L939306" i="48"/>
  <c r="L939307" i="48"/>
  <c r="L939308" i="48"/>
  <c r="L939309" i="48"/>
  <c r="L939310" i="48"/>
  <c r="L939311" i="48"/>
  <c r="L939312" i="48"/>
  <c r="L939313" i="48"/>
  <c r="L939314" i="48"/>
  <c r="L939315" i="48"/>
  <c r="L939316" i="48"/>
  <c r="L939317" i="48"/>
  <c r="L939318" i="48"/>
  <c r="L939319" i="48"/>
  <c r="L939320" i="48"/>
  <c r="L939321" i="48"/>
  <c r="L939322" i="48"/>
  <c r="L939323" i="48"/>
  <c r="L939324" i="48"/>
  <c r="L939325" i="48"/>
  <c r="L939326" i="48"/>
  <c r="L939327" i="48"/>
  <c r="L939328" i="48"/>
  <c r="L939329" i="48"/>
  <c r="L939330" i="48"/>
  <c r="L939331" i="48"/>
  <c r="L939332" i="48"/>
  <c r="L939333" i="48"/>
  <c r="L939334" i="48"/>
  <c r="L939335" i="48"/>
  <c r="L939336" i="48"/>
  <c r="L939337" i="48"/>
  <c r="L939338" i="48"/>
  <c r="L939339" i="48"/>
  <c r="L939340" i="48"/>
  <c r="L939341" i="48"/>
  <c r="L939342" i="48"/>
  <c r="L939343" i="48"/>
  <c r="L939344" i="48"/>
  <c r="L939345" i="48"/>
  <c r="L939346" i="48"/>
  <c r="L939347" i="48"/>
  <c r="L939348" i="48"/>
  <c r="L939349" i="48"/>
  <c r="L939350" i="48"/>
  <c r="L939351" i="48"/>
  <c r="L939352" i="48"/>
  <c r="L939353" i="48"/>
  <c r="L939354" i="48"/>
  <c r="L939355" i="48"/>
  <c r="L939356" i="48"/>
  <c r="L939357" i="48"/>
  <c r="L939358" i="48"/>
  <c r="L939359" i="48"/>
  <c r="L939360" i="48"/>
  <c r="L939361" i="48"/>
  <c r="L939362" i="48"/>
  <c r="L939363" i="48"/>
  <c r="L939364" i="48"/>
  <c r="L939365" i="48"/>
  <c r="L939366" i="48"/>
  <c r="L939367" i="48"/>
  <c r="L939368" i="48"/>
  <c r="L939369" i="48"/>
  <c r="L939370" i="48"/>
  <c r="L939371" i="48"/>
  <c r="L939372" i="48"/>
  <c r="L939373" i="48"/>
  <c r="L939374" i="48"/>
  <c r="L939375" i="48"/>
  <c r="L939376" i="48"/>
  <c r="L939377" i="48"/>
  <c r="L939378" i="48"/>
  <c r="L939379" i="48"/>
  <c r="L939380" i="48"/>
  <c r="L939381" i="48"/>
  <c r="L939382" i="48"/>
  <c r="L939383" i="48"/>
  <c r="L939384" i="48"/>
  <c r="L939385" i="48"/>
  <c r="L939386" i="48"/>
  <c r="L939387" i="48"/>
  <c r="L939388" i="48"/>
  <c r="L939389" i="48"/>
  <c r="L939390" i="48"/>
  <c r="L939391" i="48"/>
  <c r="L939392" i="48"/>
  <c r="L939393" i="48"/>
  <c r="L939394" i="48"/>
  <c r="L939395" i="48"/>
  <c r="L939396" i="48"/>
  <c r="L939397" i="48"/>
  <c r="L939398" i="48"/>
  <c r="L939399" i="48"/>
  <c r="L939400" i="48"/>
  <c r="L939401" i="48"/>
  <c r="L939402" i="48"/>
  <c r="L939403" i="48"/>
  <c r="L939404" i="48"/>
  <c r="L939405" i="48"/>
  <c r="L939406" i="48"/>
  <c r="L939407" i="48"/>
  <c r="L939408" i="48"/>
  <c r="L939409" i="48"/>
  <c r="L939410" i="48"/>
  <c r="L939411" i="48"/>
  <c r="L939412" i="48"/>
  <c r="L939413" i="48"/>
  <c r="L939414" i="48"/>
  <c r="L939415" i="48"/>
  <c r="L939416" i="48"/>
  <c r="L939417" i="48"/>
  <c r="L939418" i="48"/>
  <c r="L939419" i="48"/>
  <c r="L939420" i="48"/>
  <c r="L939421" i="48"/>
  <c r="L939422" i="48"/>
  <c r="L939423" i="48"/>
  <c r="L939424" i="48"/>
  <c r="L939425" i="48"/>
  <c r="L939426" i="48"/>
  <c r="L939427" i="48"/>
  <c r="L939428" i="48"/>
  <c r="L939429" i="48"/>
  <c r="L939430" i="48"/>
  <c r="L939431" i="48"/>
  <c r="L939432" i="48"/>
  <c r="L939433" i="48"/>
  <c r="L939434" i="48"/>
  <c r="L939435" i="48"/>
  <c r="L939436" i="48"/>
  <c r="L939437" i="48"/>
  <c r="L939438" i="48"/>
  <c r="L939439" i="48"/>
  <c r="L939440" i="48"/>
  <c r="L939441" i="48"/>
  <c r="L939442" i="48"/>
  <c r="L939443" i="48"/>
  <c r="L939444" i="48"/>
  <c r="L939445" i="48"/>
  <c r="L939446" i="48"/>
  <c r="L939447" i="48"/>
  <c r="L939448" i="48"/>
  <c r="L939449" i="48"/>
  <c r="L939450" i="48"/>
  <c r="L939451" i="48"/>
  <c r="L939452" i="48"/>
  <c r="L939453" i="48"/>
  <c r="L939454" i="48"/>
  <c r="L939455" i="48"/>
  <c r="L939456" i="48"/>
  <c r="L939457" i="48"/>
  <c r="L939458" i="48"/>
  <c r="L939459" i="48"/>
  <c r="L939460" i="48"/>
  <c r="L939461" i="48"/>
  <c r="L939462" i="48"/>
  <c r="L939463" i="48"/>
  <c r="L939464" i="48"/>
  <c r="L939465" i="48"/>
  <c r="L939466" i="48"/>
  <c r="L939467" i="48"/>
  <c r="L939468" i="48"/>
  <c r="L939469" i="48"/>
  <c r="L939470" i="48"/>
  <c r="L939471" i="48"/>
  <c r="L939472" i="48"/>
  <c r="L939473" i="48"/>
  <c r="L939474" i="48"/>
  <c r="L939475" i="48"/>
  <c r="L939476" i="48"/>
  <c r="L939477" i="48"/>
  <c r="L939478" i="48"/>
  <c r="L939479" i="48"/>
  <c r="L939480" i="48"/>
  <c r="L939481" i="48"/>
  <c r="L939482" i="48"/>
  <c r="L939483" i="48"/>
  <c r="L939484" i="48"/>
  <c r="L939485" i="48"/>
  <c r="L939486" i="48"/>
  <c r="L939487" i="48"/>
  <c r="L939488" i="48"/>
  <c r="L939489" i="48"/>
  <c r="L939490" i="48"/>
  <c r="L939491" i="48"/>
  <c r="L939492" i="48"/>
  <c r="L939493" i="48"/>
  <c r="L939494" i="48"/>
  <c r="L939495" i="48"/>
  <c r="L939496" i="48"/>
  <c r="L939497" i="48"/>
  <c r="L939498" i="48"/>
  <c r="L939499" i="48"/>
  <c r="L939500" i="48"/>
  <c r="L939501" i="48"/>
  <c r="L939502" i="48"/>
  <c r="L939503" i="48"/>
  <c r="L939504" i="48"/>
  <c r="L939505" i="48"/>
  <c r="L939506" i="48"/>
  <c r="L939507" i="48"/>
  <c r="L939508" i="48"/>
  <c r="L939509" i="48"/>
  <c r="L939510" i="48"/>
  <c r="L939511" i="48"/>
  <c r="L939512" i="48"/>
  <c r="L939513" i="48"/>
  <c r="L939514" i="48"/>
  <c r="L939515" i="48"/>
  <c r="L939516" i="48"/>
  <c r="L939517" i="48"/>
  <c r="L939518" i="48"/>
  <c r="L939519" i="48"/>
  <c r="L939520" i="48"/>
  <c r="L939521" i="48"/>
  <c r="L939522" i="48"/>
  <c r="L939523" i="48"/>
  <c r="L939524" i="48"/>
  <c r="L939525" i="48"/>
  <c r="L939526" i="48"/>
  <c r="L939527" i="48"/>
  <c r="L939528" i="48"/>
  <c r="L939529" i="48"/>
  <c r="L939530" i="48"/>
  <c r="L939531" i="48"/>
  <c r="L939532" i="48"/>
  <c r="L939533" i="48"/>
  <c r="L939534" i="48"/>
  <c r="L939535" i="48"/>
  <c r="L939536" i="48"/>
  <c r="L939537" i="48"/>
  <c r="L939538" i="48"/>
  <c r="L939539" i="48"/>
  <c r="L939540" i="48"/>
  <c r="L939541" i="48"/>
  <c r="L939542" i="48"/>
  <c r="L939543" i="48"/>
  <c r="L939544" i="48"/>
  <c r="L939545" i="48"/>
  <c r="L939546" i="48"/>
  <c r="L939547" i="48"/>
  <c r="L939548" i="48"/>
  <c r="L939549" i="48"/>
  <c r="L939550" i="48"/>
  <c r="L939551" i="48"/>
  <c r="L939552" i="48"/>
  <c r="L939553" i="48"/>
  <c r="L939554" i="48"/>
  <c r="L939555" i="48"/>
  <c r="L939556" i="48"/>
  <c r="L939557" i="48"/>
  <c r="L939558" i="48"/>
  <c r="L939559" i="48"/>
  <c r="L939560" i="48"/>
  <c r="L939561" i="48"/>
  <c r="L939562" i="48"/>
  <c r="L939563" i="48"/>
  <c r="L939564" i="48"/>
  <c r="L939565" i="48"/>
  <c r="L939566" i="48"/>
  <c r="L939567" i="48"/>
  <c r="L939568" i="48"/>
  <c r="L939569" i="48"/>
  <c r="L939570" i="48"/>
  <c r="L939571" i="48"/>
  <c r="L939572" i="48"/>
  <c r="L939573" i="48"/>
  <c r="L939574" i="48"/>
  <c r="L939575" i="48"/>
  <c r="L939576" i="48"/>
  <c r="L939577" i="48"/>
  <c r="L939578" i="48"/>
  <c r="L939579" i="48"/>
  <c r="L939580" i="48"/>
  <c r="L939581" i="48"/>
  <c r="L939582" i="48"/>
  <c r="L939583" i="48"/>
  <c r="L939584" i="48"/>
  <c r="L939585" i="48"/>
  <c r="L939586" i="48"/>
  <c r="L939587" i="48"/>
  <c r="L939588" i="48"/>
  <c r="L939589" i="48"/>
  <c r="L939590" i="48"/>
  <c r="L939591" i="48"/>
  <c r="L939592" i="48"/>
  <c r="L939593" i="48"/>
  <c r="L939594" i="48"/>
  <c r="L939595" i="48"/>
  <c r="L939596" i="48"/>
  <c r="L939597" i="48"/>
  <c r="L939598" i="48"/>
  <c r="L939599" i="48"/>
  <c r="L939600" i="48"/>
  <c r="L939601" i="48"/>
  <c r="L939602" i="48"/>
  <c r="L939603" i="48"/>
  <c r="L939604" i="48"/>
  <c r="L939605" i="48"/>
  <c r="L939606" i="48"/>
  <c r="L939607" i="48"/>
  <c r="L939608" i="48"/>
  <c r="L939609" i="48"/>
  <c r="L939610" i="48"/>
  <c r="L939611" i="48"/>
  <c r="L939612" i="48"/>
  <c r="L939613" i="48"/>
  <c r="L939614" i="48"/>
  <c r="L939615" i="48"/>
  <c r="L939616" i="48"/>
  <c r="L939617" i="48"/>
  <c r="L939618" i="48"/>
  <c r="L939619" i="48"/>
  <c r="L939620" i="48"/>
  <c r="L939621" i="48"/>
  <c r="L939622" i="48"/>
  <c r="L939623" i="48"/>
  <c r="L939624" i="48"/>
  <c r="L939625" i="48"/>
  <c r="L939626" i="48"/>
  <c r="L939627" i="48"/>
  <c r="L939628" i="48"/>
  <c r="L939629" i="48"/>
  <c r="L939630" i="48"/>
  <c r="L939631" i="48"/>
  <c r="L939632" i="48"/>
  <c r="L939633" i="48"/>
  <c r="L939634" i="48"/>
  <c r="L939635" i="48"/>
  <c r="L939636" i="48"/>
  <c r="L939637" i="48"/>
  <c r="L939638" i="48"/>
  <c r="L939639" i="48"/>
  <c r="L939640" i="48"/>
  <c r="L939641" i="48"/>
  <c r="L939642" i="48"/>
  <c r="L939643" i="48"/>
  <c r="L939644" i="48"/>
  <c r="L939645" i="48"/>
  <c r="L939646" i="48"/>
  <c r="L939647" i="48"/>
  <c r="L939648" i="48"/>
  <c r="L939649" i="48"/>
  <c r="L939650" i="48"/>
  <c r="L939651" i="48"/>
  <c r="L939652" i="48"/>
  <c r="L939653" i="48"/>
  <c r="L939654" i="48"/>
  <c r="L939655" i="48"/>
  <c r="L939656" i="48"/>
  <c r="L939657" i="48"/>
  <c r="L939658" i="48"/>
  <c r="L939659" i="48"/>
  <c r="L939660" i="48"/>
  <c r="L939661" i="48"/>
  <c r="L939662" i="48"/>
  <c r="L939663" i="48"/>
  <c r="L939664" i="48"/>
  <c r="L939665" i="48"/>
  <c r="L939666" i="48"/>
  <c r="L939667" i="48"/>
  <c r="L939668" i="48"/>
  <c r="L939669" i="48"/>
  <c r="L939670" i="48"/>
  <c r="L939671" i="48"/>
  <c r="L939672" i="48"/>
  <c r="L939673" i="48"/>
  <c r="L939674" i="48"/>
  <c r="L939675" i="48"/>
  <c r="L939676" i="48"/>
  <c r="L939677" i="48"/>
  <c r="L939678" i="48"/>
  <c r="L939679" i="48"/>
  <c r="L939680" i="48"/>
  <c r="L939681" i="48"/>
  <c r="L939682" i="48"/>
  <c r="L939683" i="48"/>
  <c r="L939684" i="48"/>
  <c r="L939685" i="48"/>
  <c r="L939686" i="48"/>
  <c r="L939687" i="48"/>
  <c r="L939688" i="48"/>
  <c r="L939689" i="48"/>
  <c r="L939690" i="48"/>
  <c r="L939691" i="48"/>
  <c r="L939692" i="48"/>
  <c r="L939693" i="48"/>
  <c r="L939694" i="48"/>
  <c r="L939695" i="48"/>
  <c r="L939696" i="48"/>
  <c r="L939697" i="48"/>
  <c r="L939698" i="48"/>
  <c r="L939699" i="48"/>
  <c r="L939700" i="48"/>
  <c r="L939701" i="48"/>
  <c r="L939702" i="48"/>
  <c r="L939703" i="48"/>
  <c r="L939704" i="48"/>
  <c r="L939705" i="48"/>
  <c r="L939706" i="48"/>
  <c r="L939707" i="48"/>
  <c r="L939708" i="48"/>
  <c r="L939709" i="48"/>
  <c r="L939710" i="48"/>
  <c r="L939711" i="48"/>
  <c r="L939712" i="48"/>
  <c r="L939713" i="48"/>
  <c r="L939714" i="48"/>
  <c r="L939715" i="48"/>
  <c r="L939716" i="48"/>
  <c r="L939717" i="48"/>
  <c r="L939718" i="48"/>
  <c r="L939719" i="48"/>
  <c r="L939720" i="48"/>
  <c r="L939721" i="48"/>
  <c r="L939722" i="48"/>
  <c r="L939723" i="48"/>
  <c r="L939724" i="48"/>
  <c r="L939725" i="48"/>
  <c r="L939726" i="48"/>
  <c r="L939727" i="48"/>
  <c r="L939728" i="48"/>
  <c r="L939729" i="48"/>
  <c r="L939730" i="48"/>
  <c r="L939731" i="48"/>
  <c r="L939732" i="48"/>
  <c r="L939733" i="48"/>
  <c r="L939734" i="48"/>
  <c r="L939735" i="48"/>
  <c r="L939736" i="48"/>
  <c r="L939737" i="48"/>
  <c r="L939738" i="48"/>
  <c r="L939739" i="48"/>
  <c r="L939740" i="48"/>
  <c r="L939741" i="48"/>
  <c r="L939742" i="48"/>
  <c r="L939743" i="48"/>
  <c r="L939744" i="48"/>
  <c r="L939745" i="48"/>
  <c r="L939746" i="48"/>
  <c r="L939747" i="48"/>
  <c r="L939748" i="48"/>
  <c r="L939749" i="48"/>
  <c r="L939750" i="48"/>
  <c r="L939751" i="48"/>
  <c r="L939752" i="48"/>
  <c r="L939753" i="48"/>
  <c r="L939754" i="48"/>
  <c r="L939755" i="48"/>
  <c r="L939756" i="48"/>
  <c r="L939757" i="48"/>
  <c r="L939758" i="48"/>
  <c r="L939759" i="48"/>
  <c r="L939760" i="48"/>
  <c r="L939761" i="48"/>
  <c r="L939762" i="48"/>
  <c r="L939763" i="48"/>
  <c r="L939764" i="48"/>
  <c r="L939765" i="48"/>
  <c r="L939766" i="48"/>
  <c r="L939767" i="48"/>
  <c r="L939768" i="48"/>
  <c r="L939769" i="48"/>
  <c r="L939770" i="48"/>
  <c r="L939771" i="48"/>
  <c r="L939772" i="48"/>
  <c r="L939773" i="48"/>
  <c r="L939774" i="48"/>
  <c r="L939775" i="48"/>
  <c r="L939776" i="48"/>
  <c r="L939777" i="48"/>
  <c r="L939778" i="48"/>
  <c r="L939779" i="48"/>
  <c r="L939780" i="48"/>
  <c r="L939781" i="48"/>
  <c r="L939782" i="48"/>
  <c r="L939783" i="48"/>
  <c r="L939784" i="48"/>
  <c r="L939785" i="48"/>
  <c r="L939786" i="48"/>
  <c r="L939787" i="48"/>
  <c r="L939788" i="48"/>
  <c r="L939789" i="48"/>
  <c r="L939790" i="48"/>
  <c r="L939791" i="48"/>
  <c r="L939792" i="48"/>
  <c r="L939793" i="48"/>
  <c r="L939794" i="48"/>
  <c r="L939795" i="48"/>
  <c r="L939796" i="48"/>
  <c r="L939797" i="48"/>
  <c r="L939798" i="48"/>
  <c r="L939799" i="48"/>
  <c r="L939800" i="48"/>
  <c r="L939801" i="48"/>
  <c r="L939802" i="48"/>
  <c r="L939803" i="48"/>
  <c r="L939804" i="48"/>
  <c r="L939805" i="48"/>
  <c r="L939806" i="48"/>
  <c r="L939807" i="48"/>
  <c r="L939808" i="48"/>
  <c r="L939809" i="48"/>
  <c r="L939810" i="48"/>
  <c r="L939811" i="48"/>
  <c r="L939812" i="48"/>
  <c r="L939813" i="48"/>
  <c r="L939814" i="48"/>
  <c r="L939815" i="48"/>
  <c r="L939816" i="48"/>
  <c r="L939817" i="48"/>
  <c r="L939818" i="48"/>
  <c r="L939819" i="48"/>
  <c r="L939820" i="48"/>
  <c r="L939821" i="48"/>
  <c r="L939822" i="48"/>
  <c r="L939823" i="48"/>
  <c r="L939824" i="48"/>
  <c r="L939825" i="48"/>
  <c r="L939826" i="48"/>
  <c r="L939827" i="48"/>
  <c r="L939828" i="48"/>
  <c r="L939829" i="48"/>
  <c r="L939830" i="48"/>
  <c r="L939831" i="48"/>
  <c r="L939832" i="48"/>
  <c r="L939833" i="48"/>
  <c r="L939834" i="48"/>
  <c r="L939835" i="48"/>
  <c r="L939836" i="48"/>
  <c r="L939837" i="48"/>
  <c r="L939838" i="48"/>
  <c r="L939839" i="48"/>
  <c r="L939840" i="48"/>
  <c r="L939841" i="48"/>
  <c r="L939842" i="48"/>
  <c r="L939843" i="48"/>
  <c r="L939844" i="48"/>
  <c r="L939845" i="48"/>
  <c r="L939846" i="48"/>
  <c r="L939847" i="48"/>
  <c r="L939848" i="48"/>
  <c r="L939849" i="48"/>
  <c r="L939850" i="48"/>
  <c r="L939851" i="48"/>
  <c r="L939852" i="48"/>
  <c r="L939853" i="48"/>
  <c r="L939854" i="48"/>
  <c r="L939855" i="48"/>
  <c r="L939856" i="48"/>
  <c r="L939857" i="48"/>
  <c r="L939858" i="48"/>
  <c r="L939859" i="48"/>
  <c r="L939860" i="48"/>
  <c r="L939861" i="48"/>
  <c r="L939862" i="48"/>
  <c r="L939863" i="48"/>
  <c r="L939864" i="48"/>
  <c r="L939865" i="48"/>
  <c r="L939866" i="48"/>
  <c r="L939867" i="48"/>
  <c r="L939868" i="48"/>
  <c r="L939869" i="48"/>
  <c r="L939870" i="48"/>
  <c r="L939871" i="48"/>
  <c r="L939872" i="48"/>
  <c r="L939873" i="48"/>
  <c r="L939874" i="48"/>
  <c r="L939875" i="48"/>
  <c r="L939876" i="48"/>
  <c r="L939877" i="48"/>
  <c r="L939878" i="48"/>
  <c r="L939879" i="48"/>
  <c r="L939880" i="48"/>
  <c r="L939881" i="48"/>
  <c r="L939882" i="48"/>
  <c r="L939883" i="48"/>
  <c r="L939884" i="48"/>
  <c r="L939885" i="48"/>
  <c r="L939886" i="48"/>
  <c r="L939887" i="48"/>
  <c r="L939888" i="48"/>
  <c r="L939889" i="48"/>
  <c r="L939890" i="48"/>
  <c r="L939891" i="48"/>
  <c r="L939892" i="48"/>
  <c r="L939893" i="48"/>
  <c r="L939894" i="48"/>
  <c r="L939895" i="48"/>
  <c r="L939896" i="48"/>
  <c r="L939897" i="48"/>
  <c r="L939898" i="48"/>
  <c r="L939899" i="48"/>
  <c r="L939900" i="48"/>
  <c r="L939901" i="48"/>
  <c r="L939902" i="48"/>
  <c r="L939903" i="48"/>
  <c r="L939904" i="48"/>
  <c r="L939905" i="48"/>
  <c r="L939906" i="48"/>
  <c r="L939907" i="48"/>
  <c r="L939908" i="48"/>
  <c r="L939909" i="48"/>
  <c r="L939910" i="48"/>
  <c r="L939911" i="48"/>
  <c r="L939912" i="48"/>
  <c r="L939913" i="48"/>
  <c r="L939914" i="48"/>
  <c r="L939915" i="48"/>
  <c r="L939916" i="48"/>
  <c r="L939917" i="48"/>
  <c r="L939918" i="48"/>
  <c r="L939919" i="48"/>
  <c r="L939920" i="48"/>
  <c r="L939921" i="48"/>
  <c r="L939922" i="48"/>
  <c r="L939923" i="48"/>
  <c r="L939924" i="48"/>
  <c r="L939925" i="48"/>
  <c r="L939926" i="48"/>
  <c r="L939927" i="48"/>
  <c r="L939928" i="48"/>
  <c r="L939929" i="48"/>
  <c r="L939930" i="48"/>
  <c r="L939931" i="48"/>
  <c r="L939932" i="48"/>
  <c r="L939933" i="48"/>
  <c r="L939934" i="48"/>
  <c r="L939935" i="48"/>
  <c r="L939936" i="48"/>
  <c r="L939937" i="48"/>
  <c r="L939938" i="48"/>
  <c r="L939939" i="48"/>
  <c r="L939940" i="48"/>
  <c r="L939941" i="48"/>
  <c r="L939942" i="48"/>
  <c r="L939943" i="48"/>
  <c r="L939944" i="48"/>
  <c r="L939945" i="48"/>
  <c r="L939946" i="48"/>
  <c r="L939947" i="48"/>
  <c r="L939948" i="48"/>
  <c r="L939949" i="48"/>
  <c r="L939950" i="48"/>
  <c r="L939951" i="48"/>
  <c r="L939952" i="48"/>
  <c r="L939953" i="48"/>
  <c r="L939954" i="48"/>
  <c r="L939955" i="48"/>
  <c r="L939956" i="48"/>
  <c r="L939957" i="48"/>
  <c r="L939958" i="48"/>
  <c r="L939959" i="48"/>
  <c r="L939960" i="48"/>
  <c r="L939961" i="48"/>
  <c r="L939962" i="48"/>
  <c r="L939963" i="48"/>
  <c r="L939964" i="48"/>
  <c r="L939965" i="48"/>
  <c r="L939966" i="48"/>
  <c r="L939967" i="48"/>
  <c r="L939968" i="48"/>
  <c r="L939969" i="48"/>
  <c r="L939970" i="48"/>
  <c r="L939971" i="48"/>
  <c r="L939972" i="48"/>
  <c r="L939973" i="48"/>
  <c r="L939974" i="48"/>
  <c r="L939975" i="48"/>
  <c r="L939976" i="48"/>
  <c r="L939977" i="48"/>
  <c r="L939978" i="48"/>
  <c r="L939979" i="48"/>
  <c r="L939980" i="48"/>
  <c r="L939981" i="48"/>
  <c r="L939982" i="48"/>
  <c r="L939983" i="48"/>
  <c r="L939984" i="48"/>
  <c r="L939985" i="48"/>
  <c r="L939986" i="48"/>
  <c r="L939987" i="48"/>
  <c r="L939988" i="48"/>
  <c r="L939989" i="48"/>
  <c r="L939990" i="48"/>
  <c r="L939991" i="48"/>
  <c r="L939992" i="48"/>
  <c r="L939993" i="48"/>
  <c r="L939994" i="48"/>
  <c r="L939995" i="48"/>
  <c r="L939996" i="48"/>
  <c r="L939997" i="48"/>
  <c r="L939998" i="48"/>
  <c r="L939999" i="48"/>
  <c r="L940000" i="48"/>
  <c r="L940001" i="48"/>
  <c r="L940002" i="48"/>
  <c r="L940003" i="48"/>
  <c r="L940004" i="48"/>
  <c r="L940005" i="48"/>
  <c r="L940006" i="48"/>
  <c r="L940007" i="48"/>
  <c r="L940008" i="48"/>
  <c r="L940009" i="48"/>
  <c r="L940010" i="48"/>
  <c r="L940011" i="48"/>
  <c r="L940012" i="48"/>
  <c r="L940013" i="48"/>
  <c r="L940014" i="48"/>
  <c r="L940015" i="48"/>
  <c r="L940016" i="48"/>
  <c r="L940017" i="48"/>
  <c r="L940018" i="48"/>
  <c r="L940019" i="48"/>
  <c r="L940020" i="48"/>
  <c r="L940021" i="48"/>
  <c r="L940022" i="48"/>
  <c r="L940023" i="48"/>
  <c r="L940024" i="48"/>
  <c r="L940025" i="48"/>
  <c r="L940026" i="48"/>
  <c r="L940027" i="48"/>
  <c r="L940028" i="48"/>
  <c r="L940029" i="48"/>
  <c r="L940030" i="48"/>
  <c r="L940031" i="48"/>
  <c r="L940032" i="48"/>
  <c r="L940033" i="48"/>
  <c r="L940034" i="48"/>
  <c r="L940035" i="48"/>
  <c r="L940036" i="48"/>
  <c r="L940037" i="48"/>
  <c r="L940038" i="48"/>
  <c r="L940039" i="48"/>
  <c r="L940040" i="48"/>
  <c r="L940041" i="48"/>
  <c r="L940042" i="48"/>
  <c r="L940043" i="48"/>
  <c r="L940044" i="48"/>
  <c r="L940045" i="48"/>
  <c r="L940046" i="48"/>
  <c r="L940047" i="48"/>
  <c r="L940048" i="48"/>
  <c r="L940049" i="48"/>
  <c r="L940050" i="48"/>
  <c r="L940051" i="48"/>
  <c r="L940052" i="48"/>
  <c r="L940053" i="48"/>
  <c r="L940054" i="48"/>
  <c r="L940055" i="48"/>
  <c r="L940056" i="48"/>
  <c r="L940057" i="48"/>
  <c r="L940058" i="48"/>
  <c r="L940059" i="48"/>
  <c r="L940060" i="48"/>
  <c r="L940061" i="48"/>
  <c r="L940062" i="48"/>
  <c r="L940063" i="48"/>
  <c r="L940064" i="48"/>
  <c r="L940065" i="48"/>
  <c r="L940066" i="48"/>
  <c r="L940067" i="48"/>
  <c r="L940068" i="48"/>
  <c r="L940069" i="48"/>
  <c r="L940070" i="48"/>
  <c r="L940071" i="48"/>
  <c r="L940072" i="48"/>
  <c r="L940073" i="48"/>
  <c r="L940074" i="48"/>
  <c r="L940075" i="48"/>
  <c r="L940076" i="48"/>
  <c r="L940077" i="48"/>
  <c r="L940078" i="48"/>
  <c r="L940079" i="48"/>
  <c r="L940080" i="48"/>
  <c r="L940081" i="48"/>
  <c r="L940082" i="48"/>
  <c r="L940083" i="48"/>
  <c r="L940084" i="48"/>
  <c r="L940085" i="48"/>
  <c r="L940086" i="48"/>
  <c r="L940087" i="48"/>
  <c r="L940088" i="48"/>
  <c r="L940089" i="48"/>
  <c r="L940090" i="48"/>
  <c r="L940091" i="48"/>
  <c r="L940092" i="48"/>
  <c r="L940093" i="48"/>
  <c r="L940094" i="48"/>
  <c r="L940095" i="48"/>
  <c r="L940096" i="48"/>
  <c r="L940097" i="48"/>
  <c r="L940098" i="48"/>
  <c r="L940099" i="48"/>
  <c r="L940100" i="48"/>
  <c r="L940101" i="48"/>
  <c r="L940102" i="48"/>
  <c r="L940103" i="48"/>
  <c r="L940104" i="48"/>
  <c r="L940105" i="48"/>
  <c r="L940106" i="48"/>
  <c r="L940107" i="48"/>
  <c r="L940108" i="48"/>
  <c r="L940109" i="48"/>
  <c r="L940110" i="48"/>
  <c r="L940111" i="48"/>
  <c r="L940112" i="48"/>
  <c r="L940113" i="48"/>
  <c r="L940114" i="48"/>
  <c r="L940115" i="48"/>
  <c r="L940116" i="48"/>
  <c r="L940117" i="48"/>
  <c r="L940118" i="48"/>
  <c r="L940119" i="48"/>
  <c r="L940120" i="48"/>
  <c r="L940121" i="48"/>
  <c r="L940122" i="48"/>
  <c r="L940123" i="48"/>
  <c r="L940124" i="48"/>
  <c r="L940125" i="48"/>
  <c r="L940126" i="48"/>
  <c r="L940127" i="48"/>
  <c r="L940128" i="48"/>
  <c r="L940129" i="48"/>
  <c r="L940130" i="48"/>
  <c r="L940131" i="48"/>
  <c r="L940132" i="48"/>
  <c r="L940133" i="48"/>
  <c r="L940134" i="48"/>
  <c r="L940135" i="48"/>
  <c r="L940136" i="48"/>
  <c r="L940137" i="48"/>
  <c r="L940138" i="48"/>
  <c r="L940139" i="48"/>
  <c r="L940140" i="48"/>
  <c r="L940141" i="48"/>
  <c r="L940142" i="48"/>
  <c r="L940143" i="48"/>
  <c r="L940144" i="48"/>
  <c r="L940145" i="48"/>
  <c r="L940146" i="48"/>
  <c r="L940147" i="48"/>
  <c r="L940148" i="48"/>
  <c r="L940149" i="48"/>
  <c r="L940150" i="48"/>
  <c r="L940151" i="48"/>
  <c r="L940152" i="48"/>
  <c r="L940153" i="48"/>
  <c r="L940154" i="48"/>
  <c r="L940155" i="48"/>
  <c r="L940156" i="48"/>
  <c r="L940157" i="48"/>
  <c r="L940158" i="48"/>
  <c r="L940159" i="48"/>
  <c r="L940160" i="48"/>
  <c r="L940161" i="48"/>
  <c r="L940162" i="48"/>
  <c r="L940163" i="48"/>
  <c r="L940164" i="48"/>
  <c r="L940165" i="48"/>
  <c r="L940166" i="48"/>
  <c r="L940167" i="48"/>
  <c r="L940168" i="48"/>
  <c r="L940169" i="48"/>
  <c r="L940170" i="48"/>
  <c r="L940171" i="48"/>
  <c r="L940172" i="48"/>
  <c r="L940173" i="48"/>
  <c r="L940174" i="48"/>
  <c r="L940175" i="48"/>
  <c r="L940176" i="48"/>
  <c r="L940177" i="48"/>
  <c r="L940178" i="48"/>
  <c r="L940179" i="48"/>
  <c r="L940180" i="48"/>
  <c r="L940181" i="48"/>
  <c r="L940182" i="48"/>
  <c r="L940183" i="48"/>
  <c r="L940184" i="48"/>
  <c r="L940185" i="48"/>
  <c r="L940186" i="48"/>
  <c r="L940187" i="48"/>
  <c r="L940188" i="48"/>
  <c r="L940189" i="48"/>
  <c r="L940190" i="48"/>
  <c r="L940191" i="48"/>
  <c r="L940192" i="48"/>
  <c r="L940193" i="48"/>
  <c r="L940194" i="48"/>
  <c r="L940195" i="48"/>
  <c r="L940196" i="48"/>
  <c r="L940197" i="48"/>
  <c r="L940198" i="48"/>
  <c r="L940199" i="48"/>
  <c r="L940200" i="48"/>
  <c r="L940201" i="48"/>
  <c r="L940202" i="48"/>
  <c r="L940203" i="48"/>
  <c r="L940204" i="48"/>
  <c r="L940205" i="48"/>
  <c r="L940206" i="48"/>
  <c r="L940207" i="48"/>
  <c r="L940208" i="48"/>
  <c r="L940209" i="48"/>
  <c r="L940210" i="48"/>
  <c r="L940211" i="48"/>
  <c r="L940212" i="48"/>
  <c r="L940213" i="48"/>
  <c r="L940214" i="48"/>
  <c r="L940215" i="48"/>
  <c r="L940216" i="48"/>
  <c r="L940217" i="48"/>
  <c r="L940218" i="48"/>
  <c r="L940219" i="48"/>
  <c r="L940220" i="48"/>
  <c r="L940221" i="48"/>
  <c r="L940222" i="48"/>
  <c r="L940223" i="48"/>
  <c r="L940224" i="48"/>
  <c r="L940225" i="48"/>
  <c r="L940226" i="48"/>
  <c r="L940227" i="48"/>
  <c r="L940228" i="48"/>
  <c r="L940229" i="48"/>
  <c r="L940230" i="48"/>
  <c r="L940231" i="48"/>
  <c r="L940232" i="48"/>
  <c r="L940233" i="48"/>
  <c r="L940234" i="48"/>
  <c r="L940235" i="48"/>
  <c r="L940236" i="48"/>
  <c r="L940237" i="48"/>
  <c r="L940238" i="48"/>
  <c r="L940239" i="48"/>
  <c r="L940240" i="48"/>
  <c r="L940241" i="48"/>
  <c r="L940242" i="48"/>
  <c r="L940243" i="48"/>
  <c r="L940244" i="48"/>
  <c r="L940245" i="48"/>
  <c r="L940246" i="48"/>
  <c r="L940247" i="48"/>
  <c r="L940248" i="48"/>
  <c r="L940249" i="48"/>
  <c r="L940250" i="48"/>
  <c r="L940251" i="48"/>
  <c r="L940252" i="48"/>
  <c r="L940253" i="48"/>
  <c r="L940254" i="48"/>
  <c r="L940255" i="48"/>
  <c r="L940256" i="48"/>
  <c r="L940257" i="48"/>
  <c r="L940258" i="48"/>
  <c r="L940259" i="48"/>
  <c r="L940260" i="48"/>
  <c r="L940261" i="48"/>
  <c r="L940262" i="48"/>
  <c r="L940263" i="48"/>
  <c r="L940264" i="48"/>
  <c r="L940265" i="48"/>
  <c r="L940266" i="48"/>
  <c r="L940267" i="48"/>
  <c r="L940268" i="48"/>
  <c r="L940269" i="48"/>
  <c r="L940270" i="48"/>
  <c r="L940271" i="48"/>
  <c r="L940272" i="48"/>
  <c r="L940273" i="48"/>
  <c r="L940274" i="48"/>
  <c r="L940275" i="48"/>
  <c r="L940276" i="48"/>
  <c r="L940277" i="48"/>
  <c r="L940278" i="48"/>
  <c r="L940279" i="48"/>
  <c r="L940280" i="48"/>
  <c r="L940281" i="48"/>
  <c r="L940282" i="48"/>
  <c r="L940283" i="48"/>
  <c r="L940284" i="48"/>
  <c r="L940285" i="48"/>
  <c r="L940286" i="48"/>
  <c r="L940287" i="48"/>
  <c r="L940288" i="48"/>
  <c r="L940289" i="48"/>
  <c r="L940290" i="48"/>
  <c r="L940291" i="48"/>
  <c r="L940292" i="48"/>
  <c r="L940293" i="48"/>
  <c r="L940294" i="48"/>
  <c r="L940295" i="48"/>
  <c r="L940296" i="48"/>
  <c r="L940297" i="48"/>
  <c r="L940298" i="48"/>
  <c r="L940299" i="48"/>
  <c r="L940300" i="48"/>
  <c r="L940301" i="48"/>
  <c r="L940302" i="48"/>
  <c r="L940303" i="48"/>
  <c r="L940304" i="48"/>
  <c r="L940305" i="48"/>
  <c r="L940306" i="48"/>
  <c r="L940307" i="48"/>
  <c r="L940308" i="48"/>
  <c r="L940309" i="48"/>
  <c r="L940310" i="48"/>
  <c r="L940311" i="48"/>
  <c r="L940312" i="48"/>
  <c r="L940313" i="48"/>
  <c r="L940314" i="48"/>
  <c r="L940315" i="48"/>
  <c r="L940316" i="48"/>
  <c r="L940317" i="48"/>
  <c r="L940318" i="48"/>
  <c r="L940319" i="48"/>
  <c r="L940320" i="48"/>
  <c r="L940321" i="48"/>
  <c r="L940322" i="48"/>
  <c r="L940323" i="48"/>
  <c r="L940324" i="48"/>
  <c r="L940325" i="48"/>
  <c r="L940326" i="48"/>
  <c r="L940327" i="48"/>
  <c r="L940328" i="48"/>
  <c r="L940329" i="48"/>
  <c r="L940330" i="48"/>
  <c r="L940331" i="48"/>
  <c r="L940332" i="48"/>
  <c r="L940333" i="48"/>
  <c r="L940334" i="48"/>
  <c r="L940335" i="48"/>
  <c r="L940336" i="48"/>
  <c r="L940337" i="48"/>
  <c r="L940338" i="48"/>
  <c r="L940339" i="48"/>
  <c r="L940340" i="48"/>
  <c r="L940341" i="48"/>
  <c r="L940342" i="48"/>
  <c r="L940343" i="48"/>
  <c r="L940344" i="48"/>
  <c r="L940345" i="48"/>
  <c r="L940346" i="48"/>
  <c r="L940347" i="48"/>
  <c r="L940348" i="48"/>
  <c r="L940349" i="48"/>
  <c r="L940350" i="48"/>
  <c r="L940351" i="48"/>
  <c r="L940352" i="48"/>
  <c r="L940353" i="48"/>
  <c r="L940354" i="48"/>
  <c r="L940355" i="48"/>
  <c r="L940356" i="48"/>
  <c r="L940357" i="48"/>
  <c r="L940358" i="48"/>
  <c r="L940359" i="48"/>
  <c r="L940360" i="48"/>
  <c r="L940361" i="48"/>
  <c r="L940362" i="48"/>
  <c r="L940363" i="48"/>
  <c r="L940364" i="48"/>
  <c r="L940365" i="48"/>
  <c r="L940366" i="48"/>
  <c r="L940367" i="48"/>
  <c r="L940368" i="48"/>
  <c r="L940369" i="48"/>
  <c r="L940370" i="48"/>
  <c r="L940371" i="48"/>
  <c r="L940372" i="48"/>
  <c r="L940373" i="48"/>
  <c r="L940374" i="48"/>
  <c r="L940375" i="48"/>
  <c r="L940376" i="48"/>
  <c r="L940377" i="48"/>
  <c r="L940378" i="48"/>
  <c r="L940379" i="48"/>
  <c r="L940380" i="48"/>
  <c r="L940381" i="48"/>
  <c r="L940382" i="48"/>
  <c r="L940383" i="48"/>
  <c r="L940384" i="48"/>
  <c r="L940385" i="48"/>
  <c r="L940386" i="48"/>
  <c r="L940387" i="48"/>
  <c r="L940388" i="48"/>
  <c r="L940389" i="48"/>
  <c r="L940390" i="48"/>
  <c r="L940391" i="48"/>
  <c r="L940392" i="48"/>
  <c r="L940393" i="48"/>
  <c r="L940394" i="48"/>
  <c r="L940395" i="48"/>
  <c r="L940396" i="48"/>
  <c r="L940397" i="48"/>
  <c r="L940398" i="48"/>
  <c r="L940399" i="48"/>
  <c r="L940400" i="48"/>
  <c r="L940401" i="48"/>
  <c r="L940402" i="48"/>
  <c r="L940403" i="48"/>
  <c r="L940404" i="48"/>
  <c r="L940405" i="48"/>
  <c r="L940406" i="48"/>
  <c r="L940407" i="48"/>
  <c r="L940408" i="48"/>
  <c r="L940409" i="48"/>
  <c r="L940410" i="48"/>
  <c r="L940411" i="48"/>
  <c r="L940412" i="48"/>
  <c r="L940413" i="48"/>
  <c r="L940414" i="48"/>
  <c r="L940415" i="48"/>
  <c r="L940416" i="48"/>
  <c r="L940417" i="48"/>
  <c r="L940418" i="48"/>
  <c r="L940419" i="48"/>
  <c r="L940420" i="48"/>
  <c r="L940421" i="48"/>
  <c r="L940422" i="48"/>
  <c r="L940423" i="48"/>
  <c r="L940424" i="48"/>
  <c r="L940425" i="48"/>
  <c r="L940426" i="48"/>
  <c r="L940427" i="48"/>
  <c r="L940428" i="48"/>
  <c r="L940429" i="48"/>
  <c r="L940430" i="48"/>
  <c r="L940431" i="48"/>
  <c r="L940432" i="48"/>
  <c r="L940433" i="48"/>
  <c r="L940434" i="48"/>
  <c r="L940435" i="48"/>
  <c r="L940436" i="48"/>
  <c r="L940437" i="48"/>
  <c r="L940438" i="48"/>
  <c r="L940439" i="48"/>
  <c r="L940440" i="48"/>
  <c r="L940441" i="48"/>
  <c r="L940442" i="48"/>
  <c r="L940443" i="48"/>
  <c r="L940444" i="48"/>
  <c r="L940445" i="48"/>
  <c r="L940446" i="48"/>
  <c r="L940447" i="48"/>
  <c r="L940448" i="48"/>
  <c r="L940449" i="48"/>
  <c r="L940450" i="48"/>
  <c r="L940451" i="48"/>
  <c r="L940452" i="48"/>
  <c r="L940453" i="48"/>
  <c r="L940454" i="48"/>
  <c r="L940455" i="48"/>
  <c r="L940456" i="48"/>
  <c r="L940457" i="48"/>
  <c r="L940458" i="48"/>
  <c r="L940459" i="48"/>
  <c r="L940460" i="48"/>
  <c r="L940461" i="48"/>
  <c r="L940462" i="48"/>
  <c r="L940463" i="48"/>
  <c r="L940464" i="48"/>
  <c r="L940465" i="48"/>
  <c r="L940466" i="48"/>
  <c r="L940467" i="48"/>
  <c r="L940468" i="48"/>
  <c r="L940469" i="48"/>
  <c r="L940470" i="48"/>
  <c r="L940471" i="48"/>
  <c r="L940472" i="48"/>
  <c r="L940473" i="48"/>
  <c r="L940474" i="48"/>
  <c r="L940475" i="48"/>
  <c r="L940476" i="48"/>
  <c r="L940477" i="48"/>
  <c r="L940478" i="48"/>
  <c r="L940479" i="48"/>
  <c r="L940480" i="48"/>
  <c r="L940481" i="48"/>
  <c r="L940482" i="48"/>
  <c r="L940483" i="48"/>
  <c r="L940484" i="48"/>
  <c r="L940485" i="48"/>
  <c r="L940486" i="48"/>
  <c r="L940487" i="48"/>
  <c r="L940488" i="48"/>
  <c r="L940489" i="48"/>
  <c r="L940490" i="48"/>
  <c r="L940491" i="48"/>
  <c r="L940492" i="48"/>
  <c r="L940493" i="48"/>
  <c r="L940494" i="48"/>
  <c r="L940495" i="48"/>
  <c r="L940496" i="48"/>
  <c r="L940497" i="48"/>
  <c r="L940498" i="48"/>
  <c r="L940499" i="48"/>
  <c r="L940500" i="48"/>
  <c r="L940501" i="48"/>
  <c r="L940502" i="48"/>
  <c r="L940503" i="48"/>
  <c r="L940504" i="48"/>
  <c r="L940505" i="48"/>
  <c r="L940506" i="48"/>
  <c r="L940507" i="48"/>
  <c r="L940508" i="48"/>
  <c r="L940509" i="48"/>
  <c r="L940510" i="48"/>
  <c r="L940511" i="48"/>
  <c r="L940512" i="48"/>
  <c r="L940513" i="48"/>
  <c r="L940514" i="48"/>
  <c r="L940515" i="48"/>
  <c r="L940516" i="48"/>
  <c r="L940517" i="48"/>
  <c r="L940518" i="48"/>
  <c r="L940519" i="48"/>
  <c r="L940520" i="48"/>
  <c r="L940521" i="48"/>
  <c r="L940522" i="48"/>
  <c r="L940523" i="48"/>
  <c r="L940524" i="48"/>
  <c r="L940525" i="48"/>
  <c r="L940526" i="48"/>
  <c r="L940527" i="48"/>
  <c r="L940528" i="48"/>
  <c r="L940529" i="48"/>
  <c r="L940530" i="48"/>
  <c r="L940531" i="48"/>
  <c r="L940532" i="48"/>
  <c r="L940533" i="48"/>
  <c r="L940534" i="48"/>
  <c r="L940535" i="48"/>
  <c r="L940536" i="48"/>
  <c r="L940537" i="48"/>
  <c r="L940538" i="48"/>
  <c r="L940539" i="48"/>
  <c r="L940540" i="48"/>
  <c r="L940541" i="48"/>
  <c r="L940542" i="48"/>
  <c r="L940543" i="48"/>
  <c r="L940544" i="48"/>
  <c r="L940545" i="48"/>
  <c r="L940546" i="48"/>
  <c r="L940547" i="48"/>
  <c r="L940548" i="48"/>
  <c r="L940549" i="48"/>
  <c r="L940550" i="48"/>
  <c r="L940551" i="48"/>
  <c r="L940552" i="48"/>
  <c r="L940553" i="48"/>
  <c r="L940554" i="48"/>
  <c r="L940555" i="48"/>
  <c r="L940556" i="48"/>
  <c r="L940557" i="48"/>
  <c r="L940558" i="48"/>
  <c r="L940559" i="48"/>
  <c r="L940560" i="48"/>
  <c r="L940561" i="48"/>
  <c r="L940562" i="48"/>
  <c r="L940563" i="48"/>
  <c r="L940564" i="48"/>
  <c r="L940565" i="48"/>
  <c r="L940566" i="48"/>
  <c r="L940567" i="48"/>
  <c r="L940568" i="48"/>
  <c r="L940569" i="48"/>
  <c r="L940570" i="48"/>
  <c r="L940571" i="48"/>
  <c r="L940572" i="48"/>
  <c r="L940573" i="48"/>
  <c r="L940574" i="48"/>
  <c r="L940575" i="48"/>
  <c r="L940576" i="48"/>
  <c r="L940577" i="48"/>
  <c r="L940578" i="48"/>
  <c r="L940579" i="48"/>
  <c r="L940580" i="48"/>
  <c r="L940581" i="48"/>
  <c r="L940582" i="48"/>
  <c r="L940583" i="48"/>
  <c r="L940584" i="48"/>
  <c r="L940585" i="48"/>
  <c r="L940586" i="48"/>
  <c r="L940587" i="48"/>
  <c r="L940588" i="48"/>
  <c r="L940589" i="48"/>
  <c r="L940590" i="48"/>
  <c r="L940591" i="48"/>
  <c r="L940592" i="48"/>
  <c r="L940593" i="48"/>
  <c r="L940594" i="48"/>
  <c r="L940595" i="48"/>
  <c r="L940596" i="48"/>
  <c r="L940597" i="48"/>
  <c r="L940598" i="48"/>
  <c r="L940599" i="48"/>
  <c r="L940600" i="48"/>
  <c r="L940601" i="48"/>
  <c r="L940602" i="48"/>
  <c r="L940603" i="48"/>
  <c r="L940604" i="48"/>
  <c r="L940605" i="48"/>
  <c r="L940606" i="48"/>
  <c r="L940607" i="48"/>
  <c r="L940608" i="48"/>
  <c r="L940609" i="48"/>
  <c r="L940610" i="48"/>
  <c r="L940611" i="48"/>
  <c r="L940612" i="48"/>
  <c r="L940613" i="48"/>
  <c r="L940614" i="48"/>
  <c r="L940615" i="48"/>
  <c r="L940616" i="48"/>
  <c r="L940617" i="48"/>
  <c r="L940618" i="48"/>
  <c r="L940619" i="48"/>
  <c r="L940620" i="48"/>
  <c r="L940621" i="48"/>
  <c r="L940622" i="48"/>
  <c r="L940623" i="48"/>
  <c r="L940624" i="48"/>
  <c r="L940625" i="48"/>
  <c r="L940626" i="48"/>
  <c r="L940627" i="48"/>
  <c r="L940628" i="48"/>
  <c r="L940629" i="48"/>
  <c r="L940630" i="48"/>
  <c r="L940631" i="48"/>
  <c r="L940632" i="48"/>
  <c r="L940633" i="48"/>
  <c r="L940634" i="48"/>
  <c r="L940635" i="48"/>
  <c r="L940636" i="48"/>
  <c r="L940637" i="48"/>
  <c r="L940638" i="48"/>
  <c r="L940639" i="48"/>
  <c r="L940640" i="48"/>
  <c r="L940641" i="48"/>
  <c r="L940642" i="48"/>
  <c r="L940643" i="48"/>
  <c r="L940644" i="48"/>
  <c r="L940645" i="48"/>
  <c r="L940646" i="48"/>
  <c r="L940647" i="48"/>
  <c r="L940648" i="48"/>
  <c r="L940649" i="48"/>
  <c r="L940650" i="48"/>
  <c r="L940651" i="48"/>
  <c r="L940652" i="48"/>
  <c r="L940653" i="48"/>
  <c r="L940654" i="48"/>
  <c r="L940655" i="48"/>
  <c r="L940656" i="48"/>
  <c r="L940657" i="48"/>
  <c r="L940658" i="48"/>
  <c r="L940659" i="48"/>
  <c r="L940660" i="48"/>
  <c r="L940661" i="48"/>
  <c r="L940662" i="48"/>
  <c r="L940663" i="48"/>
  <c r="L940664" i="48"/>
  <c r="L940665" i="48"/>
  <c r="L940666" i="48"/>
  <c r="L940667" i="48"/>
  <c r="L940668" i="48"/>
  <c r="L940669" i="48"/>
  <c r="L940670" i="48"/>
  <c r="L940671" i="48"/>
  <c r="L940672" i="48"/>
  <c r="L940673" i="48"/>
  <c r="L940674" i="48"/>
  <c r="L940675" i="48"/>
  <c r="L940676" i="48"/>
  <c r="L940677" i="48"/>
  <c r="L940678" i="48"/>
  <c r="L940679" i="48"/>
  <c r="L940680" i="48"/>
  <c r="L940681" i="48"/>
  <c r="L940682" i="48"/>
  <c r="L940683" i="48"/>
  <c r="L940684" i="48"/>
  <c r="L940685" i="48"/>
  <c r="L940686" i="48"/>
  <c r="L940687" i="48"/>
  <c r="L940688" i="48"/>
  <c r="L940689" i="48"/>
  <c r="L940690" i="48"/>
  <c r="L940691" i="48"/>
  <c r="L940692" i="48"/>
  <c r="L940693" i="48"/>
  <c r="L940694" i="48"/>
  <c r="L940695" i="48"/>
  <c r="L940696" i="48"/>
  <c r="L940697" i="48"/>
  <c r="L940698" i="48"/>
  <c r="L940699" i="48"/>
  <c r="L940700" i="48"/>
  <c r="L940701" i="48"/>
  <c r="L940702" i="48"/>
  <c r="L940703" i="48"/>
  <c r="L940704" i="48"/>
  <c r="L940705" i="48"/>
  <c r="L940706" i="48"/>
  <c r="L940707" i="48"/>
  <c r="L940708" i="48"/>
  <c r="L940709" i="48"/>
  <c r="L940710" i="48"/>
  <c r="L940711" i="48"/>
  <c r="L940712" i="48"/>
  <c r="L940713" i="48"/>
  <c r="L940714" i="48"/>
  <c r="L940715" i="48"/>
  <c r="L940716" i="48"/>
  <c r="L940717" i="48"/>
  <c r="L940718" i="48"/>
  <c r="L940719" i="48"/>
  <c r="L940720" i="48"/>
  <c r="L940721" i="48"/>
  <c r="L940722" i="48"/>
  <c r="L940723" i="48"/>
  <c r="L940724" i="48"/>
  <c r="L940725" i="48"/>
  <c r="L940726" i="48"/>
  <c r="L940727" i="48"/>
  <c r="L940728" i="48"/>
  <c r="L940729" i="48"/>
  <c r="L940730" i="48"/>
  <c r="L940731" i="48"/>
  <c r="L940732" i="48"/>
  <c r="L940733" i="48"/>
  <c r="L940734" i="48"/>
  <c r="L940735" i="48"/>
  <c r="L940736" i="48"/>
  <c r="L940737" i="48"/>
  <c r="L940738" i="48"/>
  <c r="L940739" i="48"/>
  <c r="L940740" i="48"/>
  <c r="L940741" i="48"/>
  <c r="L940742" i="48"/>
  <c r="L940743" i="48"/>
  <c r="L940744" i="48"/>
  <c r="L940745" i="48"/>
  <c r="L940746" i="48"/>
  <c r="L940747" i="48"/>
  <c r="L940748" i="48"/>
  <c r="L940749" i="48"/>
  <c r="L940750" i="48"/>
  <c r="L940751" i="48"/>
  <c r="L940752" i="48"/>
  <c r="L940753" i="48"/>
  <c r="L940754" i="48"/>
  <c r="L940755" i="48"/>
  <c r="L940756" i="48"/>
  <c r="L940757" i="48"/>
  <c r="L940758" i="48"/>
  <c r="L940759" i="48"/>
  <c r="L940760" i="48"/>
  <c r="L940761" i="48"/>
  <c r="L940762" i="48"/>
  <c r="L940763" i="48"/>
  <c r="L940764" i="48"/>
  <c r="L940765" i="48"/>
  <c r="L940766" i="48"/>
  <c r="L940767" i="48"/>
  <c r="L940768" i="48"/>
  <c r="L940769" i="48"/>
  <c r="L940770" i="48"/>
  <c r="L940771" i="48"/>
  <c r="L940772" i="48"/>
  <c r="L940773" i="48"/>
  <c r="L940774" i="48"/>
  <c r="L940775" i="48"/>
  <c r="L940776" i="48"/>
  <c r="L940777" i="48"/>
  <c r="L940778" i="48"/>
  <c r="L940779" i="48"/>
  <c r="L940780" i="48"/>
  <c r="L940781" i="48"/>
  <c r="L940782" i="48"/>
  <c r="L940783" i="48"/>
  <c r="L940784" i="48"/>
  <c r="L940785" i="48"/>
  <c r="L940786" i="48"/>
  <c r="L940787" i="48"/>
  <c r="L940788" i="48"/>
  <c r="L940789" i="48"/>
  <c r="L940790" i="48"/>
  <c r="L940791" i="48"/>
  <c r="L940792" i="48"/>
  <c r="L940793" i="48"/>
  <c r="L940794" i="48"/>
  <c r="L940795" i="48"/>
  <c r="L940796" i="48"/>
  <c r="L940797" i="48"/>
  <c r="L940798" i="48"/>
  <c r="L940799" i="48"/>
  <c r="L940800" i="48"/>
  <c r="L940801" i="48"/>
  <c r="L940802" i="48"/>
  <c r="L940803" i="48"/>
  <c r="L940804" i="48"/>
  <c r="L940805" i="48"/>
  <c r="L940806" i="48"/>
  <c r="L940807" i="48"/>
  <c r="L940808" i="48"/>
  <c r="L940809" i="48"/>
  <c r="L940810" i="48"/>
  <c r="L940811" i="48"/>
  <c r="L940812" i="48"/>
  <c r="L940813" i="48"/>
  <c r="L940814" i="48"/>
  <c r="L940815" i="48"/>
  <c r="L940816" i="48"/>
  <c r="L940817" i="48"/>
  <c r="L940818" i="48"/>
  <c r="L940819" i="48"/>
  <c r="L940820" i="48"/>
  <c r="L940821" i="48"/>
  <c r="L940822" i="48"/>
  <c r="L940823" i="48"/>
  <c r="L940824" i="48"/>
  <c r="L940825" i="48"/>
  <c r="L940826" i="48"/>
  <c r="L940827" i="48"/>
  <c r="L940828" i="48"/>
  <c r="L940829" i="48"/>
  <c r="L940830" i="48"/>
  <c r="L940831" i="48"/>
  <c r="L940832" i="48"/>
  <c r="L940833" i="48"/>
  <c r="L940834" i="48"/>
  <c r="L940835" i="48"/>
  <c r="L940836" i="48"/>
  <c r="L940837" i="48"/>
  <c r="L940838" i="48"/>
  <c r="L940839" i="48"/>
  <c r="L940840" i="48"/>
  <c r="L940841" i="48"/>
  <c r="L940842" i="48"/>
  <c r="L940843" i="48"/>
  <c r="L940844" i="48"/>
  <c r="L940845" i="48"/>
  <c r="L940846" i="48"/>
  <c r="L940847" i="48"/>
  <c r="L940848" i="48"/>
  <c r="L940849" i="48"/>
  <c r="L940850" i="48"/>
  <c r="L940851" i="48"/>
  <c r="L940852" i="48"/>
  <c r="L940853" i="48"/>
  <c r="L940854" i="48"/>
  <c r="L940855" i="48"/>
  <c r="L940856" i="48"/>
  <c r="L940857" i="48"/>
  <c r="L940858" i="48"/>
  <c r="L940859" i="48"/>
  <c r="L940860" i="48"/>
  <c r="L940861" i="48"/>
  <c r="L940862" i="48"/>
  <c r="L940863" i="48"/>
  <c r="L940864" i="48"/>
  <c r="L940865" i="48"/>
  <c r="L940866" i="48"/>
  <c r="L940867" i="48"/>
  <c r="L940868" i="48"/>
  <c r="L940869" i="48"/>
  <c r="L940870" i="48"/>
  <c r="L940871" i="48"/>
  <c r="L940872" i="48"/>
  <c r="L940873" i="48"/>
  <c r="L940874" i="48"/>
  <c r="L940875" i="48"/>
  <c r="L940876" i="48"/>
  <c r="L940877" i="48"/>
  <c r="L940878" i="48"/>
  <c r="L940879" i="48"/>
  <c r="L940880" i="48"/>
  <c r="L940881" i="48"/>
  <c r="L940882" i="48"/>
  <c r="L940883" i="48"/>
  <c r="L940884" i="48"/>
  <c r="L940885" i="48"/>
  <c r="L940886" i="48"/>
  <c r="L940887" i="48"/>
  <c r="L940888" i="48"/>
  <c r="L940889" i="48"/>
  <c r="L940890" i="48"/>
  <c r="L940891" i="48"/>
  <c r="L940892" i="48"/>
  <c r="L940893" i="48"/>
  <c r="L940894" i="48"/>
  <c r="L940895" i="48"/>
  <c r="L940896" i="48"/>
  <c r="L940897" i="48"/>
  <c r="L940898" i="48"/>
  <c r="L940899" i="48"/>
  <c r="L940900" i="48"/>
  <c r="L940901" i="48"/>
  <c r="L940902" i="48"/>
  <c r="L940903" i="48"/>
  <c r="L940904" i="48"/>
  <c r="L940905" i="48"/>
  <c r="L940906" i="48"/>
  <c r="L940907" i="48"/>
  <c r="L940908" i="48"/>
  <c r="L940909" i="48"/>
  <c r="L940910" i="48"/>
  <c r="L940911" i="48"/>
  <c r="L940912" i="48"/>
  <c r="L940913" i="48"/>
  <c r="L940914" i="48"/>
  <c r="L940915" i="48"/>
  <c r="L940916" i="48"/>
  <c r="L940917" i="48"/>
  <c r="L940918" i="48"/>
  <c r="L940919" i="48"/>
  <c r="L940920" i="48"/>
  <c r="L940921" i="48"/>
  <c r="L940922" i="48"/>
  <c r="L940923" i="48"/>
  <c r="L940924" i="48"/>
  <c r="L940925" i="48"/>
  <c r="L940926" i="48"/>
  <c r="L940927" i="48"/>
  <c r="L940928" i="48"/>
  <c r="L940929" i="48"/>
  <c r="L940930" i="48"/>
  <c r="L940931" i="48"/>
  <c r="L940932" i="48"/>
  <c r="L940933" i="48"/>
  <c r="L940934" i="48"/>
  <c r="L940935" i="48"/>
  <c r="L940936" i="48"/>
  <c r="L940937" i="48"/>
  <c r="L940938" i="48"/>
  <c r="L940939" i="48"/>
  <c r="L940940" i="48"/>
  <c r="L940941" i="48"/>
  <c r="L940942" i="48"/>
  <c r="L940943" i="48"/>
  <c r="L940944" i="48"/>
  <c r="L940945" i="48"/>
  <c r="L940946" i="48"/>
  <c r="L940947" i="48"/>
  <c r="L940948" i="48"/>
  <c r="L940949" i="48"/>
  <c r="L940950" i="48"/>
  <c r="L940951" i="48"/>
  <c r="L940952" i="48"/>
  <c r="L940953" i="48"/>
  <c r="L940954" i="48"/>
  <c r="L940955" i="48"/>
  <c r="L940956" i="48"/>
  <c r="L940957" i="48"/>
  <c r="L940958" i="48"/>
  <c r="L940959" i="48"/>
  <c r="L940960" i="48"/>
  <c r="L940961" i="48"/>
  <c r="L940962" i="48"/>
  <c r="L940963" i="48"/>
  <c r="L940964" i="48"/>
  <c r="L940965" i="48"/>
  <c r="L940966" i="48"/>
  <c r="L940967" i="48"/>
  <c r="L940968" i="48"/>
  <c r="L940969" i="48"/>
  <c r="L940970" i="48"/>
  <c r="L940971" i="48"/>
  <c r="L940972" i="48"/>
  <c r="L940973" i="48"/>
  <c r="L940974" i="48"/>
  <c r="L940975" i="48"/>
  <c r="L940976" i="48"/>
  <c r="L940977" i="48"/>
  <c r="L940978" i="48"/>
  <c r="L940979" i="48"/>
  <c r="L940980" i="48"/>
  <c r="L940981" i="48"/>
  <c r="L940982" i="48"/>
  <c r="L940983" i="48"/>
  <c r="L940984" i="48"/>
  <c r="L940985" i="48"/>
  <c r="L940986" i="48"/>
  <c r="L940987" i="48"/>
  <c r="L940988" i="48"/>
  <c r="L940989" i="48"/>
  <c r="L940990" i="48"/>
  <c r="L940991" i="48"/>
  <c r="L940992" i="48"/>
  <c r="L940993" i="48"/>
  <c r="L940994" i="48"/>
  <c r="L940995" i="48"/>
  <c r="L940996" i="48"/>
  <c r="L940997" i="48"/>
  <c r="L940998" i="48"/>
  <c r="L940999" i="48"/>
  <c r="L941000" i="48"/>
  <c r="L941001" i="48"/>
  <c r="L941002" i="48"/>
  <c r="L941003" i="48"/>
  <c r="L941004" i="48"/>
  <c r="L941005" i="48"/>
  <c r="L941006" i="48"/>
  <c r="L941007" i="48"/>
  <c r="L941008" i="48"/>
  <c r="L941009" i="48"/>
  <c r="L941010" i="48"/>
  <c r="L941011" i="48"/>
  <c r="L941012" i="48"/>
  <c r="L941013" i="48"/>
  <c r="L941014" i="48"/>
  <c r="L941015" i="48"/>
  <c r="L941016" i="48"/>
  <c r="L941017" i="48"/>
  <c r="L941018" i="48"/>
  <c r="L941019" i="48"/>
  <c r="L941020" i="48"/>
  <c r="L941021" i="48"/>
  <c r="L941022" i="48"/>
  <c r="L941023" i="48"/>
  <c r="L941024" i="48"/>
  <c r="L941025" i="48"/>
  <c r="L941026" i="48"/>
  <c r="L941027" i="48"/>
  <c r="L941028" i="48"/>
  <c r="L941029" i="48"/>
  <c r="L941030" i="48"/>
  <c r="L941031" i="48"/>
  <c r="L941032" i="48"/>
  <c r="L941033" i="48"/>
  <c r="L941034" i="48"/>
  <c r="L941035" i="48"/>
  <c r="L941036" i="48"/>
  <c r="L941037" i="48"/>
  <c r="L941038" i="48"/>
  <c r="L941039" i="48"/>
  <c r="L941040" i="48"/>
  <c r="L941041" i="48"/>
  <c r="L941042" i="48"/>
  <c r="L941043" i="48"/>
  <c r="L941044" i="48"/>
  <c r="L941045" i="48"/>
  <c r="L941046" i="48"/>
  <c r="L941047" i="48"/>
  <c r="L941048" i="48"/>
  <c r="L941049" i="48"/>
  <c r="L941050" i="48"/>
  <c r="L941051" i="48"/>
  <c r="L941052" i="48"/>
  <c r="L941053" i="48"/>
  <c r="L941054" i="48"/>
  <c r="L941055" i="48"/>
  <c r="L941056" i="48"/>
  <c r="L941057" i="48"/>
  <c r="L941058" i="48"/>
  <c r="L941059" i="48"/>
  <c r="L941060" i="48"/>
  <c r="L941061" i="48"/>
  <c r="L941062" i="48"/>
  <c r="L941063" i="48"/>
  <c r="L941064" i="48"/>
  <c r="L941065" i="48"/>
  <c r="L941066" i="48"/>
  <c r="L941067" i="48"/>
  <c r="L941068" i="48"/>
  <c r="L941069" i="48"/>
  <c r="L941070" i="48"/>
  <c r="L941071" i="48"/>
  <c r="L941072" i="48"/>
  <c r="L941073" i="48"/>
  <c r="L941074" i="48"/>
  <c r="L941075" i="48"/>
  <c r="L941076" i="48"/>
  <c r="L941077" i="48"/>
  <c r="L941078" i="48"/>
  <c r="L941079" i="48"/>
  <c r="L941080" i="48"/>
  <c r="L941081" i="48"/>
  <c r="L941082" i="48"/>
  <c r="L941083" i="48"/>
  <c r="L941084" i="48"/>
  <c r="L941085" i="48"/>
  <c r="L941086" i="48"/>
  <c r="L941087" i="48"/>
  <c r="L941088" i="48"/>
  <c r="L941089" i="48"/>
  <c r="L941090" i="48"/>
  <c r="L941091" i="48"/>
  <c r="L941092" i="48"/>
  <c r="L941093" i="48"/>
  <c r="L941094" i="48"/>
  <c r="L941095" i="48"/>
  <c r="L941096" i="48"/>
  <c r="L941097" i="48"/>
  <c r="L941098" i="48"/>
  <c r="L941099" i="48"/>
  <c r="L941100" i="48"/>
  <c r="L941101" i="48"/>
  <c r="L941102" i="48"/>
  <c r="L941103" i="48"/>
  <c r="L941104" i="48"/>
  <c r="L941105" i="48"/>
  <c r="L941106" i="48"/>
  <c r="L941107" i="48"/>
  <c r="L941108" i="48"/>
  <c r="L941109" i="48"/>
  <c r="L941110" i="48"/>
  <c r="L941111" i="48"/>
  <c r="L941112" i="48"/>
  <c r="L941113" i="48"/>
  <c r="L941114" i="48"/>
  <c r="L941115" i="48"/>
  <c r="L941116" i="48"/>
  <c r="L941117" i="48"/>
  <c r="L941118" i="48"/>
  <c r="L941119" i="48"/>
  <c r="L941120" i="48"/>
  <c r="L941121" i="48"/>
  <c r="L941122" i="48"/>
  <c r="L941123" i="48"/>
  <c r="L941124" i="48"/>
  <c r="L941125" i="48"/>
  <c r="L941126" i="48"/>
  <c r="L941127" i="48"/>
  <c r="L941128" i="48"/>
  <c r="L941129" i="48"/>
  <c r="L941130" i="48"/>
  <c r="L941131" i="48"/>
  <c r="L941132" i="48"/>
  <c r="L941133" i="48"/>
  <c r="L941134" i="48"/>
  <c r="L941135" i="48"/>
  <c r="L941136" i="48"/>
  <c r="L941137" i="48"/>
  <c r="L941138" i="48"/>
  <c r="L941139" i="48"/>
  <c r="L941140" i="48"/>
  <c r="L941141" i="48"/>
  <c r="L941142" i="48"/>
  <c r="L941143" i="48"/>
  <c r="L941144" i="48"/>
  <c r="L941145" i="48"/>
  <c r="L941146" i="48"/>
  <c r="L941147" i="48"/>
  <c r="L941148" i="48"/>
  <c r="L941149" i="48"/>
  <c r="L941150" i="48"/>
  <c r="L941151" i="48"/>
  <c r="L941152" i="48"/>
  <c r="L941153" i="48"/>
  <c r="L941154" i="48"/>
  <c r="L941155" i="48"/>
  <c r="L941156" i="48"/>
  <c r="L941157" i="48"/>
  <c r="L941158" i="48"/>
  <c r="L941159" i="48"/>
  <c r="L941160" i="48"/>
  <c r="L941161" i="48"/>
  <c r="L941162" i="48"/>
  <c r="L941163" i="48"/>
  <c r="L941164" i="48"/>
  <c r="L941165" i="48"/>
  <c r="L941166" i="48"/>
  <c r="L941167" i="48"/>
  <c r="L941168" i="48"/>
  <c r="L941169" i="48"/>
  <c r="L941170" i="48"/>
  <c r="L941171" i="48"/>
  <c r="L941172" i="48"/>
  <c r="L941173" i="48"/>
  <c r="L941174" i="48"/>
  <c r="L941175" i="48"/>
  <c r="L941176" i="48"/>
  <c r="L941177" i="48"/>
  <c r="L941178" i="48"/>
  <c r="L941179" i="48"/>
  <c r="L941180" i="48"/>
  <c r="L941181" i="48"/>
  <c r="L941182" i="48"/>
  <c r="L941183" i="48"/>
  <c r="L941184" i="48"/>
  <c r="L941185" i="48"/>
  <c r="L941186" i="48"/>
  <c r="L941187" i="48"/>
  <c r="L941188" i="48"/>
  <c r="L941189" i="48"/>
  <c r="L941190" i="48"/>
  <c r="L941191" i="48"/>
  <c r="L941192" i="48"/>
  <c r="L941193" i="48"/>
  <c r="L941194" i="48"/>
  <c r="L941195" i="48"/>
  <c r="L941196" i="48"/>
  <c r="L941197" i="48"/>
  <c r="L941198" i="48"/>
  <c r="L941199" i="48"/>
  <c r="L941200" i="48"/>
  <c r="L941201" i="48"/>
  <c r="L941202" i="48"/>
  <c r="L941203" i="48"/>
  <c r="L941204" i="48"/>
  <c r="L941205" i="48"/>
  <c r="L941206" i="48"/>
  <c r="L941207" i="48"/>
  <c r="L941208" i="48"/>
  <c r="L941209" i="48"/>
  <c r="L941210" i="48"/>
  <c r="L941211" i="48"/>
  <c r="L941212" i="48"/>
  <c r="L941213" i="48"/>
  <c r="L941214" i="48"/>
  <c r="L941215" i="48"/>
  <c r="L941216" i="48"/>
  <c r="L941217" i="48"/>
  <c r="L941218" i="48"/>
  <c r="L941219" i="48"/>
  <c r="L941220" i="48"/>
  <c r="L941221" i="48"/>
  <c r="L941222" i="48"/>
  <c r="L941223" i="48"/>
  <c r="L941224" i="48"/>
  <c r="L941225" i="48"/>
  <c r="L941226" i="48"/>
  <c r="L941227" i="48"/>
  <c r="L941228" i="48"/>
  <c r="L941229" i="48"/>
  <c r="L941230" i="48"/>
  <c r="L941231" i="48"/>
  <c r="L941232" i="48"/>
  <c r="L941233" i="48"/>
  <c r="L941234" i="48"/>
  <c r="L941235" i="48"/>
  <c r="L941236" i="48"/>
  <c r="L941237" i="48"/>
  <c r="L941238" i="48"/>
  <c r="L941239" i="48"/>
  <c r="L941240" i="48"/>
  <c r="L941241" i="48"/>
  <c r="L941242" i="48"/>
  <c r="L941243" i="48"/>
  <c r="L941244" i="48"/>
  <c r="L941245" i="48"/>
  <c r="L941246" i="48"/>
  <c r="L941247" i="48"/>
  <c r="L941248" i="48"/>
  <c r="L941249" i="48"/>
  <c r="L941250" i="48"/>
  <c r="L941251" i="48"/>
  <c r="L941252" i="48"/>
  <c r="L941253" i="48"/>
  <c r="L941254" i="48"/>
  <c r="L941255" i="48"/>
  <c r="L941256" i="48"/>
  <c r="L941257" i="48"/>
  <c r="L941258" i="48"/>
  <c r="L941259" i="48"/>
  <c r="L941260" i="48"/>
  <c r="L941261" i="48"/>
  <c r="L941262" i="48"/>
  <c r="L941263" i="48"/>
  <c r="L941264" i="48"/>
  <c r="L941265" i="48"/>
  <c r="L941266" i="48"/>
  <c r="L941267" i="48"/>
  <c r="L941268" i="48"/>
  <c r="L941269" i="48"/>
  <c r="L941270" i="48"/>
  <c r="L941271" i="48"/>
  <c r="L941272" i="48"/>
  <c r="L941273" i="48"/>
  <c r="L941274" i="48"/>
  <c r="L941275" i="48"/>
  <c r="L941276" i="48"/>
  <c r="L941277" i="48"/>
  <c r="L941278" i="48"/>
  <c r="L941279" i="48"/>
  <c r="L941280" i="48"/>
  <c r="L941281" i="48"/>
  <c r="L941282" i="48"/>
  <c r="L941283" i="48"/>
  <c r="L941284" i="48"/>
  <c r="L941285" i="48"/>
  <c r="L941286" i="48"/>
  <c r="L941287" i="48"/>
  <c r="L941288" i="48"/>
  <c r="L941289" i="48"/>
  <c r="L941290" i="48"/>
  <c r="L941291" i="48"/>
  <c r="L941292" i="48"/>
  <c r="L941293" i="48"/>
  <c r="L941294" i="48"/>
  <c r="L941295" i="48"/>
  <c r="L941296" i="48"/>
  <c r="L941297" i="48"/>
  <c r="L941298" i="48"/>
  <c r="L941299" i="48"/>
  <c r="L941300" i="48"/>
  <c r="L941301" i="48"/>
  <c r="L941302" i="48"/>
  <c r="L941303" i="48"/>
  <c r="L941304" i="48"/>
  <c r="L941305" i="48"/>
  <c r="L941306" i="48"/>
  <c r="L941307" i="48"/>
  <c r="L941308" i="48"/>
  <c r="L941309" i="48"/>
  <c r="L941310" i="48"/>
  <c r="L941311" i="48"/>
  <c r="L941312" i="48"/>
  <c r="L941313" i="48"/>
  <c r="L941314" i="48"/>
  <c r="L941315" i="48"/>
  <c r="L941316" i="48"/>
  <c r="L941317" i="48"/>
  <c r="L941318" i="48"/>
  <c r="L941319" i="48"/>
  <c r="L941320" i="48"/>
  <c r="L941321" i="48"/>
  <c r="L941322" i="48"/>
  <c r="L941323" i="48"/>
  <c r="L941324" i="48"/>
  <c r="L941325" i="48"/>
  <c r="L941326" i="48"/>
  <c r="L941327" i="48"/>
  <c r="L941328" i="48"/>
  <c r="L941329" i="48"/>
  <c r="L941330" i="48"/>
  <c r="L941331" i="48"/>
  <c r="L941332" i="48"/>
  <c r="L941333" i="48"/>
  <c r="L941334" i="48"/>
  <c r="L941335" i="48"/>
  <c r="L941336" i="48"/>
  <c r="L941337" i="48"/>
  <c r="L941338" i="48"/>
  <c r="L941339" i="48"/>
  <c r="L941340" i="48"/>
  <c r="L941341" i="48"/>
  <c r="L941342" i="48"/>
  <c r="L941343" i="48"/>
  <c r="L941344" i="48"/>
  <c r="L941345" i="48"/>
  <c r="L941346" i="48"/>
  <c r="L941347" i="48"/>
  <c r="L941348" i="48"/>
  <c r="L941349" i="48"/>
  <c r="L941350" i="48"/>
  <c r="L941351" i="48"/>
  <c r="L941352" i="48"/>
  <c r="L941353" i="48"/>
  <c r="L941354" i="48"/>
  <c r="L941355" i="48"/>
  <c r="L941356" i="48"/>
  <c r="L941357" i="48"/>
  <c r="L941358" i="48"/>
  <c r="L941359" i="48"/>
  <c r="L941360" i="48"/>
  <c r="L941361" i="48"/>
  <c r="L941362" i="48"/>
  <c r="L941363" i="48"/>
  <c r="L941364" i="48"/>
  <c r="L941365" i="48"/>
  <c r="L941366" i="48"/>
  <c r="L941367" i="48"/>
  <c r="L941368" i="48"/>
  <c r="L941369" i="48"/>
  <c r="L941370" i="48"/>
  <c r="L941371" i="48"/>
  <c r="L941372" i="48"/>
  <c r="L941373" i="48"/>
  <c r="L941374" i="48"/>
  <c r="L941375" i="48"/>
  <c r="L941376" i="48"/>
  <c r="L941377" i="48"/>
  <c r="L941378" i="48"/>
  <c r="L941379" i="48"/>
  <c r="L941380" i="48"/>
  <c r="L941381" i="48"/>
  <c r="L941382" i="48"/>
  <c r="L941383" i="48"/>
  <c r="L941384" i="48"/>
  <c r="L941385" i="48"/>
  <c r="L941386" i="48"/>
  <c r="L941387" i="48"/>
  <c r="L941388" i="48"/>
  <c r="L941389" i="48"/>
  <c r="L941390" i="48"/>
  <c r="L941391" i="48"/>
  <c r="L941392" i="48"/>
  <c r="L941393" i="48"/>
  <c r="L941394" i="48"/>
  <c r="L941395" i="48"/>
  <c r="L941396" i="48"/>
  <c r="L941397" i="48"/>
  <c r="L941398" i="48"/>
  <c r="L941399" i="48"/>
  <c r="L941400" i="48"/>
  <c r="L941401" i="48"/>
  <c r="L941402" i="48"/>
  <c r="L941403" i="48"/>
  <c r="L941404" i="48"/>
  <c r="L941405" i="48"/>
  <c r="L941406" i="48"/>
  <c r="L941407" i="48"/>
  <c r="L941408" i="48"/>
  <c r="L941409" i="48"/>
  <c r="L941410" i="48"/>
  <c r="L941411" i="48"/>
  <c r="L941412" i="48"/>
  <c r="L941413" i="48"/>
  <c r="L941414" i="48"/>
  <c r="L941415" i="48"/>
  <c r="L941416" i="48"/>
  <c r="L941417" i="48"/>
  <c r="L941418" i="48"/>
  <c r="L941419" i="48"/>
  <c r="L941420" i="48"/>
  <c r="L941421" i="48"/>
  <c r="L941422" i="48"/>
  <c r="L941423" i="48"/>
  <c r="L941424" i="48"/>
  <c r="L941425" i="48"/>
  <c r="L941426" i="48"/>
  <c r="L941427" i="48"/>
  <c r="L941428" i="48"/>
  <c r="L941429" i="48"/>
  <c r="L941430" i="48"/>
  <c r="L941431" i="48"/>
  <c r="L941432" i="48"/>
  <c r="L941433" i="48"/>
  <c r="L941434" i="48"/>
  <c r="L941435" i="48"/>
  <c r="L941436" i="48"/>
  <c r="L941437" i="48"/>
  <c r="L941438" i="48"/>
  <c r="L941439" i="48"/>
  <c r="L941440" i="48"/>
  <c r="L941441" i="48"/>
  <c r="L941442" i="48"/>
  <c r="L941443" i="48"/>
  <c r="L941444" i="48"/>
  <c r="L941445" i="48"/>
  <c r="L941446" i="48"/>
  <c r="L941447" i="48"/>
  <c r="L941448" i="48"/>
  <c r="L941449" i="48"/>
  <c r="L941450" i="48"/>
  <c r="L941451" i="48"/>
  <c r="L941452" i="48"/>
  <c r="L941453" i="48"/>
  <c r="L941454" i="48"/>
  <c r="L941455" i="48"/>
  <c r="L941456" i="48"/>
  <c r="L941457" i="48"/>
  <c r="L941458" i="48"/>
  <c r="L941459" i="48"/>
  <c r="L941460" i="48"/>
  <c r="L941461" i="48"/>
  <c r="L941462" i="48"/>
  <c r="L941463" i="48"/>
  <c r="L941464" i="48"/>
  <c r="L941465" i="48"/>
  <c r="L941466" i="48"/>
  <c r="L941467" i="48"/>
  <c r="L941468" i="48"/>
  <c r="L941469" i="48"/>
  <c r="L941470" i="48"/>
  <c r="L941471" i="48"/>
  <c r="L941472" i="48"/>
  <c r="L941473" i="48"/>
  <c r="L941474" i="48"/>
  <c r="L941475" i="48"/>
  <c r="L941476" i="48"/>
  <c r="L941477" i="48"/>
  <c r="L941478" i="48"/>
  <c r="L941479" i="48"/>
  <c r="L941480" i="48"/>
  <c r="L941481" i="48"/>
  <c r="L941482" i="48"/>
  <c r="L941483" i="48"/>
  <c r="L941484" i="48"/>
  <c r="L941485" i="48"/>
  <c r="L941486" i="48"/>
  <c r="L941487" i="48"/>
  <c r="L941488" i="48"/>
  <c r="L941489" i="48"/>
  <c r="L941490" i="48"/>
  <c r="L941491" i="48"/>
  <c r="L941492" i="48"/>
  <c r="L941493" i="48"/>
  <c r="L941494" i="48"/>
  <c r="L941495" i="48"/>
  <c r="L941496" i="48"/>
  <c r="L941497" i="48"/>
  <c r="L941498" i="48"/>
  <c r="L941499" i="48"/>
  <c r="L941500" i="48"/>
  <c r="L941501" i="48"/>
  <c r="L941502" i="48"/>
  <c r="L941503" i="48"/>
  <c r="L941504" i="48"/>
  <c r="L941505" i="48"/>
  <c r="L941506" i="48"/>
  <c r="L941507" i="48"/>
  <c r="L941508" i="48"/>
  <c r="L941509" i="48"/>
  <c r="L941510" i="48"/>
  <c r="L941511" i="48"/>
  <c r="L941512" i="48"/>
  <c r="L941513" i="48"/>
  <c r="L941514" i="48"/>
  <c r="L941515" i="48"/>
  <c r="L941516" i="48"/>
  <c r="L941517" i="48"/>
  <c r="L941518" i="48"/>
  <c r="L941519" i="48"/>
  <c r="L941520" i="48"/>
  <c r="L941521" i="48"/>
  <c r="L941522" i="48"/>
  <c r="L941523" i="48"/>
  <c r="L941524" i="48"/>
  <c r="L941525" i="48"/>
  <c r="L941526" i="48"/>
  <c r="L941527" i="48"/>
  <c r="L941528" i="48"/>
  <c r="L941529" i="48"/>
  <c r="L941530" i="48"/>
  <c r="L941531" i="48"/>
  <c r="L941532" i="48"/>
  <c r="L941533" i="48"/>
  <c r="L941534" i="48"/>
  <c r="L941535" i="48"/>
  <c r="L941536" i="48"/>
  <c r="L941537" i="48"/>
  <c r="L941538" i="48"/>
  <c r="L941539" i="48"/>
  <c r="L941540" i="48"/>
  <c r="L941541" i="48"/>
  <c r="L941542" i="48"/>
  <c r="L941543" i="48"/>
  <c r="L941544" i="48"/>
  <c r="L941545" i="48"/>
  <c r="L941546" i="48"/>
  <c r="L941547" i="48"/>
  <c r="L941548" i="48"/>
  <c r="L941549" i="48"/>
  <c r="L941550" i="48"/>
  <c r="L941551" i="48"/>
  <c r="L941552" i="48"/>
  <c r="L941553" i="48"/>
  <c r="L941554" i="48"/>
  <c r="L941555" i="48"/>
  <c r="L941556" i="48"/>
  <c r="L941557" i="48"/>
  <c r="L941558" i="48"/>
  <c r="L941559" i="48"/>
  <c r="L941560" i="48"/>
  <c r="L941561" i="48"/>
  <c r="L941562" i="48"/>
  <c r="L941563" i="48"/>
  <c r="L941564" i="48"/>
  <c r="L941565" i="48"/>
  <c r="L941566" i="48"/>
  <c r="L941567" i="48"/>
  <c r="L941568" i="48"/>
  <c r="L941569" i="48"/>
  <c r="L941570" i="48"/>
  <c r="L941571" i="48"/>
  <c r="L941572" i="48"/>
  <c r="L941573" i="48"/>
  <c r="L941574" i="48"/>
  <c r="L941575" i="48"/>
  <c r="L941576" i="48"/>
  <c r="L941577" i="48"/>
  <c r="L941578" i="48"/>
  <c r="L941579" i="48"/>
  <c r="L941580" i="48"/>
  <c r="L941581" i="48"/>
  <c r="L941582" i="48"/>
  <c r="L941583" i="48"/>
  <c r="L941584" i="48"/>
  <c r="L941585" i="48"/>
  <c r="L941586" i="48"/>
  <c r="L941587" i="48"/>
  <c r="L941588" i="48"/>
  <c r="L941589" i="48"/>
  <c r="L941590" i="48"/>
  <c r="L941591" i="48"/>
  <c r="L941592" i="48"/>
  <c r="L941593" i="48"/>
  <c r="L941594" i="48"/>
  <c r="L941595" i="48"/>
  <c r="L941596" i="48"/>
  <c r="L941597" i="48"/>
  <c r="L941598" i="48"/>
  <c r="L941599" i="48"/>
  <c r="L941600" i="48"/>
  <c r="L941601" i="48"/>
  <c r="L941602" i="48"/>
  <c r="L941603" i="48"/>
  <c r="L941604" i="48"/>
  <c r="L941605" i="48"/>
  <c r="L941606" i="48"/>
  <c r="L941607" i="48"/>
  <c r="L941608" i="48"/>
  <c r="L941609" i="48"/>
  <c r="L941610" i="48"/>
  <c r="L941611" i="48"/>
  <c r="L941612" i="48"/>
  <c r="L941613" i="48"/>
  <c r="L941614" i="48"/>
  <c r="L941615" i="48"/>
  <c r="L941616" i="48"/>
  <c r="L941617" i="48"/>
  <c r="L941618" i="48"/>
  <c r="L941619" i="48"/>
  <c r="L941620" i="48"/>
  <c r="L941621" i="48"/>
  <c r="L941622" i="48"/>
  <c r="L941623" i="48"/>
  <c r="L941624" i="48"/>
  <c r="L941625" i="48"/>
  <c r="L941626" i="48"/>
  <c r="L941627" i="48"/>
  <c r="L941628" i="48"/>
  <c r="L941629" i="48"/>
  <c r="L941630" i="48"/>
  <c r="L941631" i="48"/>
  <c r="L941632" i="48"/>
  <c r="L941633" i="48"/>
  <c r="L941634" i="48"/>
  <c r="L941635" i="48"/>
  <c r="L941636" i="48"/>
  <c r="L941637" i="48"/>
  <c r="L941638" i="48"/>
  <c r="L941639" i="48"/>
  <c r="L941640" i="48"/>
  <c r="L941641" i="48"/>
  <c r="L941642" i="48"/>
  <c r="L941643" i="48"/>
  <c r="L941644" i="48"/>
  <c r="L941645" i="48"/>
  <c r="L941646" i="48"/>
  <c r="L941647" i="48"/>
  <c r="L941648" i="48"/>
  <c r="L941649" i="48"/>
  <c r="L941650" i="48"/>
  <c r="L941651" i="48"/>
  <c r="L941652" i="48"/>
  <c r="L941653" i="48"/>
  <c r="L941654" i="48"/>
  <c r="L941655" i="48"/>
  <c r="L941656" i="48"/>
  <c r="L941657" i="48"/>
  <c r="L941658" i="48"/>
  <c r="L941659" i="48"/>
  <c r="L941660" i="48"/>
  <c r="L941661" i="48"/>
  <c r="L941662" i="48"/>
  <c r="L941663" i="48"/>
  <c r="L941664" i="48"/>
  <c r="L941665" i="48"/>
  <c r="L941666" i="48"/>
  <c r="L941667" i="48"/>
  <c r="L941668" i="48"/>
  <c r="L941669" i="48"/>
  <c r="L941670" i="48"/>
  <c r="L941671" i="48"/>
  <c r="L941672" i="48"/>
  <c r="L941673" i="48"/>
  <c r="L941674" i="48"/>
  <c r="L941675" i="48"/>
  <c r="L941676" i="48"/>
  <c r="L941677" i="48"/>
  <c r="L941678" i="48"/>
  <c r="L941679" i="48"/>
  <c r="L941680" i="48"/>
  <c r="L941681" i="48"/>
  <c r="L941682" i="48"/>
  <c r="L941683" i="48"/>
  <c r="L941684" i="48"/>
  <c r="L941685" i="48"/>
  <c r="L941686" i="48"/>
  <c r="L941687" i="48"/>
  <c r="L941688" i="48"/>
  <c r="L941689" i="48"/>
  <c r="L941690" i="48"/>
  <c r="L941691" i="48"/>
  <c r="L941692" i="48"/>
  <c r="L941693" i="48"/>
  <c r="L941694" i="48"/>
  <c r="L941695" i="48"/>
  <c r="L941696" i="48"/>
  <c r="L941697" i="48"/>
  <c r="L941698" i="48"/>
  <c r="L941699" i="48"/>
  <c r="L941700" i="48"/>
  <c r="L941701" i="48"/>
  <c r="L941702" i="48"/>
  <c r="L941703" i="48"/>
  <c r="L941704" i="48"/>
  <c r="L941705" i="48"/>
  <c r="L941706" i="48"/>
  <c r="L941707" i="48"/>
  <c r="L941708" i="48"/>
  <c r="L941709" i="48"/>
  <c r="L941710" i="48"/>
  <c r="L941711" i="48"/>
  <c r="L941712" i="48"/>
  <c r="L941713" i="48"/>
  <c r="L941714" i="48"/>
  <c r="L941715" i="48"/>
  <c r="L941716" i="48"/>
  <c r="L941717" i="48"/>
  <c r="L941718" i="48"/>
  <c r="L941719" i="48"/>
  <c r="L941720" i="48"/>
  <c r="L941721" i="48"/>
  <c r="L941722" i="48"/>
  <c r="L941723" i="48"/>
  <c r="L941724" i="48"/>
  <c r="L941725" i="48"/>
  <c r="L941726" i="48"/>
  <c r="L941727" i="48"/>
  <c r="L941728" i="48"/>
  <c r="L941729" i="48"/>
  <c r="L941730" i="48"/>
  <c r="L941731" i="48"/>
  <c r="L941732" i="48"/>
  <c r="L941733" i="48"/>
  <c r="L941734" i="48"/>
  <c r="L941735" i="48"/>
  <c r="L941736" i="48"/>
  <c r="L941737" i="48"/>
  <c r="L941738" i="48"/>
  <c r="L941739" i="48"/>
  <c r="L941740" i="48"/>
  <c r="L941741" i="48"/>
  <c r="L941742" i="48"/>
  <c r="L941743" i="48"/>
  <c r="L941744" i="48"/>
  <c r="L941745" i="48"/>
  <c r="L941746" i="48"/>
  <c r="L941747" i="48"/>
  <c r="L941748" i="48"/>
  <c r="L941749" i="48"/>
  <c r="L941750" i="48"/>
  <c r="L941751" i="48"/>
  <c r="L941752" i="48"/>
  <c r="L941753" i="48"/>
  <c r="L941754" i="48"/>
  <c r="L941755" i="48"/>
  <c r="L941756" i="48"/>
  <c r="L941757" i="48"/>
  <c r="L941758" i="48"/>
  <c r="L941759" i="48"/>
  <c r="L941760" i="48"/>
  <c r="L941761" i="48"/>
  <c r="L941762" i="48"/>
  <c r="L941763" i="48"/>
  <c r="L941764" i="48"/>
  <c r="L941765" i="48"/>
  <c r="L941766" i="48"/>
  <c r="L941767" i="48"/>
  <c r="L941768" i="48"/>
  <c r="L941769" i="48"/>
  <c r="L941770" i="48"/>
  <c r="L941771" i="48"/>
  <c r="L941772" i="48"/>
  <c r="L941773" i="48"/>
  <c r="L941774" i="48"/>
  <c r="L941775" i="48"/>
  <c r="L941776" i="48"/>
  <c r="L941777" i="48"/>
  <c r="L941778" i="48"/>
  <c r="L941779" i="48"/>
  <c r="L941780" i="48"/>
  <c r="L941781" i="48"/>
  <c r="L941782" i="48"/>
  <c r="L941783" i="48"/>
  <c r="L941784" i="48"/>
  <c r="L941785" i="48"/>
  <c r="L941786" i="48"/>
  <c r="L941787" i="48"/>
  <c r="L941788" i="48"/>
  <c r="L941789" i="48"/>
  <c r="L941790" i="48"/>
  <c r="L941791" i="48"/>
  <c r="L941792" i="48"/>
  <c r="L941793" i="48"/>
  <c r="L941794" i="48"/>
  <c r="L941795" i="48"/>
  <c r="L941796" i="48"/>
  <c r="L941797" i="48"/>
  <c r="L941798" i="48"/>
  <c r="L941799" i="48"/>
  <c r="L941800" i="48"/>
  <c r="L941801" i="48"/>
  <c r="L941802" i="48"/>
  <c r="L941803" i="48"/>
  <c r="L941804" i="48"/>
  <c r="L941805" i="48"/>
  <c r="L941806" i="48"/>
  <c r="L941807" i="48"/>
  <c r="L941808" i="48"/>
  <c r="L941809" i="48"/>
  <c r="L941810" i="48"/>
  <c r="L941811" i="48"/>
  <c r="L941812" i="48"/>
  <c r="L941813" i="48"/>
  <c r="L941814" i="48"/>
  <c r="L941815" i="48"/>
  <c r="L941816" i="48"/>
  <c r="L941817" i="48"/>
  <c r="L941818" i="48"/>
  <c r="L941819" i="48"/>
  <c r="L941820" i="48"/>
  <c r="L941821" i="48"/>
  <c r="L941822" i="48"/>
  <c r="L941823" i="48"/>
  <c r="L941824" i="48"/>
  <c r="L941825" i="48"/>
  <c r="L941826" i="48"/>
  <c r="L941827" i="48"/>
  <c r="L941828" i="48"/>
  <c r="L941829" i="48"/>
  <c r="L941830" i="48"/>
  <c r="L941831" i="48"/>
  <c r="L941832" i="48"/>
  <c r="L941833" i="48"/>
  <c r="L941834" i="48"/>
  <c r="L941835" i="48"/>
  <c r="L941836" i="48"/>
  <c r="L941837" i="48"/>
  <c r="L941838" i="48"/>
  <c r="L941839" i="48"/>
  <c r="L941840" i="48"/>
  <c r="L941841" i="48"/>
  <c r="L941842" i="48"/>
  <c r="L941843" i="48"/>
  <c r="L941844" i="48"/>
  <c r="L941845" i="48"/>
  <c r="L941846" i="48"/>
  <c r="L941847" i="48"/>
  <c r="L941848" i="48"/>
  <c r="L941849" i="48"/>
  <c r="L941850" i="48"/>
  <c r="L941851" i="48"/>
  <c r="L941852" i="48"/>
  <c r="L941853" i="48"/>
  <c r="L941854" i="48"/>
  <c r="L941855" i="48"/>
  <c r="L941856" i="48"/>
  <c r="L941857" i="48"/>
  <c r="L941858" i="48"/>
  <c r="L941859" i="48"/>
  <c r="L941860" i="48"/>
  <c r="L941861" i="48"/>
  <c r="L941862" i="48"/>
  <c r="L941863" i="48"/>
  <c r="L941864" i="48"/>
  <c r="L941865" i="48"/>
  <c r="L941866" i="48"/>
  <c r="L941867" i="48"/>
  <c r="L941868" i="48"/>
  <c r="L941869" i="48"/>
  <c r="L941870" i="48"/>
  <c r="L941871" i="48"/>
  <c r="L941872" i="48"/>
  <c r="L941873" i="48"/>
  <c r="L941874" i="48"/>
  <c r="L941875" i="48"/>
  <c r="L941876" i="48"/>
  <c r="L941877" i="48"/>
  <c r="L941878" i="48"/>
  <c r="L941879" i="48"/>
  <c r="L941880" i="48"/>
  <c r="L941881" i="48"/>
  <c r="L941882" i="48"/>
  <c r="L941883" i="48"/>
  <c r="L941884" i="48"/>
  <c r="L941885" i="48"/>
  <c r="L941886" i="48"/>
  <c r="L941887" i="48"/>
  <c r="L941888" i="48"/>
  <c r="L941889" i="48"/>
  <c r="L941890" i="48"/>
  <c r="L941891" i="48"/>
  <c r="L941892" i="48"/>
  <c r="L941893" i="48"/>
  <c r="L941894" i="48"/>
  <c r="L941895" i="48"/>
  <c r="L941896" i="48"/>
  <c r="L941897" i="48"/>
  <c r="L941898" i="48"/>
  <c r="L941899" i="48"/>
  <c r="L941900" i="48"/>
  <c r="L941901" i="48"/>
  <c r="L941902" i="48"/>
  <c r="L941903" i="48"/>
  <c r="L941904" i="48"/>
  <c r="L941905" i="48"/>
  <c r="L941906" i="48"/>
  <c r="L941907" i="48"/>
  <c r="L941908" i="48"/>
  <c r="L941909" i="48"/>
  <c r="L941910" i="48"/>
  <c r="L941911" i="48"/>
  <c r="L941912" i="48"/>
  <c r="L941913" i="48"/>
  <c r="L941914" i="48"/>
  <c r="L941915" i="48"/>
  <c r="L941916" i="48"/>
  <c r="L941917" i="48"/>
  <c r="L941918" i="48"/>
  <c r="L941919" i="48"/>
  <c r="L941920" i="48"/>
  <c r="L941921" i="48"/>
  <c r="L941922" i="48"/>
  <c r="L941923" i="48"/>
  <c r="L941924" i="48"/>
  <c r="L941925" i="48"/>
  <c r="L941926" i="48"/>
  <c r="L941927" i="48"/>
  <c r="L941928" i="48"/>
  <c r="L941929" i="48"/>
  <c r="L941930" i="48"/>
  <c r="L941931" i="48"/>
  <c r="L941932" i="48"/>
  <c r="L941933" i="48"/>
  <c r="L941934" i="48"/>
  <c r="L941935" i="48"/>
  <c r="L941936" i="48"/>
  <c r="L941937" i="48"/>
  <c r="L941938" i="48"/>
  <c r="L941939" i="48"/>
  <c r="L941940" i="48"/>
  <c r="L941941" i="48"/>
  <c r="L941942" i="48"/>
  <c r="L941943" i="48"/>
  <c r="L941944" i="48"/>
  <c r="L941945" i="48"/>
  <c r="L941946" i="48"/>
  <c r="L941947" i="48"/>
  <c r="L941948" i="48"/>
  <c r="L941949" i="48"/>
  <c r="L941950" i="48"/>
  <c r="L941951" i="48"/>
  <c r="L941952" i="48"/>
  <c r="L941953" i="48"/>
  <c r="L941954" i="48"/>
  <c r="L941955" i="48"/>
  <c r="L941956" i="48"/>
  <c r="L941957" i="48"/>
  <c r="L941958" i="48"/>
  <c r="L941959" i="48"/>
  <c r="L941960" i="48"/>
  <c r="L941961" i="48"/>
  <c r="L941962" i="48"/>
  <c r="L941963" i="48"/>
  <c r="L941964" i="48"/>
  <c r="L941965" i="48"/>
  <c r="L941966" i="48"/>
  <c r="L941967" i="48"/>
  <c r="L941968" i="48"/>
  <c r="L941969" i="48"/>
  <c r="L941970" i="48"/>
  <c r="L941971" i="48"/>
  <c r="L941972" i="48"/>
  <c r="L941973" i="48"/>
  <c r="L941974" i="48"/>
  <c r="L941975" i="48"/>
  <c r="L941976" i="48"/>
  <c r="L941977" i="48"/>
  <c r="L941978" i="48"/>
  <c r="L941979" i="48"/>
  <c r="L941980" i="48"/>
  <c r="L941981" i="48"/>
  <c r="L941982" i="48"/>
  <c r="L941983" i="48"/>
  <c r="L941984" i="48"/>
  <c r="L941985" i="48"/>
  <c r="L941986" i="48"/>
  <c r="L941987" i="48"/>
  <c r="L941988" i="48"/>
  <c r="L941989" i="48"/>
  <c r="L941990" i="48"/>
  <c r="L941991" i="48"/>
  <c r="L941992" i="48"/>
  <c r="L941993" i="48"/>
  <c r="L941994" i="48"/>
  <c r="L941995" i="48"/>
  <c r="L941996" i="48"/>
  <c r="L941997" i="48"/>
  <c r="L941998" i="48"/>
  <c r="L941999" i="48"/>
  <c r="L942000" i="48"/>
  <c r="L942001" i="48"/>
  <c r="L942002" i="48"/>
  <c r="L942003" i="48"/>
  <c r="L942004" i="48"/>
  <c r="L942005" i="48"/>
  <c r="L942006" i="48"/>
  <c r="L942007" i="48"/>
  <c r="L942008" i="48"/>
  <c r="L942009" i="48"/>
  <c r="L942010" i="48"/>
  <c r="L942011" i="48"/>
  <c r="L942012" i="48"/>
  <c r="L942013" i="48"/>
  <c r="L942014" i="48"/>
  <c r="L942015" i="48"/>
  <c r="L942016" i="48"/>
  <c r="L942017" i="48"/>
  <c r="L942018" i="48"/>
  <c r="L942019" i="48"/>
  <c r="L942020" i="48"/>
  <c r="L942021" i="48"/>
  <c r="L942022" i="48"/>
  <c r="L942023" i="48"/>
  <c r="L942024" i="48"/>
  <c r="L942025" i="48"/>
  <c r="L942026" i="48"/>
  <c r="L942027" i="48"/>
  <c r="L942028" i="48"/>
  <c r="L942029" i="48"/>
  <c r="L942030" i="48"/>
  <c r="L942031" i="48"/>
  <c r="L942032" i="48"/>
  <c r="L942033" i="48"/>
  <c r="L942034" i="48"/>
  <c r="L942035" i="48"/>
  <c r="L942036" i="48"/>
  <c r="L942037" i="48"/>
  <c r="L942038" i="48"/>
  <c r="L942039" i="48"/>
  <c r="L942040" i="48"/>
  <c r="L942041" i="48"/>
  <c r="L942042" i="48"/>
  <c r="L942043" i="48"/>
  <c r="L942044" i="48"/>
  <c r="L942045" i="48"/>
  <c r="L942046" i="48"/>
  <c r="L942047" i="48"/>
  <c r="L942048" i="48"/>
  <c r="L942049" i="48"/>
  <c r="L942050" i="48"/>
  <c r="L942051" i="48"/>
  <c r="L942052" i="48"/>
  <c r="L942053" i="48"/>
  <c r="L942054" i="48"/>
  <c r="L942055" i="48"/>
  <c r="L942056" i="48"/>
  <c r="L942057" i="48"/>
  <c r="L942058" i="48"/>
  <c r="L942059" i="48"/>
  <c r="L942060" i="48"/>
  <c r="L942061" i="48"/>
  <c r="L942062" i="48"/>
  <c r="L942063" i="48"/>
  <c r="L942064" i="48"/>
  <c r="L942065" i="48"/>
  <c r="L942066" i="48"/>
  <c r="L942067" i="48"/>
  <c r="L942068" i="48"/>
  <c r="L942069" i="48"/>
  <c r="L942070" i="48"/>
  <c r="L942071" i="48"/>
  <c r="L942072" i="48"/>
  <c r="L942073" i="48"/>
  <c r="L942074" i="48"/>
  <c r="L942075" i="48"/>
  <c r="L942076" i="48"/>
  <c r="L942077" i="48"/>
  <c r="L942078" i="48"/>
  <c r="L942079" i="48"/>
  <c r="L942080" i="48"/>
  <c r="L942081" i="48"/>
  <c r="L942082" i="48"/>
  <c r="L942083" i="48"/>
  <c r="L942084" i="48"/>
  <c r="L942085" i="48"/>
  <c r="L942086" i="48"/>
  <c r="L942087" i="48"/>
  <c r="L942088" i="48"/>
  <c r="L942089" i="48"/>
  <c r="L942090" i="48"/>
  <c r="L942091" i="48"/>
  <c r="L942092" i="48"/>
  <c r="L942093" i="48"/>
  <c r="L942094" i="48"/>
  <c r="L942095" i="48"/>
  <c r="L942096" i="48"/>
  <c r="L942097" i="48"/>
  <c r="L942098" i="48"/>
  <c r="L942099" i="48"/>
  <c r="L942100" i="48"/>
  <c r="L942101" i="48"/>
  <c r="L942102" i="48"/>
  <c r="L942103" i="48"/>
  <c r="L942104" i="48"/>
  <c r="L942105" i="48"/>
  <c r="L942106" i="48"/>
  <c r="L942107" i="48"/>
  <c r="L942108" i="48"/>
  <c r="L942109" i="48"/>
  <c r="L942110" i="48"/>
  <c r="L942111" i="48"/>
  <c r="L942112" i="48"/>
  <c r="L942113" i="48"/>
  <c r="L942114" i="48"/>
  <c r="L942115" i="48"/>
  <c r="L942116" i="48"/>
  <c r="L942117" i="48"/>
  <c r="L942118" i="48"/>
  <c r="L942119" i="48"/>
  <c r="L942120" i="48"/>
  <c r="L942121" i="48"/>
  <c r="L942122" i="48"/>
  <c r="L942123" i="48"/>
  <c r="L942124" i="48"/>
  <c r="L942125" i="48"/>
  <c r="L942126" i="48"/>
  <c r="L942127" i="48"/>
  <c r="L942128" i="48"/>
  <c r="L942129" i="48"/>
  <c r="L942130" i="48"/>
  <c r="L942131" i="48"/>
  <c r="L942132" i="48"/>
  <c r="L942133" i="48"/>
  <c r="L942134" i="48"/>
  <c r="L942135" i="48"/>
  <c r="L942136" i="48"/>
  <c r="L942137" i="48"/>
  <c r="L942138" i="48"/>
  <c r="L942139" i="48"/>
  <c r="L942140" i="48"/>
  <c r="L942141" i="48"/>
  <c r="L942142" i="48"/>
  <c r="L942143" i="48"/>
  <c r="L942144" i="48"/>
  <c r="L942145" i="48"/>
  <c r="L942146" i="48"/>
  <c r="L942147" i="48"/>
  <c r="L942148" i="48"/>
  <c r="L942149" i="48"/>
  <c r="L942150" i="48"/>
  <c r="L942151" i="48"/>
  <c r="L942152" i="48"/>
  <c r="L942153" i="48"/>
  <c r="L942154" i="48"/>
  <c r="L942155" i="48"/>
  <c r="L942156" i="48"/>
  <c r="L942157" i="48"/>
  <c r="L942158" i="48"/>
  <c r="L942159" i="48"/>
  <c r="L942160" i="48"/>
  <c r="L942161" i="48"/>
  <c r="L942162" i="48"/>
  <c r="L942163" i="48"/>
  <c r="L942164" i="48"/>
  <c r="L942165" i="48"/>
  <c r="L942166" i="48"/>
  <c r="L942167" i="48"/>
  <c r="L942168" i="48"/>
  <c r="L942169" i="48"/>
  <c r="L942170" i="48"/>
  <c r="L942171" i="48"/>
  <c r="L942172" i="48"/>
  <c r="L942173" i="48"/>
  <c r="L942174" i="48"/>
  <c r="L942175" i="48"/>
  <c r="L942176" i="48"/>
  <c r="L942177" i="48"/>
  <c r="L942178" i="48"/>
  <c r="L942179" i="48"/>
  <c r="L942180" i="48"/>
  <c r="L942181" i="48"/>
  <c r="L942182" i="48"/>
  <c r="L942183" i="48"/>
  <c r="L942184" i="48"/>
  <c r="L942185" i="48"/>
  <c r="L942186" i="48"/>
  <c r="L942187" i="48"/>
  <c r="L942188" i="48"/>
  <c r="L942189" i="48"/>
  <c r="L942190" i="48"/>
  <c r="L942191" i="48"/>
  <c r="L942192" i="48"/>
  <c r="L942193" i="48"/>
  <c r="L942194" i="48"/>
  <c r="L942195" i="48"/>
  <c r="L942196" i="48"/>
  <c r="L942197" i="48"/>
  <c r="L942198" i="48"/>
  <c r="L942199" i="48"/>
  <c r="L942200" i="48"/>
  <c r="L942201" i="48"/>
  <c r="L942202" i="48"/>
  <c r="L942203" i="48"/>
  <c r="L942204" i="48"/>
  <c r="L942205" i="48"/>
  <c r="L942206" i="48"/>
  <c r="L942207" i="48"/>
  <c r="L942208" i="48"/>
  <c r="L942209" i="48"/>
  <c r="L942210" i="48"/>
  <c r="L942211" i="48"/>
  <c r="L942212" i="48"/>
  <c r="L942213" i="48"/>
  <c r="L942214" i="48"/>
  <c r="L942215" i="48"/>
  <c r="L942216" i="48"/>
  <c r="L942217" i="48"/>
  <c r="L942218" i="48"/>
  <c r="L942219" i="48"/>
  <c r="L942220" i="48"/>
  <c r="L942221" i="48"/>
  <c r="L942222" i="48"/>
  <c r="L942223" i="48"/>
  <c r="L942224" i="48"/>
  <c r="L942225" i="48"/>
  <c r="L942226" i="48"/>
  <c r="L942227" i="48"/>
  <c r="L942228" i="48"/>
  <c r="L942229" i="48"/>
  <c r="L942230" i="48"/>
  <c r="L942231" i="48"/>
  <c r="L942232" i="48"/>
  <c r="L942233" i="48"/>
  <c r="L942234" i="48"/>
  <c r="L942235" i="48"/>
  <c r="L942236" i="48"/>
  <c r="L942237" i="48"/>
  <c r="L942238" i="48"/>
  <c r="L942239" i="48"/>
  <c r="L942240" i="48"/>
  <c r="L942241" i="48"/>
  <c r="L942242" i="48"/>
  <c r="L942243" i="48"/>
  <c r="L942244" i="48"/>
  <c r="L942245" i="48"/>
  <c r="L942246" i="48"/>
  <c r="L942247" i="48"/>
  <c r="L942248" i="48"/>
  <c r="L942249" i="48"/>
  <c r="L942250" i="48"/>
  <c r="L942251" i="48"/>
  <c r="L942252" i="48"/>
  <c r="L942253" i="48"/>
  <c r="L942254" i="48"/>
  <c r="L942255" i="48"/>
  <c r="L942256" i="48"/>
  <c r="L942257" i="48"/>
  <c r="L942258" i="48"/>
  <c r="L942259" i="48"/>
  <c r="L942260" i="48"/>
  <c r="L942261" i="48"/>
  <c r="L942262" i="48"/>
  <c r="L942263" i="48"/>
  <c r="L942264" i="48"/>
  <c r="L942265" i="48"/>
  <c r="L942266" i="48"/>
  <c r="L942267" i="48"/>
  <c r="L942268" i="48"/>
  <c r="L942269" i="48"/>
  <c r="L942270" i="48"/>
  <c r="L942271" i="48"/>
  <c r="L942272" i="48"/>
  <c r="L942273" i="48"/>
  <c r="L942274" i="48"/>
  <c r="L942275" i="48"/>
  <c r="L942276" i="48"/>
  <c r="L942277" i="48"/>
  <c r="L942278" i="48"/>
  <c r="L942279" i="48"/>
  <c r="L942280" i="48"/>
  <c r="L942281" i="48"/>
  <c r="L942282" i="48"/>
  <c r="L942283" i="48"/>
  <c r="L942284" i="48"/>
  <c r="L942285" i="48"/>
  <c r="L942286" i="48"/>
  <c r="L942287" i="48"/>
  <c r="L942288" i="48"/>
  <c r="L942289" i="48"/>
  <c r="L942290" i="48"/>
  <c r="L942291" i="48"/>
  <c r="L942292" i="48"/>
  <c r="L942293" i="48"/>
  <c r="L942294" i="48"/>
  <c r="L942295" i="48"/>
  <c r="L942296" i="48"/>
  <c r="L942297" i="48"/>
  <c r="L942298" i="48"/>
  <c r="L942299" i="48"/>
  <c r="L942300" i="48"/>
  <c r="L942301" i="48"/>
  <c r="L942302" i="48"/>
  <c r="L942303" i="48"/>
  <c r="L942304" i="48"/>
  <c r="L942305" i="48"/>
  <c r="L942306" i="48"/>
  <c r="L942307" i="48"/>
  <c r="L942308" i="48"/>
  <c r="L942309" i="48"/>
  <c r="L942310" i="48"/>
  <c r="L942311" i="48"/>
  <c r="L942312" i="48"/>
  <c r="L942313" i="48"/>
  <c r="L942314" i="48"/>
  <c r="L942315" i="48"/>
  <c r="L942316" i="48"/>
  <c r="L942317" i="48"/>
  <c r="L942318" i="48"/>
  <c r="L942319" i="48"/>
  <c r="L942320" i="48"/>
  <c r="L942321" i="48"/>
  <c r="L942322" i="48"/>
  <c r="L942323" i="48"/>
  <c r="L942324" i="48"/>
  <c r="L942325" i="48"/>
  <c r="L942326" i="48"/>
  <c r="L942327" i="48"/>
  <c r="L942328" i="48"/>
  <c r="L942329" i="48"/>
  <c r="L942330" i="48"/>
  <c r="L942331" i="48"/>
  <c r="L942332" i="48"/>
  <c r="L942333" i="48"/>
  <c r="L942334" i="48"/>
  <c r="L942335" i="48"/>
  <c r="L942336" i="48"/>
  <c r="L942337" i="48"/>
  <c r="L942338" i="48"/>
  <c r="L942339" i="48"/>
  <c r="L942340" i="48"/>
  <c r="L942341" i="48"/>
  <c r="L942342" i="48"/>
  <c r="L942343" i="48"/>
  <c r="L942344" i="48"/>
  <c r="L942345" i="48"/>
  <c r="L942346" i="48"/>
  <c r="L942347" i="48"/>
  <c r="L942348" i="48"/>
  <c r="L942349" i="48"/>
  <c r="L942350" i="48"/>
  <c r="L942351" i="48"/>
  <c r="L942352" i="48"/>
  <c r="L942353" i="48"/>
  <c r="L942354" i="48"/>
  <c r="L942355" i="48"/>
  <c r="L942356" i="48"/>
  <c r="L942357" i="48"/>
  <c r="L942358" i="48"/>
  <c r="L942359" i="48"/>
  <c r="L942360" i="48"/>
  <c r="L942361" i="48"/>
  <c r="L942362" i="48"/>
  <c r="L942363" i="48"/>
  <c r="L942364" i="48"/>
  <c r="L942365" i="48"/>
  <c r="L942366" i="48"/>
  <c r="L942367" i="48"/>
  <c r="L942368" i="48"/>
  <c r="L942369" i="48"/>
  <c r="L942370" i="48"/>
  <c r="L942371" i="48"/>
  <c r="L942372" i="48"/>
  <c r="L942373" i="48"/>
  <c r="L942374" i="48"/>
  <c r="L942375" i="48"/>
  <c r="L942376" i="48"/>
  <c r="L942377" i="48"/>
  <c r="L942378" i="48"/>
  <c r="L942379" i="48"/>
  <c r="L942380" i="48"/>
  <c r="L942381" i="48"/>
  <c r="L942382" i="48"/>
  <c r="L942383" i="48"/>
  <c r="L942384" i="48"/>
  <c r="L942385" i="48"/>
  <c r="L942386" i="48"/>
  <c r="L942387" i="48"/>
  <c r="L942388" i="48"/>
  <c r="L942389" i="48"/>
  <c r="L942390" i="48"/>
  <c r="L942391" i="48"/>
  <c r="L942392" i="48"/>
  <c r="L942393" i="48"/>
  <c r="L942394" i="48"/>
  <c r="L942395" i="48"/>
  <c r="L942396" i="48"/>
  <c r="L942397" i="48"/>
  <c r="L942398" i="48"/>
  <c r="L942399" i="48"/>
  <c r="L942400" i="48"/>
  <c r="L942401" i="48"/>
  <c r="L942402" i="48"/>
  <c r="L942403" i="48"/>
  <c r="L942404" i="48"/>
  <c r="L942405" i="48"/>
  <c r="L942406" i="48"/>
  <c r="L942407" i="48"/>
  <c r="L942408" i="48"/>
  <c r="L942409" i="48"/>
  <c r="L942410" i="48"/>
  <c r="L942411" i="48"/>
  <c r="L942412" i="48"/>
  <c r="L942413" i="48"/>
  <c r="L942414" i="48"/>
  <c r="L942415" i="48"/>
  <c r="L942416" i="48"/>
  <c r="L942417" i="48"/>
  <c r="L942418" i="48"/>
  <c r="L942419" i="48"/>
  <c r="L942420" i="48"/>
  <c r="L942421" i="48"/>
  <c r="L942422" i="48"/>
  <c r="L942423" i="48"/>
  <c r="L942424" i="48"/>
  <c r="L942425" i="48"/>
  <c r="L942426" i="48"/>
  <c r="L942427" i="48"/>
  <c r="L942428" i="48"/>
  <c r="L942429" i="48"/>
  <c r="L942430" i="48"/>
  <c r="L942431" i="48"/>
  <c r="L942432" i="48"/>
  <c r="L942433" i="48"/>
  <c r="L942434" i="48"/>
  <c r="L942435" i="48"/>
  <c r="L942436" i="48"/>
  <c r="L942437" i="48"/>
  <c r="L942438" i="48"/>
  <c r="L942439" i="48"/>
  <c r="L942440" i="48"/>
  <c r="L942441" i="48"/>
  <c r="L942442" i="48"/>
  <c r="L942443" i="48"/>
  <c r="L942444" i="48"/>
  <c r="L942445" i="48"/>
  <c r="L942446" i="48"/>
  <c r="L942447" i="48"/>
  <c r="L942448" i="48"/>
  <c r="L942449" i="48"/>
  <c r="L942450" i="48"/>
  <c r="L942451" i="48"/>
  <c r="L942452" i="48"/>
  <c r="L942453" i="48"/>
  <c r="L942454" i="48"/>
  <c r="L942455" i="48"/>
  <c r="L942456" i="48"/>
  <c r="L942457" i="48"/>
  <c r="L942458" i="48"/>
  <c r="L942459" i="48"/>
  <c r="L942460" i="48"/>
  <c r="L942461" i="48"/>
  <c r="L942462" i="48"/>
  <c r="L942463" i="48"/>
  <c r="L942464" i="48"/>
  <c r="L942465" i="48"/>
  <c r="L942466" i="48"/>
  <c r="L942467" i="48"/>
  <c r="L942468" i="48"/>
  <c r="L942469" i="48"/>
  <c r="L942470" i="48"/>
  <c r="L942471" i="48"/>
  <c r="L942472" i="48"/>
  <c r="L942473" i="48"/>
  <c r="L942474" i="48"/>
  <c r="L942475" i="48"/>
  <c r="L942476" i="48"/>
  <c r="L942477" i="48"/>
  <c r="L942478" i="48"/>
  <c r="L942479" i="48"/>
  <c r="L942480" i="48"/>
  <c r="L942481" i="48"/>
  <c r="L942482" i="48"/>
  <c r="L942483" i="48"/>
  <c r="L942484" i="48"/>
  <c r="L942485" i="48"/>
  <c r="L942486" i="48"/>
  <c r="L942487" i="48"/>
  <c r="L942488" i="48"/>
  <c r="L942489" i="48"/>
  <c r="L942490" i="48"/>
  <c r="L942491" i="48"/>
  <c r="L942492" i="48"/>
  <c r="L942493" i="48"/>
  <c r="L942494" i="48"/>
  <c r="L942495" i="48"/>
  <c r="L942496" i="48"/>
  <c r="L942497" i="48"/>
  <c r="L942498" i="48"/>
  <c r="L942499" i="48"/>
  <c r="L942500" i="48"/>
  <c r="L942501" i="48"/>
  <c r="L942502" i="48"/>
  <c r="L942503" i="48"/>
  <c r="L942504" i="48"/>
  <c r="L942505" i="48"/>
  <c r="L942506" i="48"/>
  <c r="L942507" i="48"/>
  <c r="L942508" i="48"/>
  <c r="L942509" i="48"/>
  <c r="L942510" i="48"/>
  <c r="L942511" i="48"/>
  <c r="L942512" i="48"/>
  <c r="L942513" i="48"/>
  <c r="L942514" i="48"/>
  <c r="L942515" i="48"/>
  <c r="L942516" i="48"/>
  <c r="L942517" i="48"/>
  <c r="L942518" i="48"/>
  <c r="L942519" i="48"/>
  <c r="L942520" i="48"/>
  <c r="L942521" i="48"/>
  <c r="L942522" i="48"/>
  <c r="L942523" i="48"/>
  <c r="L942524" i="48"/>
  <c r="L942525" i="48"/>
  <c r="L942526" i="48"/>
  <c r="L942527" i="48"/>
  <c r="L942528" i="48"/>
  <c r="L942529" i="48"/>
  <c r="L942530" i="48"/>
  <c r="L942531" i="48"/>
  <c r="L942532" i="48"/>
  <c r="L942533" i="48"/>
  <c r="L942534" i="48"/>
  <c r="L942535" i="48"/>
  <c r="L942536" i="48"/>
  <c r="L942537" i="48"/>
  <c r="L942538" i="48"/>
  <c r="L942539" i="48"/>
  <c r="L942540" i="48"/>
  <c r="L942541" i="48"/>
  <c r="L942542" i="48"/>
  <c r="L942543" i="48"/>
  <c r="L942544" i="48"/>
  <c r="L942545" i="48"/>
  <c r="L942546" i="48"/>
  <c r="L942547" i="48"/>
  <c r="L942548" i="48"/>
  <c r="L942549" i="48"/>
  <c r="L942550" i="48"/>
  <c r="L942551" i="48"/>
  <c r="L942552" i="48"/>
  <c r="L942553" i="48"/>
  <c r="L942554" i="48"/>
  <c r="L942555" i="48"/>
  <c r="L942556" i="48"/>
  <c r="L942557" i="48"/>
  <c r="L942558" i="48"/>
  <c r="L942559" i="48"/>
  <c r="L942560" i="48"/>
  <c r="L942561" i="48"/>
  <c r="L942562" i="48"/>
  <c r="L942563" i="48"/>
  <c r="L942564" i="48"/>
  <c r="L942565" i="48"/>
  <c r="L942566" i="48"/>
  <c r="L942567" i="48"/>
  <c r="L942568" i="48"/>
  <c r="L942569" i="48"/>
  <c r="L942570" i="48"/>
  <c r="L942571" i="48"/>
  <c r="L942572" i="48"/>
  <c r="L942573" i="48"/>
  <c r="L942574" i="48"/>
  <c r="L942575" i="48"/>
  <c r="L942576" i="48"/>
  <c r="L942577" i="48"/>
  <c r="L942578" i="48"/>
  <c r="L942579" i="48"/>
  <c r="L942580" i="48"/>
  <c r="L942581" i="48"/>
  <c r="L942582" i="48"/>
  <c r="L942583" i="48"/>
  <c r="L942584" i="48"/>
  <c r="L942585" i="48"/>
  <c r="L942586" i="48"/>
  <c r="L942587" i="48"/>
  <c r="L942588" i="48"/>
  <c r="L942589" i="48"/>
  <c r="L942590" i="48"/>
  <c r="L942591" i="48"/>
  <c r="L942592" i="48"/>
  <c r="L942593" i="48"/>
  <c r="L942594" i="48"/>
  <c r="L942595" i="48"/>
  <c r="L942596" i="48"/>
  <c r="L942597" i="48"/>
  <c r="L942598" i="48"/>
  <c r="L942599" i="48"/>
  <c r="L942600" i="48"/>
  <c r="L942601" i="48"/>
  <c r="L942602" i="48"/>
  <c r="L942603" i="48"/>
  <c r="L942604" i="48"/>
  <c r="L942605" i="48"/>
  <c r="L942606" i="48"/>
  <c r="L942607" i="48"/>
  <c r="L942608" i="48"/>
  <c r="L942609" i="48"/>
  <c r="L942610" i="48"/>
  <c r="L942611" i="48"/>
  <c r="L942612" i="48"/>
  <c r="L942613" i="48"/>
  <c r="L942614" i="48"/>
  <c r="L942615" i="48"/>
  <c r="L942616" i="48"/>
  <c r="L942617" i="48"/>
  <c r="L942618" i="48"/>
  <c r="L942619" i="48"/>
  <c r="L942620" i="48"/>
  <c r="L942621" i="48"/>
  <c r="L942622" i="48"/>
  <c r="L942623" i="48"/>
  <c r="L942624" i="48"/>
  <c r="L942625" i="48"/>
  <c r="L942626" i="48"/>
  <c r="L942627" i="48"/>
  <c r="L942628" i="48"/>
  <c r="L942629" i="48"/>
  <c r="L942630" i="48"/>
  <c r="L942631" i="48"/>
  <c r="L942632" i="48"/>
  <c r="L942633" i="48"/>
  <c r="L942634" i="48"/>
  <c r="L942635" i="48"/>
  <c r="L942636" i="48"/>
  <c r="L942637" i="48"/>
  <c r="L942638" i="48"/>
  <c r="L942639" i="48"/>
  <c r="L942640" i="48"/>
  <c r="L942641" i="48"/>
  <c r="L942642" i="48"/>
  <c r="L942643" i="48"/>
  <c r="L942644" i="48"/>
  <c r="L942645" i="48"/>
  <c r="L942646" i="48"/>
  <c r="L942647" i="48"/>
  <c r="L942648" i="48"/>
  <c r="L942649" i="48"/>
  <c r="L942650" i="48"/>
  <c r="L942651" i="48"/>
  <c r="L942652" i="48"/>
  <c r="L942653" i="48"/>
  <c r="L942654" i="48"/>
  <c r="L942655" i="48"/>
  <c r="L942656" i="48"/>
  <c r="L942657" i="48"/>
  <c r="L942658" i="48"/>
  <c r="L942659" i="48"/>
  <c r="L942660" i="48"/>
  <c r="L942661" i="48"/>
  <c r="L942662" i="48"/>
  <c r="L942663" i="48"/>
  <c r="L942664" i="48"/>
  <c r="L942665" i="48"/>
  <c r="L942666" i="48"/>
  <c r="L942667" i="48"/>
  <c r="L942668" i="48"/>
  <c r="L942669" i="48"/>
  <c r="L942670" i="48"/>
  <c r="L942671" i="48"/>
  <c r="L942672" i="48"/>
  <c r="L942673" i="48"/>
  <c r="L942674" i="48"/>
  <c r="L942675" i="48"/>
  <c r="L942676" i="48"/>
  <c r="L942677" i="48"/>
  <c r="L942678" i="48"/>
  <c r="L942679" i="48"/>
  <c r="L942680" i="48"/>
  <c r="L942681" i="48"/>
  <c r="L942682" i="48"/>
  <c r="L942683" i="48"/>
  <c r="L942684" i="48"/>
  <c r="L942685" i="48"/>
  <c r="L942686" i="48"/>
  <c r="L942687" i="48"/>
  <c r="L942688" i="48"/>
  <c r="L942689" i="48"/>
  <c r="L942690" i="48"/>
  <c r="L942691" i="48"/>
  <c r="L942692" i="48"/>
  <c r="L942693" i="48"/>
  <c r="L942694" i="48"/>
  <c r="L942695" i="48"/>
  <c r="L942696" i="48"/>
  <c r="L942697" i="48"/>
  <c r="L942698" i="48"/>
  <c r="L942699" i="48"/>
  <c r="L942700" i="48"/>
  <c r="L942701" i="48"/>
  <c r="L942702" i="48"/>
  <c r="L942703" i="48"/>
  <c r="L942704" i="48"/>
  <c r="L942705" i="48"/>
  <c r="L942706" i="48"/>
  <c r="L942707" i="48"/>
  <c r="L942708" i="48"/>
  <c r="L942709" i="48"/>
  <c r="L942710" i="48"/>
  <c r="L942711" i="48"/>
  <c r="L942712" i="48"/>
  <c r="L942713" i="48"/>
  <c r="L942714" i="48"/>
  <c r="L942715" i="48"/>
  <c r="L942716" i="48"/>
  <c r="L942717" i="48"/>
  <c r="L942718" i="48"/>
  <c r="L942719" i="48"/>
  <c r="L942720" i="48"/>
  <c r="L942721" i="48"/>
  <c r="L942722" i="48"/>
  <c r="L942723" i="48"/>
  <c r="L942724" i="48"/>
  <c r="L942725" i="48"/>
  <c r="L942726" i="48"/>
  <c r="L942727" i="48"/>
  <c r="L942728" i="48"/>
  <c r="L942729" i="48"/>
  <c r="L942730" i="48"/>
  <c r="L942731" i="48"/>
  <c r="L942732" i="48"/>
  <c r="L942733" i="48"/>
  <c r="L942734" i="48"/>
  <c r="L942735" i="48"/>
  <c r="L942736" i="48"/>
  <c r="L942737" i="48"/>
  <c r="L942738" i="48"/>
  <c r="L942739" i="48"/>
  <c r="L942740" i="48"/>
  <c r="L942741" i="48"/>
  <c r="L942742" i="48"/>
  <c r="L942743" i="48"/>
  <c r="L942744" i="48"/>
  <c r="L942745" i="48"/>
  <c r="L942746" i="48"/>
  <c r="L942747" i="48"/>
  <c r="L942748" i="48"/>
  <c r="L942749" i="48"/>
  <c r="L942750" i="48"/>
  <c r="L942751" i="48"/>
  <c r="L942752" i="48"/>
  <c r="L942753" i="48"/>
  <c r="L942754" i="48"/>
  <c r="L942755" i="48"/>
  <c r="L942756" i="48"/>
  <c r="L942757" i="48"/>
  <c r="L942758" i="48"/>
  <c r="L942759" i="48"/>
  <c r="L942760" i="48"/>
  <c r="L942761" i="48"/>
  <c r="L942762" i="48"/>
  <c r="L942763" i="48"/>
  <c r="L942764" i="48"/>
  <c r="L942765" i="48"/>
  <c r="L942766" i="48"/>
  <c r="L942767" i="48"/>
  <c r="L942768" i="48"/>
  <c r="L942769" i="48"/>
  <c r="L942770" i="48"/>
  <c r="L942771" i="48"/>
  <c r="L942772" i="48"/>
  <c r="L942773" i="48"/>
  <c r="L942774" i="48"/>
  <c r="L942775" i="48"/>
  <c r="L942776" i="48"/>
  <c r="L942777" i="48"/>
  <c r="L942778" i="48"/>
  <c r="L942779" i="48"/>
  <c r="L942780" i="48"/>
  <c r="L942781" i="48"/>
  <c r="L942782" i="48"/>
  <c r="L942783" i="48"/>
  <c r="L942784" i="48"/>
  <c r="L942785" i="48"/>
  <c r="L942786" i="48"/>
  <c r="L942787" i="48"/>
  <c r="L942788" i="48"/>
  <c r="L942789" i="48"/>
  <c r="L942790" i="48"/>
  <c r="L942791" i="48"/>
  <c r="L942792" i="48"/>
  <c r="L942793" i="48"/>
  <c r="L942794" i="48"/>
  <c r="L942795" i="48"/>
  <c r="L942796" i="48"/>
  <c r="L942797" i="48"/>
  <c r="L942798" i="48"/>
  <c r="L942799" i="48"/>
  <c r="L942800" i="48"/>
  <c r="L942801" i="48"/>
  <c r="L942802" i="48"/>
  <c r="L942803" i="48"/>
  <c r="L942804" i="48"/>
  <c r="L942805" i="48"/>
  <c r="L942806" i="48"/>
  <c r="L942807" i="48"/>
  <c r="L942808" i="48"/>
  <c r="L942809" i="48"/>
  <c r="L942810" i="48"/>
  <c r="L942811" i="48"/>
  <c r="L942812" i="48"/>
  <c r="L942813" i="48"/>
  <c r="L942814" i="48"/>
  <c r="L942815" i="48"/>
  <c r="L942816" i="48"/>
  <c r="L942817" i="48"/>
  <c r="L942818" i="48"/>
  <c r="L942819" i="48"/>
  <c r="L942820" i="48"/>
  <c r="L942821" i="48"/>
  <c r="L942822" i="48"/>
  <c r="L942823" i="48"/>
  <c r="L942824" i="48"/>
  <c r="L942825" i="48"/>
  <c r="L942826" i="48"/>
  <c r="L942827" i="48"/>
  <c r="L942828" i="48"/>
  <c r="L942829" i="48"/>
  <c r="L942830" i="48"/>
  <c r="L942831" i="48"/>
  <c r="L942832" i="48"/>
  <c r="L942833" i="48"/>
  <c r="L942834" i="48"/>
  <c r="L942835" i="48"/>
  <c r="L942836" i="48"/>
  <c r="L942837" i="48"/>
  <c r="L942838" i="48"/>
  <c r="L942839" i="48"/>
  <c r="L942840" i="48"/>
  <c r="L942841" i="48"/>
  <c r="L942842" i="48"/>
  <c r="L942843" i="48"/>
  <c r="L942844" i="48"/>
  <c r="L942845" i="48"/>
  <c r="L942846" i="48"/>
  <c r="L942847" i="48"/>
  <c r="L942848" i="48"/>
  <c r="L942849" i="48"/>
  <c r="L942850" i="48"/>
  <c r="L942851" i="48"/>
  <c r="L942852" i="48"/>
  <c r="L942853" i="48"/>
  <c r="L942854" i="48"/>
  <c r="L942855" i="48"/>
  <c r="L942856" i="48"/>
  <c r="L942857" i="48"/>
  <c r="L942858" i="48"/>
  <c r="L942859" i="48"/>
  <c r="L942860" i="48"/>
  <c r="L942861" i="48"/>
  <c r="L942862" i="48"/>
  <c r="L942863" i="48"/>
  <c r="L942864" i="48"/>
  <c r="L942865" i="48"/>
  <c r="L942866" i="48"/>
  <c r="L942867" i="48"/>
  <c r="L942868" i="48"/>
  <c r="L942869" i="48"/>
  <c r="L942870" i="48"/>
  <c r="L942871" i="48"/>
  <c r="L942872" i="48"/>
  <c r="L942873" i="48"/>
  <c r="L942874" i="48"/>
  <c r="L942875" i="48"/>
  <c r="L942876" i="48"/>
  <c r="L942877" i="48"/>
  <c r="L942878" i="48"/>
  <c r="L942879" i="48"/>
  <c r="L942880" i="48"/>
  <c r="L942881" i="48"/>
  <c r="L942882" i="48"/>
  <c r="L942883" i="48"/>
  <c r="L942884" i="48"/>
  <c r="L942885" i="48"/>
  <c r="L942886" i="48"/>
  <c r="L942887" i="48"/>
  <c r="L942888" i="48"/>
  <c r="L942889" i="48"/>
  <c r="L942890" i="48"/>
  <c r="L942891" i="48"/>
  <c r="L942892" i="48"/>
  <c r="L942893" i="48"/>
  <c r="L942894" i="48"/>
  <c r="L942895" i="48"/>
  <c r="L942896" i="48"/>
  <c r="L942897" i="48"/>
  <c r="L942898" i="48"/>
  <c r="L942899" i="48"/>
  <c r="L942900" i="48"/>
  <c r="L942901" i="48"/>
  <c r="L942902" i="48"/>
  <c r="L942903" i="48"/>
  <c r="L942904" i="48"/>
  <c r="L942905" i="48"/>
  <c r="L942906" i="48"/>
  <c r="L942907" i="48"/>
  <c r="L942908" i="48"/>
  <c r="L942909" i="48"/>
  <c r="L942910" i="48"/>
  <c r="L942911" i="48"/>
  <c r="L942912" i="48"/>
  <c r="L942913" i="48"/>
  <c r="L942914" i="48"/>
  <c r="L942915" i="48"/>
  <c r="L942916" i="48"/>
  <c r="L942917" i="48"/>
  <c r="L942918" i="48"/>
  <c r="L942919" i="48"/>
  <c r="L942920" i="48"/>
  <c r="L942921" i="48"/>
  <c r="L942922" i="48"/>
  <c r="L942923" i="48"/>
  <c r="L942924" i="48"/>
  <c r="L942925" i="48"/>
  <c r="L942926" i="48"/>
  <c r="L942927" i="48"/>
  <c r="L942928" i="48"/>
  <c r="L942929" i="48"/>
  <c r="L942930" i="48"/>
  <c r="L942931" i="48"/>
  <c r="L942932" i="48"/>
  <c r="L942933" i="48"/>
  <c r="L942934" i="48"/>
  <c r="L942935" i="48"/>
  <c r="L942936" i="48"/>
  <c r="L942937" i="48"/>
  <c r="L942938" i="48"/>
  <c r="L942939" i="48"/>
  <c r="L942940" i="48"/>
  <c r="L942941" i="48"/>
  <c r="L942942" i="48"/>
  <c r="L942943" i="48"/>
  <c r="L942944" i="48"/>
  <c r="L942945" i="48"/>
  <c r="L942946" i="48"/>
  <c r="L942947" i="48"/>
  <c r="L942948" i="48"/>
  <c r="L942949" i="48"/>
  <c r="L942950" i="48"/>
  <c r="L942951" i="48"/>
  <c r="L942952" i="48"/>
  <c r="L942953" i="48"/>
  <c r="L942954" i="48"/>
  <c r="L942955" i="48"/>
  <c r="L942956" i="48"/>
  <c r="L942957" i="48"/>
  <c r="L942958" i="48"/>
  <c r="L942959" i="48"/>
  <c r="L942960" i="48"/>
  <c r="L942961" i="48"/>
  <c r="L942962" i="48"/>
  <c r="L942963" i="48"/>
  <c r="L942964" i="48"/>
  <c r="L942965" i="48"/>
  <c r="L942966" i="48"/>
  <c r="L942967" i="48"/>
  <c r="L942968" i="48"/>
  <c r="L942969" i="48"/>
  <c r="L942970" i="48"/>
  <c r="L942971" i="48"/>
  <c r="L942972" i="48"/>
  <c r="L942973" i="48"/>
  <c r="L942974" i="48"/>
  <c r="L942975" i="48"/>
  <c r="L942976" i="48"/>
  <c r="L942977" i="48"/>
  <c r="L942978" i="48"/>
  <c r="L942979" i="48"/>
  <c r="L942980" i="48"/>
  <c r="L942981" i="48"/>
  <c r="L942982" i="48"/>
  <c r="L942983" i="48"/>
  <c r="L942984" i="48"/>
  <c r="L942985" i="48"/>
  <c r="L942986" i="48"/>
  <c r="L942987" i="48"/>
  <c r="L942988" i="48"/>
  <c r="L942989" i="48"/>
  <c r="L942990" i="48"/>
  <c r="L942991" i="48"/>
  <c r="L942992" i="48"/>
  <c r="L942993" i="48"/>
  <c r="L942994" i="48"/>
  <c r="L942995" i="48"/>
  <c r="L942996" i="48"/>
  <c r="L942997" i="48"/>
  <c r="L942998" i="48"/>
  <c r="L942999" i="48"/>
  <c r="L943000" i="48"/>
  <c r="L943001" i="48"/>
  <c r="L943002" i="48"/>
  <c r="L943003" i="48"/>
  <c r="L943004" i="48"/>
  <c r="L943005" i="48"/>
  <c r="L943006" i="48"/>
  <c r="L943007" i="48"/>
  <c r="L943008" i="48"/>
  <c r="L943009" i="48"/>
  <c r="L943010" i="48"/>
  <c r="L943011" i="48"/>
  <c r="L943012" i="48"/>
  <c r="L943013" i="48"/>
  <c r="L943014" i="48"/>
  <c r="L943015" i="48"/>
  <c r="L943016" i="48"/>
  <c r="L943017" i="48"/>
  <c r="L943018" i="48"/>
  <c r="L943019" i="48"/>
  <c r="L943020" i="48"/>
  <c r="L943021" i="48"/>
  <c r="L943022" i="48"/>
  <c r="L943023" i="48"/>
  <c r="L943024" i="48"/>
  <c r="L943025" i="48"/>
  <c r="L943026" i="48"/>
  <c r="L943027" i="48"/>
  <c r="L943028" i="48"/>
  <c r="L943029" i="48"/>
  <c r="L943030" i="48"/>
  <c r="L943031" i="48"/>
  <c r="L943032" i="48"/>
  <c r="L943033" i="48"/>
  <c r="L943034" i="48"/>
  <c r="L943035" i="48"/>
  <c r="L943036" i="48"/>
  <c r="L943037" i="48"/>
  <c r="L943038" i="48"/>
  <c r="L943039" i="48"/>
  <c r="L943040" i="48"/>
  <c r="L943041" i="48"/>
  <c r="L943042" i="48"/>
  <c r="L943043" i="48"/>
  <c r="L943044" i="48"/>
  <c r="L943045" i="48"/>
  <c r="L943046" i="48"/>
  <c r="L943047" i="48"/>
  <c r="L943048" i="48"/>
  <c r="L943049" i="48"/>
  <c r="L943050" i="48"/>
  <c r="L943051" i="48"/>
  <c r="L943052" i="48"/>
  <c r="L943053" i="48"/>
  <c r="L943054" i="48"/>
  <c r="L943055" i="48"/>
  <c r="L943056" i="48"/>
  <c r="L943057" i="48"/>
  <c r="L943058" i="48"/>
  <c r="L943059" i="48"/>
  <c r="L943060" i="48"/>
  <c r="L943061" i="48"/>
  <c r="L943062" i="48"/>
  <c r="L943063" i="48"/>
  <c r="L943064" i="48"/>
  <c r="L943065" i="48"/>
  <c r="L943066" i="48"/>
  <c r="L943067" i="48"/>
  <c r="L943068" i="48"/>
  <c r="L943069" i="48"/>
  <c r="L943070" i="48"/>
  <c r="L943071" i="48"/>
  <c r="L943072" i="48"/>
  <c r="L943073" i="48"/>
  <c r="L943074" i="48"/>
  <c r="L943075" i="48"/>
  <c r="L943076" i="48"/>
  <c r="L943077" i="48"/>
  <c r="L943078" i="48"/>
  <c r="L943079" i="48"/>
  <c r="L943080" i="48"/>
  <c r="L943081" i="48"/>
  <c r="L943082" i="48"/>
  <c r="L943083" i="48"/>
  <c r="L943084" i="48"/>
  <c r="L943085" i="48"/>
  <c r="L943086" i="48"/>
  <c r="L943087" i="48"/>
  <c r="L943088" i="48"/>
  <c r="L943089" i="48"/>
  <c r="L943090" i="48"/>
  <c r="L943091" i="48"/>
  <c r="L943092" i="48"/>
  <c r="L943093" i="48"/>
  <c r="L943094" i="48"/>
  <c r="L943095" i="48"/>
  <c r="L943096" i="48"/>
  <c r="L943097" i="48"/>
  <c r="L943098" i="48"/>
  <c r="L943099" i="48"/>
  <c r="L943100" i="48"/>
  <c r="L943101" i="48"/>
  <c r="L943102" i="48"/>
  <c r="L943103" i="48"/>
  <c r="L943104" i="48"/>
  <c r="L943105" i="48"/>
  <c r="L943106" i="48"/>
  <c r="L943107" i="48"/>
  <c r="L943108" i="48"/>
  <c r="L943109" i="48"/>
  <c r="L943110" i="48"/>
  <c r="L943111" i="48"/>
  <c r="L943112" i="48"/>
  <c r="L943113" i="48"/>
  <c r="L943114" i="48"/>
  <c r="L943115" i="48"/>
  <c r="L943116" i="48"/>
  <c r="L943117" i="48"/>
  <c r="L943118" i="48"/>
  <c r="L943119" i="48"/>
  <c r="L943120" i="48"/>
  <c r="L943121" i="48"/>
  <c r="L943122" i="48"/>
  <c r="L943123" i="48"/>
  <c r="L943124" i="48"/>
  <c r="L943125" i="48"/>
  <c r="L943126" i="48"/>
  <c r="L943127" i="48"/>
  <c r="L943128" i="48"/>
  <c r="L943129" i="48"/>
  <c r="L943130" i="48"/>
  <c r="L943131" i="48"/>
  <c r="L943132" i="48"/>
  <c r="L943133" i="48"/>
  <c r="L943134" i="48"/>
  <c r="L943135" i="48"/>
  <c r="L943136" i="48"/>
  <c r="L943137" i="48"/>
  <c r="L943138" i="48"/>
  <c r="L943139" i="48"/>
  <c r="L943140" i="48"/>
  <c r="L943141" i="48"/>
  <c r="L943142" i="48"/>
  <c r="L943143" i="48"/>
  <c r="L943144" i="48"/>
  <c r="L943145" i="48"/>
  <c r="L943146" i="48"/>
  <c r="L943147" i="48"/>
  <c r="L943148" i="48"/>
  <c r="L943149" i="48"/>
  <c r="L943150" i="48"/>
  <c r="L943151" i="48"/>
  <c r="L943152" i="48"/>
  <c r="L943153" i="48"/>
  <c r="L943154" i="48"/>
  <c r="L943155" i="48"/>
  <c r="L943156" i="48"/>
  <c r="L943157" i="48"/>
  <c r="L943158" i="48"/>
  <c r="L943159" i="48"/>
  <c r="L943160" i="48"/>
  <c r="L943161" i="48"/>
  <c r="L943162" i="48"/>
  <c r="L943163" i="48"/>
  <c r="L943164" i="48"/>
  <c r="L943165" i="48"/>
  <c r="L943166" i="48"/>
  <c r="L943167" i="48"/>
  <c r="L943168" i="48"/>
  <c r="L943169" i="48"/>
  <c r="L943170" i="48"/>
  <c r="L943171" i="48"/>
  <c r="L943172" i="48"/>
  <c r="L943173" i="48"/>
  <c r="L943174" i="48"/>
  <c r="L943175" i="48"/>
  <c r="L943176" i="48"/>
  <c r="L943177" i="48"/>
  <c r="L943178" i="48"/>
  <c r="L943179" i="48"/>
  <c r="L943180" i="48"/>
  <c r="L943181" i="48"/>
  <c r="L943182" i="48"/>
  <c r="L943183" i="48"/>
  <c r="L943184" i="48"/>
  <c r="L943185" i="48"/>
  <c r="L943186" i="48"/>
  <c r="L943187" i="48"/>
  <c r="L943188" i="48"/>
  <c r="L943189" i="48"/>
  <c r="L943190" i="48"/>
  <c r="L943191" i="48"/>
  <c r="L943192" i="48"/>
  <c r="L943193" i="48"/>
  <c r="L943194" i="48"/>
  <c r="L943195" i="48"/>
  <c r="L943196" i="48"/>
  <c r="L943197" i="48"/>
  <c r="L943198" i="48"/>
  <c r="L943199" i="48"/>
  <c r="L943200" i="48"/>
  <c r="L943201" i="48"/>
  <c r="L943202" i="48"/>
  <c r="L943203" i="48"/>
  <c r="L943204" i="48"/>
  <c r="L943205" i="48"/>
  <c r="L943206" i="48"/>
  <c r="L943207" i="48"/>
  <c r="L943208" i="48"/>
  <c r="L943209" i="48"/>
  <c r="L943210" i="48"/>
  <c r="L943211" i="48"/>
  <c r="L943212" i="48"/>
  <c r="L943213" i="48"/>
  <c r="L943214" i="48"/>
  <c r="L943215" i="48"/>
  <c r="L943216" i="48"/>
  <c r="L943217" i="48"/>
  <c r="L943218" i="48"/>
  <c r="L943219" i="48"/>
  <c r="L943220" i="48"/>
  <c r="L943221" i="48"/>
  <c r="L943222" i="48"/>
  <c r="L943223" i="48"/>
  <c r="L943224" i="48"/>
  <c r="L943225" i="48"/>
  <c r="L943226" i="48"/>
  <c r="L943227" i="48"/>
  <c r="L943228" i="48"/>
  <c r="L943229" i="48"/>
  <c r="L943230" i="48"/>
  <c r="L943231" i="48"/>
  <c r="L943232" i="48"/>
  <c r="L943233" i="48"/>
  <c r="L943234" i="48"/>
  <c r="L943235" i="48"/>
  <c r="L943236" i="48"/>
  <c r="L943237" i="48"/>
  <c r="L943238" i="48"/>
  <c r="L943239" i="48"/>
  <c r="L943240" i="48"/>
  <c r="L943241" i="48"/>
  <c r="L943242" i="48"/>
  <c r="L943243" i="48"/>
  <c r="L943244" i="48"/>
  <c r="L943245" i="48"/>
  <c r="L943246" i="48"/>
  <c r="L943247" i="48"/>
  <c r="L943248" i="48"/>
  <c r="L943249" i="48"/>
  <c r="L943250" i="48"/>
  <c r="L943251" i="48"/>
  <c r="L943252" i="48"/>
  <c r="L943253" i="48"/>
  <c r="L943254" i="48"/>
  <c r="L943255" i="48"/>
  <c r="L943256" i="48"/>
  <c r="L943257" i="48"/>
  <c r="L943258" i="48"/>
  <c r="L943259" i="48"/>
  <c r="L943260" i="48"/>
  <c r="L943261" i="48"/>
  <c r="L943262" i="48"/>
  <c r="L943263" i="48"/>
  <c r="L943264" i="48"/>
  <c r="L943265" i="48"/>
  <c r="L943266" i="48"/>
  <c r="L943267" i="48"/>
  <c r="L943268" i="48"/>
  <c r="L943269" i="48"/>
  <c r="L943270" i="48"/>
  <c r="L943271" i="48"/>
  <c r="L943272" i="48"/>
  <c r="L943273" i="48"/>
  <c r="L943274" i="48"/>
  <c r="L943275" i="48"/>
  <c r="L943276" i="48"/>
  <c r="L943277" i="48"/>
  <c r="L943278" i="48"/>
  <c r="L943279" i="48"/>
  <c r="L943280" i="48"/>
  <c r="L943281" i="48"/>
  <c r="L943282" i="48"/>
  <c r="L943283" i="48"/>
  <c r="L943284" i="48"/>
  <c r="L943285" i="48"/>
  <c r="L943286" i="48"/>
  <c r="L943287" i="48"/>
  <c r="L943288" i="48"/>
  <c r="L943289" i="48"/>
  <c r="L943290" i="48"/>
  <c r="L943291" i="48"/>
  <c r="L943292" i="48"/>
  <c r="L943293" i="48"/>
  <c r="L943294" i="48"/>
  <c r="L943295" i="48"/>
  <c r="L943296" i="48"/>
  <c r="L943297" i="48"/>
  <c r="L943298" i="48"/>
  <c r="L943299" i="48"/>
  <c r="L943300" i="48"/>
  <c r="L943301" i="48"/>
  <c r="L943302" i="48"/>
  <c r="L943303" i="48"/>
  <c r="L943304" i="48"/>
  <c r="L943305" i="48"/>
  <c r="L943306" i="48"/>
  <c r="L943307" i="48"/>
  <c r="L943308" i="48"/>
  <c r="L943309" i="48"/>
  <c r="L943310" i="48"/>
  <c r="L943311" i="48"/>
  <c r="L943312" i="48"/>
  <c r="L943313" i="48"/>
  <c r="L943314" i="48"/>
  <c r="L943315" i="48"/>
  <c r="L943316" i="48"/>
  <c r="L943317" i="48"/>
  <c r="L943318" i="48"/>
  <c r="L943319" i="48"/>
  <c r="L943320" i="48"/>
  <c r="L943321" i="48"/>
  <c r="L943322" i="48"/>
  <c r="L943323" i="48"/>
  <c r="L943324" i="48"/>
  <c r="L943325" i="48"/>
  <c r="L943326" i="48"/>
  <c r="L943327" i="48"/>
  <c r="L943328" i="48"/>
  <c r="L943329" i="48"/>
  <c r="L943330" i="48"/>
  <c r="L943331" i="48"/>
  <c r="L943332" i="48"/>
  <c r="L943333" i="48"/>
  <c r="L943334" i="48"/>
  <c r="L943335" i="48"/>
  <c r="L943336" i="48"/>
  <c r="L943337" i="48"/>
  <c r="L943338" i="48"/>
  <c r="L943339" i="48"/>
  <c r="L943340" i="48"/>
  <c r="L943341" i="48"/>
  <c r="L943342" i="48"/>
  <c r="L943343" i="48"/>
  <c r="L943344" i="48"/>
  <c r="L943345" i="48"/>
  <c r="L943346" i="48"/>
  <c r="L943347" i="48"/>
  <c r="L943348" i="48"/>
  <c r="L943349" i="48"/>
  <c r="L943350" i="48"/>
  <c r="L943351" i="48"/>
  <c r="L943352" i="48"/>
  <c r="L943353" i="48"/>
  <c r="L943354" i="48"/>
  <c r="L943355" i="48"/>
  <c r="L943356" i="48"/>
  <c r="L943357" i="48"/>
  <c r="L943358" i="48"/>
  <c r="L943359" i="48"/>
  <c r="L943360" i="48"/>
  <c r="L943361" i="48"/>
  <c r="L943362" i="48"/>
  <c r="L943363" i="48"/>
  <c r="L943364" i="48"/>
  <c r="L943365" i="48"/>
  <c r="L943366" i="48"/>
  <c r="L943367" i="48"/>
  <c r="L943368" i="48"/>
  <c r="L943369" i="48"/>
  <c r="L943370" i="48"/>
  <c r="L943371" i="48"/>
  <c r="L943372" i="48"/>
  <c r="L943373" i="48"/>
  <c r="L943374" i="48"/>
  <c r="L943375" i="48"/>
  <c r="L943376" i="48"/>
  <c r="L943377" i="48"/>
  <c r="L943378" i="48"/>
  <c r="L943379" i="48"/>
  <c r="L943380" i="48"/>
  <c r="L943381" i="48"/>
  <c r="L943382" i="48"/>
  <c r="L943383" i="48"/>
  <c r="L943384" i="48"/>
  <c r="L943385" i="48"/>
  <c r="L943386" i="48"/>
  <c r="L943387" i="48"/>
  <c r="L943388" i="48"/>
  <c r="L943389" i="48"/>
  <c r="L943390" i="48"/>
  <c r="L943391" i="48"/>
  <c r="L943392" i="48"/>
  <c r="L943393" i="48"/>
  <c r="L943394" i="48"/>
  <c r="L943395" i="48"/>
  <c r="L943396" i="48"/>
  <c r="L943397" i="48"/>
  <c r="L943398" i="48"/>
  <c r="L943399" i="48"/>
  <c r="L943400" i="48"/>
  <c r="L943401" i="48"/>
  <c r="L943402" i="48"/>
  <c r="L943403" i="48"/>
  <c r="L943404" i="48"/>
  <c r="L943405" i="48"/>
  <c r="L943406" i="48"/>
  <c r="L943407" i="48"/>
  <c r="L943408" i="48"/>
  <c r="L943409" i="48"/>
  <c r="L943410" i="48"/>
  <c r="L943411" i="48"/>
  <c r="L943412" i="48"/>
  <c r="L943413" i="48"/>
  <c r="L943414" i="48"/>
  <c r="L943415" i="48"/>
  <c r="L943416" i="48"/>
  <c r="L943417" i="48"/>
  <c r="L943418" i="48"/>
  <c r="L943419" i="48"/>
  <c r="L943420" i="48"/>
  <c r="L943421" i="48"/>
  <c r="L943422" i="48"/>
  <c r="L943423" i="48"/>
  <c r="L943424" i="48"/>
  <c r="L943425" i="48"/>
  <c r="L943426" i="48"/>
  <c r="L943427" i="48"/>
  <c r="L943428" i="48"/>
  <c r="L943429" i="48"/>
  <c r="L943430" i="48"/>
  <c r="L943431" i="48"/>
  <c r="L943432" i="48"/>
  <c r="L943433" i="48"/>
  <c r="L943434" i="48"/>
  <c r="L943435" i="48"/>
  <c r="L943436" i="48"/>
  <c r="L943437" i="48"/>
  <c r="L943438" i="48"/>
  <c r="L943439" i="48"/>
  <c r="L943440" i="48"/>
  <c r="L943441" i="48"/>
  <c r="L943442" i="48"/>
  <c r="L943443" i="48"/>
  <c r="L943444" i="48"/>
  <c r="L943445" i="48"/>
  <c r="L943446" i="48"/>
  <c r="L943447" i="48"/>
  <c r="L943448" i="48"/>
  <c r="L943449" i="48"/>
  <c r="L943450" i="48"/>
  <c r="L943451" i="48"/>
  <c r="L943452" i="48"/>
  <c r="L943453" i="48"/>
  <c r="L943454" i="48"/>
  <c r="L943455" i="48"/>
  <c r="L943456" i="48"/>
  <c r="L943457" i="48"/>
  <c r="L943458" i="48"/>
  <c r="L943459" i="48"/>
  <c r="L943460" i="48"/>
  <c r="L943461" i="48"/>
  <c r="L943462" i="48"/>
  <c r="L943463" i="48"/>
  <c r="L943464" i="48"/>
  <c r="L943465" i="48"/>
  <c r="L943466" i="48"/>
  <c r="L943467" i="48"/>
  <c r="L943468" i="48"/>
  <c r="L943469" i="48"/>
  <c r="L943470" i="48"/>
  <c r="L943471" i="48"/>
  <c r="L943472" i="48"/>
  <c r="L943473" i="48"/>
  <c r="L943474" i="48"/>
  <c r="L943475" i="48"/>
  <c r="L943476" i="48"/>
  <c r="L943477" i="48"/>
  <c r="L943478" i="48"/>
  <c r="L943479" i="48"/>
  <c r="L943480" i="48"/>
  <c r="L943481" i="48"/>
  <c r="L943482" i="48"/>
  <c r="L943483" i="48"/>
  <c r="L943484" i="48"/>
  <c r="L943485" i="48"/>
  <c r="L943486" i="48"/>
  <c r="L943487" i="48"/>
  <c r="L943488" i="48"/>
  <c r="L943489" i="48"/>
  <c r="L943490" i="48"/>
  <c r="L943491" i="48"/>
  <c r="L943492" i="48"/>
  <c r="L943493" i="48"/>
  <c r="L943494" i="48"/>
  <c r="L943495" i="48"/>
  <c r="L943496" i="48"/>
  <c r="L943497" i="48"/>
  <c r="L943498" i="48"/>
  <c r="L943499" i="48"/>
  <c r="L943500" i="48"/>
  <c r="L943501" i="48"/>
  <c r="L943502" i="48"/>
  <c r="L943503" i="48"/>
  <c r="L943504" i="48"/>
  <c r="L943505" i="48"/>
  <c r="L943506" i="48"/>
  <c r="L943507" i="48"/>
  <c r="L943508" i="48"/>
  <c r="L943509" i="48"/>
  <c r="L943510" i="48"/>
  <c r="L943511" i="48"/>
  <c r="L943512" i="48"/>
  <c r="L943513" i="48"/>
  <c r="L943514" i="48"/>
  <c r="L943515" i="48"/>
  <c r="L943516" i="48"/>
  <c r="L943517" i="48"/>
  <c r="L943518" i="48"/>
  <c r="L943519" i="48"/>
  <c r="L943520" i="48"/>
  <c r="L943521" i="48"/>
  <c r="L943522" i="48"/>
  <c r="L943523" i="48"/>
  <c r="L943524" i="48"/>
  <c r="L943525" i="48"/>
  <c r="L943526" i="48"/>
  <c r="L943527" i="48"/>
  <c r="L943528" i="48"/>
  <c r="L943529" i="48"/>
  <c r="L943530" i="48"/>
  <c r="L943531" i="48"/>
  <c r="L943532" i="48"/>
  <c r="L943533" i="48"/>
  <c r="L943534" i="48"/>
  <c r="L943535" i="48"/>
  <c r="L943536" i="48"/>
  <c r="L943537" i="48"/>
  <c r="L943538" i="48"/>
  <c r="L943539" i="48"/>
  <c r="L943540" i="48"/>
  <c r="L943541" i="48"/>
  <c r="L943542" i="48"/>
  <c r="L943543" i="48"/>
  <c r="L943544" i="48"/>
  <c r="L943545" i="48"/>
  <c r="L943546" i="48"/>
  <c r="L943547" i="48"/>
  <c r="L943548" i="48"/>
  <c r="L943549" i="48"/>
  <c r="L943550" i="48"/>
  <c r="L943551" i="48"/>
  <c r="L943552" i="48"/>
  <c r="L943553" i="48"/>
  <c r="L943554" i="48"/>
  <c r="L943555" i="48"/>
  <c r="L943556" i="48"/>
  <c r="L943557" i="48"/>
  <c r="L943558" i="48"/>
  <c r="L943559" i="48"/>
  <c r="L943560" i="48"/>
  <c r="L943561" i="48"/>
  <c r="L943562" i="48"/>
  <c r="L943563" i="48"/>
  <c r="L943564" i="48"/>
  <c r="L943565" i="48"/>
  <c r="L943566" i="48"/>
  <c r="L943567" i="48"/>
  <c r="L943568" i="48"/>
  <c r="L943569" i="48"/>
  <c r="L943570" i="48"/>
  <c r="L943571" i="48"/>
  <c r="L943572" i="48"/>
  <c r="L943573" i="48"/>
  <c r="L943574" i="48"/>
  <c r="L943575" i="48"/>
  <c r="L943576" i="48"/>
  <c r="L943577" i="48"/>
  <c r="L943578" i="48"/>
  <c r="L943579" i="48"/>
  <c r="L943580" i="48"/>
  <c r="L943581" i="48"/>
  <c r="L943582" i="48"/>
  <c r="L943583" i="48"/>
  <c r="L943584" i="48"/>
  <c r="L943585" i="48"/>
  <c r="L943586" i="48"/>
  <c r="L943587" i="48"/>
  <c r="L943588" i="48"/>
  <c r="L943589" i="48"/>
  <c r="L943590" i="48"/>
  <c r="L943591" i="48"/>
  <c r="L943592" i="48"/>
  <c r="L943593" i="48"/>
  <c r="L943594" i="48"/>
  <c r="L943595" i="48"/>
  <c r="L943596" i="48"/>
  <c r="L943597" i="48"/>
  <c r="L943598" i="48"/>
  <c r="L943599" i="48"/>
  <c r="L943600" i="48"/>
  <c r="L943601" i="48"/>
  <c r="L943602" i="48"/>
  <c r="L943603" i="48"/>
  <c r="L943604" i="48"/>
  <c r="L943605" i="48"/>
  <c r="L943606" i="48"/>
  <c r="L943607" i="48"/>
  <c r="L943608" i="48"/>
  <c r="L943609" i="48"/>
  <c r="L943610" i="48"/>
  <c r="L943611" i="48"/>
  <c r="L943612" i="48"/>
  <c r="L943613" i="48"/>
  <c r="L943614" i="48"/>
  <c r="L943615" i="48"/>
  <c r="L943616" i="48"/>
  <c r="L943617" i="48"/>
  <c r="L943618" i="48"/>
  <c r="L943619" i="48"/>
  <c r="L943620" i="48"/>
  <c r="L943621" i="48"/>
  <c r="L943622" i="48"/>
  <c r="L943623" i="48"/>
  <c r="L943624" i="48"/>
  <c r="L943625" i="48"/>
  <c r="L943626" i="48"/>
  <c r="L943627" i="48"/>
  <c r="L943628" i="48"/>
  <c r="L943629" i="48"/>
  <c r="L943630" i="48"/>
  <c r="L943631" i="48"/>
  <c r="L943632" i="48"/>
  <c r="L943633" i="48"/>
  <c r="L943634" i="48"/>
  <c r="L943635" i="48"/>
  <c r="L943636" i="48"/>
  <c r="L943637" i="48"/>
  <c r="L943638" i="48"/>
  <c r="L943639" i="48"/>
  <c r="L943640" i="48"/>
  <c r="L943641" i="48"/>
  <c r="L943642" i="48"/>
  <c r="L943643" i="48"/>
  <c r="L943644" i="48"/>
  <c r="L943645" i="48"/>
  <c r="L943646" i="48"/>
  <c r="L943647" i="48"/>
  <c r="L943648" i="48"/>
  <c r="L943649" i="48"/>
  <c r="L943650" i="48"/>
  <c r="L943651" i="48"/>
  <c r="L943652" i="48"/>
  <c r="L943653" i="48"/>
  <c r="L943654" i="48"/>
  <c r="L943655" i="48"/>
  <c r="L943656" i="48"/>
  <c r="L943657" i="48"/>
  <c r="L943658" i="48"/>
  <c r="L943659" i="48"/>
  <c r="L943660" i="48"/>
  <c r="L943661" i="48"/>
  <c r="L943662" i="48"/>
  <c r="L943663" i="48"/>
  <c r="L943664" i="48"/>
  <c r="L943665" i="48"/>
  <c r="L943666" i="48"/>
  <c r="L943667" i="48"/>
  <c r="L943668" i="48"/>
  <c r="L943669" i="48"/>
  <c r="L943670" i="48"/>
  <c r="L943671" i="48"/>
  <c r="L943672" i="48"/>
  <c r="L943673" i="48"/>
  <c r="L943674" i="48"/>
  <c r="L943675" i="48"/>
  <c r="L943676" i="48"/>
  <c r="L943677" i="48"/>
  <c r="L943678" i="48"/>
  <c r="L943679" i="48"/>
  <c r="L943680" i="48"/>
  <c r="L943681" i="48"/>
  <c r="L943682" i="48"/>
  <c r="L943683" i="48"/>
  <c r="L943684" i="48"/>
  <c r="L943685" i="48"/>
  <c r="L943686" i="48"/>
  <c r="L943687" i="48"/>
  <c r="L943688" i="48"/>
  <c r="L943689" i="48"/>
  <c r="L943690" i="48"/>
  <c r="L943691" i="48"/>
  <c r="L943692" i="48"/>
  <c r="L943693" i="48"/>
  <c r="L943694" i="48"/>
  <c r="L943695" i="48"/>
  <c r="L943696" i="48"/>
  <c r="L943697" i="48"/>
  <c r="L943698" i="48"/>
  <c r="L943699" i="48"/>
  <c r="L943700" i="48"/>
  <c r="L943701" i="48"/>
  <c r="L943702" i="48"/>
  <c r="L943703" i="48"/>
  <c r="L943704" i="48"/>
  <c r="L943705" i="48"/>
  <c r="L943706" i="48"/>
  <c r="L943707" i="48"/>
  <c r="L943708" i="48"/>
  <c r="L943709" i="48"/>
  <c r="L943710" i="48"/>
  <c r="L943711" i="48"/>
  <c r="L943712" i="48"/>
  <c r="L943713" i="48"/>
  <c r="L943714" i="48"/>
  <c r="L943715" i="48"/>
  <c r="L943716" i="48"/>
  <c r="L943717" i="48"/>
  <c r="L943718" i="48"/>
  <c r="L943719" i="48"/>
  <c r="L943720" i="48"/>
  <c r="L943721" i="48"/>
  <c r="L943722" i="48"/>
  <c r="L943723" i="48"/>
  <c r="L943724" i="48"/>
  <c r="L943725" i="48"/>
  <c r="L943726" i="48"/>
  <c r="L943727" i="48"/>
  <c r="L943728" i="48"/>
  <c r="L943729" i="48"/>
  <c r="L943730" i="48"/>
  <c r="L943731" i="48"/>
  <c r="L943732" i="48"/>
  <c r="L943733" i="48"/>
  <c r="L943734" i="48"/>
  <c r="L943735" i="48"/>
  <c r="L943736" i="48"/>
  <c r="L943737" i="48"/>
  <c r="L943738" i="48"/>
  <c r="L943739" i="48"/>
  <c r="L943740" i="48"/>
  <c r="L943741" i="48"/>
  <c r="L943742" i="48"/>
  <c r="L943743" i="48"/>
  <c r="L943744" i="48"/>
  <c r="L943745" i="48"/>
  <c r="L943746" i="48"/>
  <c r="L943747" i="48"/>
  <c r="L943748" i="48"/>
  <c r="L943749" i="48"/>
  <c r="L943750" i="48"/>
  <c r="L943751" i="48"/>
  <c r="L943752" i="48"/>
  <c r="L943753" i="48"/>
  <c r="L943754" i="48"/>
  <c r="L943755" i="48"/>
  <c r="L943756" i="48"/>
  <c r="L943757" i="48"/>
  <c r="L943758" i="48"/>
  <c r="L943759" i="48"/>
  <c r="L943760" i="48"/>
  <c r="L943761" i="48"/>
  <c r="L943762" i="48"/>
  <c r="L943763" i="48"/>
  <c r="L943764" i="48"/>
  <c r="L943765" i="48"/>
  <c r="L943766" i="48"/>
  <c r="L943767" i="48"/>
  <c r="L943768" i="48"/>
  <c r="L943769" i="48"/>
  <c r="L943770" i="48"/>
  <c r="L943771" i="48"/>
  <c r="L943772" i="48"/>
  <c r="L943773" i="48"/>
  <c r="L943774" i="48"/>
  <c r="L943775" i="48"/>
  <c r="L943776" i="48"/>
  <c r="L943777" i="48"/>
  <c r="L943778" i="48"/>
  <c r="L943779" i="48"/>
  <c r="L943780" i="48"/>
  <c r="L943781" i="48"/>
  <c r="L943782" i="48"/>
  <c r="L943783" i="48"/>
  <c r="L943784" i="48"/>
  <c r="L943785" i="48"/>
  <c r="L943786" i="48"/>
  <c r="L943787" i="48"/>
  <c r="L943788" i="48"/>
  <c r="L943789" i="48"/>
  <c r="L943790" i="48"/>
  <c r="L943791" i="48"/>
  <c r="L943792" i="48"/>
  <c r="L943793" i="48"/>
  <c r="L943794" i="48"/>
  <c r="L943795" i="48"/>
  <c r="L943796" i="48"/>
  <c r="L943797" i="48"/>
  <c r="L943798" i="48"/>
  <c r="L943799" i="48"/>
  <c r="L943800" i="48"/>
  <c r="L943801" i="48"/>
  <c r="L943802" i="48"/>
  <c r="L943803" i="48"/>
  <c r="L943804" i="48"/>
  <c r="L943805" i="48"/>
  <c r="L943806" i="48"/>
  <c r="L943807" i="48"/>
  <c r="L943808" i="48"/>
  <c r="L943809" i="48"/>
  <c r="L943810" i="48"/>
  <c r="L943811" i="48"/>
  <c r="L943812" i="48"/>
  <c r="L943813" i="48"/>
  <c r="L943814" i="48"/>
  <c r="L943815" i="48"/>
  <c r="L943816" i="48"/>
  <c r="L943817" i="48"/>
  <c r="L943818" i="48"/>
  <c r="L943819" i="48"/>
  <c r="L943820" i="48"/>
  <c r="L943821" i="48"/>
  <c r="L943822" i="48"/>
  <c r="L943823" i="48"/>
  <c r="L943824" i="48"/>
  <c r="L943825" i="48"/>
  <c r="L943826" i="48"/>
  <c r="L943827" i="48"/>
  <c r="L943828" i="48"/>
  <c r="L943829" i="48"/>
  <c r="L943830" i="48"/>
  <c r="L943831" i="48"/>
  <c r="L943832" i="48"/>
  <c r="L943833" i="48"/>
  <c r="L943834" i="48"/>
  <c r="L943835" i="48"/>
  <c r="L943836" i="48"/>
  <c r="L943837" i="48"/>
  <c r="L943838" i="48"/>
  <c r="L943839" i="48"/>
  <c r="L943840" i="48"/>
  <c r="L943841" i="48"/>
  <c r="L943842" i="48"/>
  <c r="L943843" i="48"/>
  <c r="L943844" i="48"/>
  <c r="L943845" i="48"/>
  <c r="L943846" i="48"/>
  <c r="L943847" i="48"/>
  <c r="L943848" i="48"/>
  <c r="L943849" i="48"/>
  <c r="L943850" i="48"/>
  <c r="L943851" i="48"/>
  <c r="L943852" i="48"/>
  <c r="L943853" i="48"/>
  <c r="L943854" i="48"/>
  <c r="L943855" i="48"/>
  <c r="L943856" i="48"/>
  <c r="L943857" i="48"/>
  <c r="L943858" i="48"/>
  <c r="L943859" i="48"/>
  <c r="L943860" i="48"/>
  <c r="L943861" i="48"/>
  <c r="L943862" i="48"/>
  <c r="L943863" i="48"/>
  <c r="L943864" i="48"/>
  <c r="L943865" i="48"/>
  <c r="L943866" i="48"/>
  <c r="L943867" i="48"/>
  <c r="L943868" i="48"/>
  <c r="L943869" i="48"/>
  <c r="L943870" i="48"/>
  <c r="L943871" i="48"/>
  <c r="L943872" i="48"/>
  <c r="L943873" i="48"/>
  <c r="L943874" i="48"/>
  <c r="L943875" i="48"/>
  <c r="L943876" i="48"/>
  <c r="L943877" i="48"/>
  <c r="L943878" i="48"/>
  <c r="L943879" i="48"/>
  <c r="L943880" i="48"/>
  <c r="L943881" i="48"/>
  <c r="L943882" i="48"/>
  <c r="L943883" i="48"/>
  <c r="L943884" i="48"/>
  <c r="L943885" i="48"/>
  <c r="L943886" i="48"/>
  <c r="L943887" i="48"/>
  <c r="L943888" i="48"/>
  <c r="L943889" i="48"/>
  <c r="L943890" i="48"/>
  <c r="L943891" i="48"/>
  <c r="L943892" i="48"/>
  <c r="L943893" i="48"/>
  <c r="L943894" i="48"/>
  <c r="L943895" i="48"/>
  <c r="L943896" i="48"/>
  <c r="L943897" i="48"/>
  <c r="L943898" i="48"/>
  <c r="L943899" i="48"/>
  <c r="L943900" i="48"/>
  <c r="L943901" i="48"/>
  <c r="L943902" i="48"/>
  <c r="L943903" i="48"/>
  <c r="L943904" i="48"/>
  <c r="L943905" i="48"/>
  <c r="L943906" i="48"/>
  <c r="L943907" i="48"/>
  <c r="L943908" i="48"/>
  <c r="L943909" i="48"/>
  <c r="L943910" i="48"/>
  <c r="L943911" i="48"/>
  <c r="L943912" i="48"/>
  <c r="L943913" i="48"/>
  <c r="L943914" i="48"/>
  <c r="L943915" i="48"/>
  <c r="L943916" i="48"/>
  <c r="L943917" i="48"/>
  <c r="L943918" i="48"/>
  <c r="L943919" i="48"/>
  <c r="L943920" i="48"/>
  <c r="L943921" i="48"/>
  <c r="L943922" i="48"/>
  <c r="L943923" i="48"/>
  <c r="L943924" i="48"/>
  <c r="L943925" i="48"/>
  <c r="L943926" i="48"/>
  <c r="L943927" i="48"/>
  <c r="L943928" i="48"/>
  <c r="L943929" i="48"/>
  <c r="L943930" i="48"/>
  <c r="L943931" i="48"/>
  <c r="L943932" i="48"/>
  <c r="L943933" i="48"/>
  <c r="L943934" i="48"/>
  <c r="L943935" i="48"/>
  <c r="L943936" i="48"/>
  <c r="L943937" i="48"/>
  <c r="L943938" i="48"/>
  <c r="L943939" i="48"/>
  <c r="L943940" i="48"/>
  <c r="L943941" i="48"/>
  <c r="L943942" i="48"/>
  <c r="L943943" i="48"/>
  <c r="L943944" i="48"/>
  <c r="L943945" i="48"/>
  <c r="L943946" i="48"/>
  <c r="L943947" i="48"/>
  <c r="L943948" i="48"/>
  <c r="L943949" i="48"/>
  <c r="L943950" i="48"/>
  <c r="L943951" i="48"/>
  <c r="L943952" i="48"/>
  <c r="L943953" i="48"/>
  <c r="L943954" i="48"/>
  <c r="L943955" i="48"/>
  <c r="L943956" i="48"/>
  <c r="L943957" i="48"/>
  <c r="L943958" i="48"/>
  <c r="L943959" i="48"/>
  <c r="L943960" i="48"/>
  <c r="L943961" i="48"/>
  <c r="L943962" i="48"/>
  <c r="L943963" i="48"/>
  <c r="L943964" i="48"/>
  <c r="L943965" i="48"/>
  <c r="L943966" i="48"/>
  <c r="L943967" i="48"/>
  <c r="L943968" i="48"/>
  <c r="L943969" i="48"/>
  <c r="L943970" i="48"/>
  <c r="L943971" i="48"/>
  <c r="L943972" i="48"/>
  <c r="L943973" i="48"/>
  <c r="L943974" i="48"/>
  <c r="L943975" i="48"/>
  <c r="L943976" i="48"/>
  <c r="L943977" i="48"/>
  <c r="L943978" i="48"/>
  <c r="L943979" i="48"/>
  <c r="L943980" i="48"/>
  <c r="L943981" i="48"/>
  <c r="L943982" i="48"/>
  <c r="L943983" i="48"/>
  <c r="L943984" i="48"/>
  <c r="L943985" i="48"/>
  <c r="L943986" i="48"/>
  <c r="L943987" i="48"/>
  <c r="L943988" i="48"/>
  <c r="L943989" i="48"/>
  <c r="L943990" i="48"/>
  <c r="L943991" i="48"/>
  <c r="L943992" i="48"/>
  <c r="L943993" i="48"/>
  <c r="L943994" i="48"/>
  <c r="L943995" i="48"/>
  <c r="L943996" i="48"/>
  <c r="L943997" i="48"/>
  <c r="L943998" i="48"/>
  <c r="L943999" i="48"/>
  <c r="L944000" i="48"/>
  <c r="L944001" i="48"/>
  <c r="L944002" i="48"/>
  <c r="L944003" i="48"/>
  <c r="L944004" i="48"/>
  <c r="L944005" i="48"/>
  <c r="L944006" i="48"/>
  <c r="L944007" i="48"/>
  <c r="L944008" i="48"/>
  <c r="L944009" i="48"/>
  <c r="L944010" i="48"/>
  <c r="L944011" i="48"/>
  <c r="L944012" i="48"/>
  <c r="L944013" i="48"/>
  <c r="L944014" i="48"/>
  <c r="L944015" i="48"/>
  <c r="L944016" i="48"/>
  <c r="L944017" i="48"/>
  <c r="L944018" i="48"/>
  <c r="L944019" i="48"/>
  <c r="L944020" i="48"/>
  <c r="L944021" i="48"/>
  <c r="L944022" i="48"/>
  <c r="L944023" i="48"/>
  <c r="L944024" i="48"/>
  <c r="L944025" i="48"/>
  <c r="L944026" i="48"/>
  <c r="L944027" i="48"/>
  <c r="L944028" i="48"/>
  <c r="L944029" i="48"/>
  <c r="L944030" i="48"/>
  <c r="L944031" i="48"/>
  <c r="L944032" i="48"/>
  <c r="L944033" i="48"/>
  <c r="L944034" i="48"/>
  <c r="L944035" i="48"/>
  <c r="L944036" i="48"/>
  <c r="L944037" i="48"/>
  <c r="L944038" i="48"/>
  <c r="L944039" i="48"/>
  <c r="L944040" i="48"/>
  <c r="L944041" i="48"/>
  <c r="L944042" i="48"/>
  <c r="L944043" i="48"/>
  <c r="L944044" i="48"/>
  <c r="L944045" i="48"/>
  <c r="L944046" i="48"/>
  <c r="L944047" i="48"/>
  <c r="L944048" i="48"/>
  <c r="L944049" i="48"/>
  <c r="L944050" i="48"/>
  <c r="L944051" i="48"/>
  <c r="L944052" i="48"/>
  <c r="L944053" i="48"/>
  <c r="L944054" i="48"/>
  <c r="L944055" i="48"/>
  <c r="L944056" i="48"/>
  <c r="L944057" i="48"/>
  <c r="L944058" i="48"/>
  <c r="L944059" i="48"/>
  <c r="L944060" i="48"/>
  <c r="L944061" i="48"/>
  <c r="L944062" i="48"/>
  <c r="L944063" i="48"/>
  <c r="L944064" i="48"/>
  <c r="L944065" i="48"/>
  <c r="L944066" i="48"/>
  <c r="L944067" i="48"/>
  <c r="L944068" i="48"/>
  <c r="L944069" i="48"/>
  <c r="L944070" i="48"/>
  <c r="L944071" i="48"/>
  <c r="L944072" i="48"/>
  <c r="L944073" i="48"/>
  <c r="L944074" i="48"/>
  <c r="L944075" i="48"/>
  <c r="L944076" i="48"/>
  <c r="L944077" i="48"/>
  <c r="L944078" i="48"/>
  <c r="L944079" i="48"/>
  <c r="L944080" i="48"/>
  <c r="L944081" i="48"/>
  <c r="L944082" i="48"/>
  <c r="L944083" i="48"/>
  <c r="L944084" i="48"/>
  <c r="L944085" i="48"/>
  <c r="L944086" i="48"/>
  <c r="L944087" i="48"/>
  <c r="L944088" i="48"/>
  <c r="L944089" i="48"/>
  <c r="L944090" i="48"/>
  <c r="L944091" i="48"/>
  <c r="L944092" i="48"/>
  <c r="L944093" i="48"/>
  <c r="L944094" i="48"/>
  <c r="L944095" i="48"/>
  <c r="L944096" i="48"/>
  <c r="L944097" i="48"/>
  <c r="L944098" i="48"/>
  <c r="L944099" i="48"/>
  <c r="L944100" i="48"/>
  <c r="L944101" i="48"/>
  <c r="L944102" i="48"/>
  <c r="L944103" i="48"/>
  <c r="L944104" i="48"/>
  <c r="L944105" i="48"/>
  <c r="L944106" i="48"/>
  <c r="L944107" i="48"/>
  <c r="L944108" i="48"/>
  <c r="L944109" i="48"/>
  <c r="L944110" i="48"/>
  <c r="L944111" i="48"/>
  <c r="L944112" i="48"/>
  <c r="L944113" i="48"/>
  <c r="L944114" i="48"/>
  <c r="L944115" i="48"/>
  <c r="L944116" i="48"/>
  <c r="L944117" i="48"/>
  <c r="L944118" i="48"/>
  <c r="L944119" i="48"/>
  <c r="L944120" i="48"/>
  <c r="L944121" i="48"/>
  <c r="L944122" i="48"/>
  <c r="L944123" i="48"/>
  <c r="L944124" i="48"/>
  <c r="L944125" i="48"/>
  <c r="L944126" i="48"/>
  <c r="L944127" i="48"/>
  <c r="L944128" i="48"/>
  <c r="L944129" i="48"/>
  <c r="L944130" i="48"/>
  <c r="L944131" i="48"/>
  <c r="L944132" i="48"/>
  <c r="L944133" i="48"/>
  <c r="L944134" i="48"/>
  <c r="L944135" i="48"/>
  <c r="L944136" i="48"/>
  <c r="L944137" i="48"/>
  <c r="L944138" i="48"/>
  <c r="L944139" i="48"/>
  <c r="L944140" i="48"/>
  <c r="L944141" i="48"/>
  <c r="L944142" i="48"/>
  <c r="L944143" i="48"/>
  <c r="L944144" i="48"/>
  <c r="L944145" i="48"/>
  <c r="L944146" i="48"/>
  <c r="L944147" i="48"/>
  <c r="L944148" i="48"/>
  <c r="L944149" i="48"/>
  <c r="L944150" i="48"/>
  <c r="L944151" i="48"/>
  <c r="L944152" i="48"/>
  <c r="L944153" i="48"/>
  <c r="L944154" i="48"/>
  <c r="L944155" i="48"/>
  <c r="L944156" i="48"/>
  <c r="L944157" i="48"/>
  <c r="L944158" i="48"/>
  <c r="L944159" i="48"/>
  <c r="L944160" i="48"/>
  <c r="L944161" i="48"/>
  <c r="L944162" i="48"/>
  <c r="L944163" i="48"/>
  <c r="L944164" i="48"/>
  <c r="L944165" i="48"/>
  <c r="L944166" i="48"/>
  <c r="L944167" i="48"/>
  <c r="L944168" i="48"/>
  <c r="L944169" i="48"/>
  <c r="L944170" i="48"/>
  <c r="L944171" i="48"/>
  <c r="L944172" i="48"/>
  <c r="L944173" i="48"/>
  <c r="L944174" i="48"/>
  <c r="L944175" i="48"/>
  <c r="L944176" i="48"/>
  <c r="L944177" i="48"/>
  <c r="L944178" i="48"/>
  <c r="L944179" i="48"/>
  <c r="L944180" i="48"/>
  <c r="L944181" i="48"/>
  <c r="L944182" i="48"/>
  <c r="L944183" i="48"/>
  <c r="L944184" i="48"/>
  <c r="L944185" i="48"/>
  <c r="L944186" i="48"/>
  <c r="L944187" i="48"/>
  <c r="L944188" i="48"/>
  <c r="L944189" i="48"/>
  <c r="L944190" i="48"/>
  <c r="L944191" i="48"/>
  <c r="L944192" i="48"/>
  <c r="L944193" i="48"/>
  <c r="L944194" i="48"/>
  <c r="L944195" i="48"/>
  <c r="L944196" i="48"/>
  <c r="L944197" i="48"/>
  <c r="L944198" i="48"/>
  <c r="L944199" i="48"/>
  <c r="L944200" i="48"/>
  <c r="L944201" i="48"/>
  <c r="L944202" i="48"/>
  <c r="L944203" i="48"/>
  <c r="L944204" i="48"/>
  <c r="L944205" i="48"/>
  <c r="L944206" i="48"/>
  <c r="L944207" i="48"/>
  <c r="L944208" i="48"/>
  <c r="L944209" i="48"/>
  <c r="L944210" i="48"/>
  <c r="L944211" i="48"/>
  <c r="L944212" i="48"/>
  <c r="L944213" i="48"/>
  <c r="L944214" i="48"/>
  <c r="L944215" i="48"/>
  <c r="L944216" i="48"/>
  <c r="L944217" i="48"/>
  <c r="L944218" i="48"/>
  <c r="L944219" i="48"/>
  <c r="L944220" i="48"/>
  <c r="L944221" i="48"/>
  <c r="L944222" i="48"/>
  <c r="L944223" i="48"/>
  <c r="L944224" i="48"/>
  <c r="L944225" i="48"/>
  <c r="L944226" i="48"/>
  <c r="L944227" i="48"/>
  <c r="L944228" i="48"/>
  <c r="L944229" i="48"/>
  <c r="L944230" i="48"/>
  <c r="L944231" i="48"/>
  <c r="L944232" i="48"/>
  <c r="L944233" i="48"/>
  <c r="L944234" i="48"/>
  <c r="L944235" i="48"/>
  <c r="L944236" i="48"/>
  <c r="L944237" i="48"/>
  <c r="L944238" i="48"/>
  <c r="L944239" i="48"/>
  <c r="L944240" i="48"/>
  <c r="L944241" i="48"/>
  <c r="L944242" i="48"/>
  <c r="L944243" i="48"/>
  <c r="L944244" i="48"/>
  <c r="L944245" i="48"/>
  <c r="L944246" i="48"/>
  <c r="L944247" i="48"/>
  <c r="L944248" i="48"/>
  <c r="L944249" i="48"/>
  <c r="L944250" i="48"/>
  <c r="L944251" i="48"/>
  <c r="L944252" i="48"/>
  <c r="L944253" i="48"/>
  <c r="L944254" i="48"/>
  <c r="L944255" i="48"/>
  <c r="L944256" i="48"/>
  <c r="L944257" i="48"/>
  <c r="L944258" i="48"/>
  <c r="L944259" i="48"/>
  <c r="L944260" i="48"/>
  <c r="L944261" i="48"/>
  <c r="L944262" i="48"/>
  <c r="L944263" i="48"/>
  <c r="L944264" i="48"/>
  <c r="L944265" i="48"/>
  <c r="L944266" i="48"/>
  <c r="L944267" i="48"/>
  <c r="L944268" i="48"/>
  <c r="L944269" i="48"/>
  <c r="L944270" i="48"/>
  <c r="L944271" i="48"/>
  <c r="L944272" i="48"/>
  <c r="L944273" i="48"/>
  <c r="L944274" i="48"/>
  <c r="L944275" i="48"/>
  <c r="L944276" i="48"/>
  <c r="L944277" i="48"/>
  <c r="L944278" i="48"/>
  <c r="L944279" i="48"/>
  <c r="L944280" i="48"/>
  <c r="L944281" i="48"/>
  <c r="L944282" i="48"/>
  <c r="L944283" i="48"/>
  <c r="L944284" i="48"/>
  <c r="L944285" i="48"/>
  <c r="L944286" i="48"/>
  <c r="L944287" i="48"/>
  <c r="L944288" i="48"/>
  <c r="L944289" i="48"/>
  <c r="L944290" i="48"/>
  <c r="L944291" i="48"/>
  <c r="L944292" i="48"/>
  <c r="L944293" i="48"/>
  <c r="L944294" i="48"/>
  <c r="L944295" i="48"/>
  <c r="L944296" i="48"/>
  <c r="L944297" i="48"/>
  <c r="L944298" i="48"/>
  <c r="L944299" i="48"/>
  <c r="L944300" i="48"/>
  <c r="L944301" i="48"/>
  <c r="L944302" i="48"/>
  <c r="L944303" i="48"/>
  <c r="L944304" i="48"/>
  <c r="L944305" i="48"/>
  <c r="L944306" i="48"/>
  <c r="L944307" i="48"/>
  <c r="L944308" i="48"/>
  <c r="L944309" i="48"/>
  <c r="L944310" i="48"/>
  <c r="L944311" i="48"/>
  <c r="L944312" i="48"/>
  <c r="L944313" i="48"/>
  <c r="L944314" i="48"/>
  <c r="L944315" i="48"/>
  <c r="L944316" i="48"/>
  <c r="L944317" i="48"/>
  <c r="L944318" i="48"/>
  <c r="L944319" i="48"/>
  <c r="L944320" i="48"/>
  <c r="L944321" i="48"/>
  <c r="L944322" i="48"/>
  <c r="L944323" i="48"/>
  <c r="L944324" i="48"/>
  <c r="L944325" i="48"/>
  <c r="L944326" i="48"/>
  <c r="L944327" i="48"/>
  <c r="L944328" i="48"/>
  <c r="L944329" i="48"/>
  <c r="L944330" i="48"/>
  <c r="L944331" i="48"/>
  <c r="L944332" i="48"/>
  <c r="L944333" i="48"/>
  <c r="L944334" i="48"/>
  <c r="L944335" i="48"/>
  <c r="L944336" i="48"/>
  <c r="L944337" i="48"/>
  <c r="L944338" i="48"/>
  <c r="L944339" i="48"/>
  <c r="L944340" i="48"/>
  <c r="L944341" i="48"/>
  <c r="L944342" i="48"/>
  <c r="L944343" i="48"/>
  <c r="L944344" i="48"/>
  <c r="L944345" i="48"/>
  <c r="L944346" i="48"/>
  <c r="L944347" i="48"/>
  <c r="L944348" i="48"/>
  <c r="L944349" i="48"/>
  <c r="L944350" i="48"/>
  <c r="L944351" i="48"/>
  <c r="L944352" i="48"/>
  <c r="L944353" i="48"/>
  <c r="L944354" i="48"/>
  <c r="L944355" i="48"/>
  <c r="L944356" i="48"/>
  <c r="L944357" i="48"/>
  <c r="L944358" i="48"/>
  <c r="L944359" i="48"/>
  <c r="L944360" i="48"/>
  <c r="L944361" i="48"/>
  <c r="L944362" i="48"/>
  <c r="L944363" i="48"/>
  <c r="L944364" i="48"/>
  <c r="L944365" i="48"/>
  <c r="L944366" i="48"/>
  <c r="L944367" i="48"/>
  <c r="L944368" i="48"/>
  <c r="L944369" i="48"/>
  <c r="L944370" i="48"/>
  <c r="L944371" i="48"/>
  <c r="L944372" i="48"/>
  <c r="L944373" i="48"/>
  <c r="L944374" i="48"/>
  <c r="L944375" i="48"/>
  <c r="L944376" i="48"/>
  <c r="L944377" i="48"/>
  <c r="L944378" i="48"/>
  <c r="L944379" i="48"/>
  <c r="L944380" i="48"/>
  <c r="L944381" i="48"/>
  <c r="L944382" i="48"/>
  <c r="L944383" i="48"/>
  <c r="L944384" i="48"/>
  <c r="L944385" i="48"/>
  <c r="L944386" i="48"/>
  <c r="L944387" i="48"/>
  <c r="L944388" i="48"/>
  <c r="L944389" i="48"/>
  <c r="L944390" i="48"/>
  <c r="L944391" i="48"/>
  <c r="L944392" i="48"/>
  <c r="L944393" i="48"/>
  <c r="L944394" i="48"/>
  <c r="L944395" i="48"/>
  <c r="L944396" i="48"/>
  <c r="L944397" i="48"/>
  <c r="L944398" i="48"/>
  <c r="L944399" i="48"/>
  <c r="L944400" i="48"/>
  <c r="L944401" i="48"/>
  <c r="L944402" i="48"/>
  <c r="L944403" i="48"/>
  <c r="L944404" i="48"/>
  <c r="L944405" i="48"/>
  <c r="L944406" i="48"/>
  <c r="L944407" i="48"/>
  <c r="L944408" i="48"/>
  <c r="L944409" i="48"/>
  <c r="L944410" i="48"/>
  <c r="L944411" i="48"/>
  <c r="L944412" i="48"/>
  <c r="L944413" i="48"/>
  <c r="L944414" i="48"/>
  <c r="L944415" i="48"/>
  <c r="L944416" i="48"/>
  <c r="L944417" i="48"/>
  <c r="L944418" i="48"/>
  <c r="L944419" i="48"/>
  <c r="L944420" i="48"/>
  <c r="L944421" i="48"/>
  <c r="L944422" i="48"/>
  <c r="L944423" i="48"/>
  <c r="L944424" i="48"/>
  <c r="L944425" i="48"/>
  <c r="L944426" i="48"/>
  <c r="L944427" i="48"/>
  <c r="L944428" i="48"/>
  <c r="L944429" i="48"/>
  <c r="L944430" i="48"/>
  <c r="L944431" i="48"/>
  <c r="L944432" i="48"/>
  <c r="L944433" i="48"/>
  <c r="L944434" i="48"/>
  <c r="L944435" i="48"/>
  <c r="L944436" i="48"/>
  <c r="L944437" i="48"/>
  <c r="L944438" i="48"/>
  <c r="L944439" i="48"/>
  <c r="L944440" i="48"/>
  <c r="L944441" i="48"/>
  <c r="L944442" i="48"/>
  <c r="L944443" i="48"/>
  <c r="L944444" i="48"/>
  <c r="L944445" i="48"/>
  <c r="L944446" i="48"/>
  <c r="L944447" i="48"/>
  <c r="L944448" i="48"/>
  <c r="L944449" i="48"/>
  <c r="L944450" i="48"/>
  <c r="L944451" i="48"/>
  <c r="L944452" i="48"/>
  <c r="L944453" i="48"/>
  <c r="L944454" i="48"/>
  <c r="L944455" i="48"/>
  <c r="L944456" i="48"/>
  <c r="L944457" i="48"/>
  <c r="L944458" i="48"/>
  <c r="L944459" i="48"/>
  <c r="L944460" i="48"/>
  <c r="L944461" i="48"/>
  <c r="L944462" i="48"/>
  <c r="L944463" i="48"/>
  <c r="L944464" i="48"/>
  <c r="L944465" i="48"/>
  <c r="L944466" i="48"/>
  <c r="L944467" i="48"/>
  <c r="L944468" i="48"/>
  <c r="L944469" i="48"/>
  <c r="L944470" i="48"/>
  <c r="L944471" i="48"/>
  <c r="L944472" i="48"/>
  <c r="L944473" i="48"/>
  <c r="L944474" i="48"/>
  <c r="L944475" i="48"/>
  <c r="L944476" i="48"/>
  <c r="L944477" i="48"/>
  <c r="L944478" i="48"/>
  <c r="L944479" i="48"/>
  <c r="L944480" i="48"/>
  <c r="L944481" i="48"/>
  <c r="L944482" i="48"/>
  <c r="L944483" i="48"/>
  <c r="L944484" i="48"/>
  <c r="L944485" i="48"/>
  <c r="L944486" i="48"/>
  <c r="L944487" i="48"/>
  <c r="L944488" i="48"/>
  <c r="L944489" i="48"/>
  <c r="L944490" i="48"/>
  <c r="L944491" i="48"/>
  <c r="L944492" i="48"/>
  <c r="L944493" i="48"/>
  <c r="L944494" i="48"/>
  <c r="L944495" i="48"/>
  <c r="L944496" i="48"/>
  <c r="L944497" i="48"/>
  <c r="L944498" i="48"/>
  <c r="L944499" i="48"/>
  <c r="L944500" i="48"/>
  <c r="L944501" i="48"/>
  <c r="L944502" i="48"/>
  <c r="L944503" i="48"/>
  <c r="L944504" i="48"/>
  <c r="L944505" i="48"/>
  <c r="L944506" i="48"/>
  <c r="L944507" i="48"/>
  <c r="L944508" i="48"/>
  <c r="L944509" i="48"/>
  <c r="L944510" i="48"/>
  <c r="L944511" i="48"/>
  <c r="L944512" i="48"/>
  <c r="L944513" i="48"/>
  <c r="L944514" i="48"/>
  <c r="L944515" i="48"/>
  <c r="L944516" i="48"/>
  <c r="L944517" i="48"/>
  <c r="L944518" i="48"/>
  <c r="L944519" i="48"/>
  <c r="L944520" i="48"/>
  <c r="L944521" i="48"/>
  <c r="L944522" i="48"/>
  <c r="L944523" i="48"/>
  <c r="L944524" i="48"/>
  <c r="L944525" i="48"/>
  <c r="L944526" i="48"/>
  <c r="L944527" i="48"/>
  <c r="L944528" i="48"/>
  <c r="L944529" i="48"/>
  <c r="L944530" i="48"/>
  <c r="L944531" i="48"/>
  <c r="L944532" i="48"/>
  <c r="L944533" i="48"/>
  <c r="L944534" i="48"/>
  <c r="L944535" i="48"/>
  <c r="L944536" i="48"/>
  <c r="L944537" i="48"/>
  <c r="L944538" i="48"/>
  <c r="L944539" i="48"/>
  <c r="L944540" i="48"/>
  <c r="L944541" i="48"/>
  <c r="L944542" i="48"/>
  <c r="L944543" i="48"/>
  <c r="L944544" i="48"/>
  <c r="L944545" i="48"/>
  <c r="L944546" i="48"/>
  <c r="L944547" i="48"/>
  <c r="L944548" i="48"/>
  <c r="L944549" i="48"/>
  <c r="L944550" i="48"/>
  <c r="L944551" i="48"/>
  <c r="L944552" i="48"/>
  <c r="L944553" i="48"/>
  <c r="L944554" i="48"/>
  <c r="L944555" i="48"/>
  <c r="L944556" i="48"/>
  <c r="L944557" i="48"/>
  <c r="L944558" i="48"/>
  <c r="L944559" i="48"/>
  <c r="L944560" i="48"/>
  <c r="L944561" i="48"/>
  <c r="L944562" i="48"/>
  <c r="L944563" i="48"/>
  <c r="L944564" i="48"/>
  <c r="L944565" i="48"/>
  <c r="L944566" i="48"/>
  <c r="L944567" i="48"/>
  <c r="L944568" i="48"/>
  <c r="L944569" i="48"/>
  <c r="L944570" i="48"/>
  <c r="L944571" i="48"/>
  <c r="L944572" i="48"/>
  <c r="L944573" i="48"/>
  <c r="L944574" i="48"/>
  <c r="L944575" i="48"/>
  <c r="L944576" i="48"/>
  <c r="L944577" i="48"/>
  <c r="L944578" i="48"/>
  <c r="L944579" i="48"/>
  <c r="L944580" i="48"/>
  <c r="L944581" i="48"/>
  <c r="L944582" i="48"/>
  <c r="L944583" i="48"/>
  <c r="L944584" i="48"/>
  <c r="L944585" i="48"/>
  <c r="L944586" i="48"/>
  <c r="L944587" i="48"/>
  <c r="L944588" i="48"/>
  <c r="L944589" i="48"/>
  <c r="L944590" i="48"/>
  <c r="L944591" i="48"/>
  <c r="L944592" i="48"/>
  <c r="L944593" i="48"/>
  <c r="L944594" i="48"/>
  <c r="L944595" i="48"/>
  <c r="L944596" i="48"/>
  <c r="L944597" i="48"/>
  <c r="L944598" i="48"/>
  <c r="L944599" i="48"/>
  <c r="L944600" i="48"/>
  <c r="L944601" i="48"/>
  <c r="L944602" i="48"/>
  <c r="L944603" i="48"/>
  <c r="L944604" i="48"/>
  <c r="L944605" i="48"/>
  <c r="L944606" i="48"/>
  <c r="L944607" i="48"/>
  <c r="L944608" i="48"/>
  <c r="L944609" i="48"/>
  <c r="L944610" i="48"/>
  <c r="L944611" i="48"/>
  <c r="L944612" i="48"/>
  <c r="L944613" i="48"/>
  <c r="L944614" i="48"/>
  <c r="L944615" i="48"/>
  <c r="L944616" i="48"/>
  <c r="L944617" i="48"/>
  <c r="L944618" i="48"/>
  <c r="L944619" i="48"/>
  <c r="L944620" i="48"/>
  <c r="L944621" i="48"/>
  <c r="L944622" i="48"/>
  <c r="L944623" i="48"/>
  <c r="L944624" i="48"/>
  <c r="L944625" i="48"/>
  <c r="L944626" i="48"/>
  <c r="L944627" i="48"/>
  <c r="L944628" i="48"/>
  <c r="L944629" i="48"/>
  <c r="L944630" i="48"/>
  <c r="L944631" i="48"/>
  <c r="L944632" i="48"/>
  <c r="L944633" i="48"/>
  <c r="L944634" i="48"/>
  <c r="L944635" i="48"/>
  <c r="L944636" i="48"/>
  <c r="L944637" i="48"/>
  <c r="L944638" i="48"/>
  <c r="L944639" i="48"/>
  <c r="L944640" i="48"/>
  <c r="L944641" i="48"/>
  <c r="L944642" i="48"/>
  <c r="L944643" i="48"/>
  <c r="L944644" i="48"/>
  <c r="L944645" i="48"/>
  <c r="L944646" i="48"/>
  <c r="L944647" i="48"/>
  <c r="L944648" i="48"/>
  <c r="L944649" i="48"/>
  <c r="L944650" i="48"/>
  <c r="L944651" i="48"/>
  <c r="L944652" i="48"/>
  <c r="L944653" i="48"/>
  <c r="L944654" i="48"/>
  <c r="L944655" i="48"/>
  <c r="L944656" i="48"/>
  <c r="L944657" i="48"/>
  <c r="L944658" i="48"/>
  <c r="L944659" i="48"/>
  <c r="L944660" i="48"/>
  <c r="L944661" i="48"/>
  <c r="L944662" i="48"/>
  <c r="L944663" i="48"/>
  <c r="L944664" i="48"/>
  <c r="L944665" i="48"/>
  <c r="L944666" i="48"/>
  <c r="L944667" i="48"/>
  <c r="L944668" i="48"/>
  <c r="L944669" i="48"/>
  <c r="L944670" i="48"/>
  <c r="L944671" i="48"/>
  <c r="L944672" i="48"/>
  <c r="L944673" i="48"/>
  <c r="L944674" i="48"/>
  <c r="L944675" i="48"/>
  <c r="L944676" i="48"/>
  <c r="L944677" i="48"/>
  <c r="L944678" i="48"/>
  <c r="L944679" i="48"/>
  <c r="L944680" i="48"/>
  <c r="L944681" i="48"/>
  <c r="L944682" i="48"/>
  <c r="L944683" i="48"/>
  <c r="L944684" i="48"/>
  <c r="L944685" i="48"/>
  <c r="L944686" i="48"/>
  <c r="L944687" i="48"/>
  <c r="L944688" i="48"/>
  <c r="L944689" i="48"/>
  <c r="L944690" i="48"/>
  <c r="L944691" i="48"/>
  <c r="L944692" i="48"/>
  <c r="L944693" i="48"/>
  <c r="L944694" i="48"/>
  <c r="L944695" i="48"/>
  <c r="L944696" i="48"/>
  <c r="L944697" i="48"/>
  <c r="L944698" i="48"/>
  <c r="L944699" i="48"/>
  <c r="L944700" i="48"/>
  <c r="L944701" i="48"/>
  <c r="L944702" i="48"/>
  <c r="L944703" i="48"/>
  <c r="L944704" i="48"/>
  <c r="L944705" i="48"/>
  <c r="L944706" i="48"/>
  <c r="L944707" i="48"/>
  <c r="L944708" i="48"/>
  <c r="L944709" i="48"/>
  <c r="L944710" i="48"/>
  <c r="L944711" i="48"/>
  <c r="L944712" i="48"/>
  <c r="L944713" i="48"/>
  <c r="L944714" i="48"/>
  <c r="L944715" i="48"/>
  <c r="L944716" i="48"/>
  <c r="L944717" i="48"/>
  <c r="L944718" i="48"/>
  <c r="L944719" i="48"/>
  <c r="L944720" i="48"/>
  <c r="L944721" i="48"/>
  <c r="L944722" i="48"/>
  <c r="L944723" i="48"/>
  <c r="L944724" i="48"/>
  <c r="L944725" i="48"/>
  <c r="L944726" i="48"/>
  <c r="L944727" i="48"/>
  <c r="L944728" i="48"/>
  <c r="L944729" i="48"/>
  <c r="L944730" i="48"/>
  <c r="L944731" i="48"/>
  <c r="L944732" i="48"/>
  <c r="L944733" i="48"/>
  <c r="L944734" i="48"/>
  <c r="L944735" i="48"/>
  <c r="L944736" i="48"/>
  <c r="L944737" i="48"/>
  <c r="L944738" i="48"/>
  <c r="L944739" i="48"/>
  <c r="L944740" i="48"/>
  <c r="L944741" i="48"/>
  <c r="L944742" i="48"/>
  <c r="L944743" i="48"/>
  <c r="L944744" i="48"/>
  <c r="L944745" i="48"/>
  <c r="L944746" i="48"/>
  <c r="L944747" i="48"/>
  <c r="L944748" i="48"/>
  <c r="L944749" i="48"/>
  <c r="L944750" i="48"/>
  <c r="L944751" i="48"/>
  <c r="L944752" i="48"/>
  <c r="L944753" i="48"/>
  <c r="L944754" i="48"/>
  <c r="L944755" i="48"/>
  <c r="L944756" i="48"/>
  <c r="L944757" i="48"/>
  <c r="L944758" i="48"/>
  <c r="L944759" i="48"/>
  <c r="L944760" i="48"/>
  <c r="L944761" i="48"/>
  <c r="L944762" i="48"/>
  <c r="L944763" i="48"/>
  <c r="L944764" i="48"/>
  <c r="L944765" i="48"/>
  <c r="L944766" i="48"/>
  <c r="L944767" i="48"/>
  <c r="L944768" i="48"/>
  <c r="L944769" i="48"/>
  <c r="L944770" i="48"/>
  <c r="L944771" i="48"/>
  <c r="L944772" i="48"/>
  <c r="L944773" i="48"/>
  <c r="L944774" i="48"/>
  <c r="L944775" i="48"/>
  <c r="L944776" i="48"/>
  <c r="L944777" i="48"/>
  <c r="L944778" i="48"/>
  <c r="L944779" i="48"/>
  <c r="L944780" i="48"/>
  <c r="L944781" i="48"/>
  <c r="L944782" i="48"/>
  <c r="L944783" i="48"/>
  <c r="L944784" i="48"/>
  <c r="L944785" i="48"/>
  <c r="L944786" i="48"/>
  <c r="L944787" i="48"/>
  <c r="L944788" i="48"/>
  <c r="L944789" i="48"/>
  <c r="L944790" i="48"/>
  <c r="L944791" i="48"/>
  <c r="L944792" i="48"/>
  <c r="L944793" i="48"/>
  <c r="L944794" i="48"/>
  <c r="L944795" i="48"/>
  <c r="L944796" i="48"/>
  <c r="L944797" i="48"/>
  <c r="L944798" i="48"/>
  <c r="L944799" i="48"/>
  <c r="L944800" i="48"/>
  <c r="L944801" i="48"/>
  <c r="L944802" i="48"/>
  <c r="L944803" i="48"/>
  <c r="L944804" i="48"/>
  <c r="L944805" i="48"/>
  <c r="L944806" i="48"/>
  <c r="L944807" i="48"/>
  <c r="L944808" i="48"/>
  <c r="L944809" i="48"/>
  <c r="L944810" i="48"/>
  <c r="L944811" i="48"/>
  <c r="L944812" i="48"/>
  <c r="L944813" i="48"/>
  <c r="L944814" i="48"/>
  <c r="L944815" i="48"/>
  <c r="L944816" i="48"/>
  <c r="L944817" i="48"/>
  <c r="L944818" i="48"/>
  <c r="L944819" i="48"/>
  <c r="L944820" i="48"/>
  <c r="L944821" i="48"/>
  <c r="L944822" i="48"/>
  <c r="L944823" i="48"/>
  <c r="L944824" i="48"/>
  <c r="L944825" i="48"/>
  <c r="L944826" i="48"/>
  <c r="L944827" i="48"/>
  <c r="L944828" i="48"/>
  <c r="L944829" i="48"/>
  <c r="L944830" i="48"/>
  <c r="L944831" i="48"/>
  <c r="L944832" i="48"/>
  <c r="L944833" i="48"/>
  <c r="L944834" i="48"/>
  <c r="L944835" i="48"/>
  <c r="L944836" i="48"/>
  <c r="L944837" i="48"/>
  <c r="L944838" i="48"/>
  <c r="L944839" i="48"/>
  <c r="L944840" i="48"/>
  <c r="L944841" i="48"/>
  <c r="L944842" i="48"/>
  <c r="L944843" i="48"/>
  <c r="L944844" i="48"/>
  <c r="L944845" i="48"/>
  <c r="L944846" i="48"/>
  <c r="L944847" i="48"/>
  <c r="L944848" i="48"/>
  <c r="L944849" i="48"/>
  <c r="L944850" i="48"/>
  <c r="L944851" i="48"/>
  <c r="L944852" i="48"/>
  <c r="L944853" i="48"/>
  <c r="L944854" i="48"/>
  <c r="L944855" i="48"/>
  <c r="L944856" i="48"/>
  <c r="L944857" i="48"/>
  <c r="L944858" i="48"/>
  <c r="L944859" i="48"/>
  <c r="L944860" i="48"/>
  <c r="L944861" i="48"/>
  <c r="L944862" i="48"/>
  <c r="L944863" i="48"/>
  <c r="L944864" i="48"/>
  <c r="L944865" i="48"/>
  <c r="L944866" i="48"/>
  <c r="L944867" i="48"/>
  <c r="L944868" i="48"/>
  <c r="L944869" i="48"/>
  <c r="L944870" i="48"/>
  <c r="L944871" i="48"/>
  <c r="L944872" i="48"/>
  <c r="L944873" i="48"/>
  <c r="L944874" i="48"/>
  <c r="L944875" i="48"/>
  <c r="L944876" i="48"/>
  <c r="L944877" i="48"/>
  <c r="L944878" i="48"/>
  <c r="L944879" i="48"/>
  <c r="L944880" i="48"/>
  <c r="L944881" i="48"/>
  <c r="L944882" i="48"/>
  <c r="L944883" i="48"/>
  <c r="L944884" i="48"/>
  <c r="L944885" i="48"/>
  <c r="L944886" i="48"/>
  <c r="L944887" i="48"/>
  <c r="L944888" i="48"/>
  <c r="L944889" i="48"/>
  <c r="L944890" i="48"/>
  <c r="L944891" i="48"/>
  <c r="L944892" i="48"/>
  <c r="L944893" i="48"/>
  <c r="L944894" i="48"/>
  <c r="L944895" i="48"/>
  <c r="L944896" i="48"/>
  <c r="L944897" i="48"/>
  <c r="L944898" i="48"/>
  <c r="L944899" i="48"/>
  <c r="L944900" i="48"/>
  <c r="L944901" i="48"/>
  <c r="L944902" i="48"/>
  <c r="L944903" i="48"/>
  <c r="L944904" i="48"/>
  <c r="L944905" i="48"/>
  <c r="L944906" i="48"/>
  <c r="L944907" i="48"/>
  <c r="L944908" i="48"/>
  <c r="L944909" i="48"/>
  <c r="L944910" i="48"/>
  <c r="L944911" i="48"/>
  <c r="L944912" i="48"/>
  <c r="L944913" i="48"/>
  <c r="L944914" i="48"/>
  <c r="L944915" i="48"/>
  <c r="L944916" i="48"/>
  <c r="L944917" i="48"/>
  <c r="L944918" i="48"/>
  <c r="L944919" i="48"/>
  <c r="L944920" i="48"/>
  <c r="L944921" i="48"/>
  <c r="L944922" i="48"/>
  <c r="L944923" i="48"/>
  <c r="L944924" i="48"/>
  <c r="L944925" i="48"/>
  <c r="L944926" i="48"/>
  <c r="L944927" i="48"/>
  <c r="L944928" i="48"/>
  <c r="L944929" i="48"/>
  <c r="L944930" i="48"/>
  <c r="L944931" i="48"/>
  <c r="L944932" i="48"/>
  <c r="L944933" i="48"/>
  <c r="L944934" i="48"/>
  <c r="L944935" i="48"/>
  <c r="L944936" i="48"/>
  <c r="L944937" i="48"/>
  <c r="L944938" i="48"/>
  <c r="L944939" i="48"/>
  <c r="L944940" i="48"/>
  <c r="L944941" i="48"/>
  <c r="L944942" i="48"/>
  <c r="L944943" i="48"/>
  <c r="L944944" i="48"/>
  <c r="L944945" i="48"/>
  <c r="L944946" i="48"/>
  <c r="L944947" i="48"/>
  <c r="L944948" i="48"/>
  <c r="L944949" i="48"/>
  <c r="L944950" i="48"/>
  <c r="L944951" i="48"/>
  <c r="L944952" i="48"/>
  <c r="L944953" i="48"/>
  <c r="L944954" i="48"/>
  <c r="L944955" i="48"/>
  <c r="L944956" i="48"/>
  <c r="L944957" i="48"/>
  <c r="L944958" i="48"/>
  <c r="L944959" i="48"/>
  <c r="L944960" i="48"/>
  <c r="L944961" i="48"/>
  <c r="L944962" i="48"/>
  <c r="L944963" i="48"/>
  <c r="L944964" i="48"/>
  <c r="L944965" i="48"/>
  <c r="L944966" i="48"/>
  <c r="L944967" i="48"/>
  <c r="L944968" i="48"/>
  <c r="L944969" i="48"/>
  <c r="L944970" i="48"/>
  <c r="L944971" i="48"/>
  <c r="L944972" i="48"/>
  <c r="L944973" i="48"/>
  <c r="L944974" i="48"/>
  <c r="L944975" i="48"/>
  <c r="L944976" i="48"/>
  <c r="L944977" i="48"/>
  <c r="L944978" i="48"/>
  <c r="L944979" i="48"/>
  <c r="L944980" i="48"/>
  <c r="L944981" i="48"/>
  <c r="L944982" i="48"/>
  <c r="L944983" i="48"/>
  <c r="L944984" i="48"/>
  <c r="L944985" i="48"/>
  <c r="L944986" i="48"/>
  <c r="L944987" i="48"/>
  <c r="L944988" i="48"/>
  <c r="L944989" i="48"/>
  <c r="L944990" i="48"/>
  <c r="L944991" i="48"/>
  <c r="L944992" i="48"/>
  <c r="L944993" i="48"/>
  <c r="L944994" i="48"/>
  <c r="L944995" i="48"/>
  <c r="L944996" i="48"/>
  <c r="L944997" i="48"/>
  <c r="L944998" i="48"/>
  <c r="L944999" i="48"/>
  <c r="L945000" i="48"/>
  <c r="L945001" i="48"/>
  <c r="L945002" i="48"/>
  <c r="L945003" i="48"/>
  <c r="L945004" i="48"/>
  <c r="L945005" i="48"/>
  <c r="L945006" i="48"/>
  <c r="L945007" i="48"/>
  <c r="L945008" i="48"/>
  <c r="L945009" i="48"/>
  <c r="L945010" i="48"/>
  <c r="L945011" i="48"/>
  <c r="L945012" i="48"/>
  <c r="L945013" i="48"/>
  <c r="L945014" i="48"/>
  <c r="L945015" i="48"/>
  <c r="L945016" i="48"/>
  <c r="L945017" i="48"/>
  <c r="L945018" i="48"/>
  <c r="L945019" i="48"/>
  <c r="L945020" i="48"/>
  <c r="L945021" i="48"/>
  <c r="L945022" i="48"/>
  <c r="L945023" i="48"/>
  <c r="L945024" i="48"/>
  <c r="L945025" i="48"/>
  <c r="L945026" i="48"/>
  <c r="L945027" i="48"/>
  <c r="L945028" i="48"/>
  <c r="L945029" i="48"/>
  <c r="L945030" i="48"/>
  <c r="L945031" i="48"/>
  <c r="L945032" i="48"/>
  <c r="L945033" i="48"/>
  <c r="L945034" i="48"/>
  <c r="L945035" i="48"/>
  <c r="L945036" i="48"/>
  <c r="L945037" i="48"/>
  <c r="L945038" i="48"/>
  <c r="L945039" i="48"/>
  <c r="L945040" i="48"/>
  <c r="L945041" i="48"/>
  <c r="L945042" i="48"/>
  <c r="L945043" i="48"/>
  <c r="L945044" i="48"/>
  <c r="L945045" i="48"/>
  <c r="L945046" i="48"/>
  <c r="L945047" i="48"/>
  <c r="L945048" i="48"/>
  <c r="L945049" i="48"/>
  <c r="L945050" i="48"/>
  <c r="L945051" i="48"/>
  <c r="L945052" i="48"/>
  <c r="L945053" i="48"/>
  <c r="L945054" i="48"/>
  <c r="L945055" i="48"/>
  <c r="L945056" i="48"/>
  <c r="L945057" i="48"/>
  <c r="L945058" i="48"/>
  <c r="L945059" i="48"/>
  <c r="L945060" i="48"/>
  <c r="L945061" i="48"/>
  <c r="L945062" i="48"/>
  <c r="L945063" i="48"/>
  <c r="L945064" i="48"/>
  <c r="L945065" i="48"/>
  <c r="L945066" i="48"/>
  <c r="L945067" i="48"/>
  <c r="L945068" i="48"/>
  <c r="L945069" i="48"/>
  <c r="L945070" i="48"/>
  <c r="L945071" i="48"/>
  <c r="L945072" i="48"/>
  <c r="L945073" i="48"/>
  <c r="L945074" i="48"/>
  <c r="L945075" i="48"/>
  <c r="L945076" i="48"/>
  <c r="L945077" i="48"/>
  <c r="L945078" i="48"/>
  <c r="L945079" i="48"/>
  <c r="L945080" i="48"/>
  <c r="L945081" i="48"/>
  <c r="L945082" i="48"/>
  <c r="L945083" i="48"/>
  <c r="L945084" i="48"/>
  <c r="L945085" i="48"/>
  <c r="L945086" i="48"/>
  <c r="L945087" i="48"/>
  <c r="L945088" i="48"/>
  <c r="L945089" i="48"/>
  <c r="L945090" i="48"/>
  <c r="L945091" i="48"/>
  <c r="L945092" i="48"/>
  <c r="L945093" i="48"/>
  <c r="L945094" i="48"/>
  <c r="L945095" i="48"/>
  <c r="L945096" i="48"/>
  <c r="L945097" i="48"/>
  <c r="L945098" i="48"/>
  <c r="L945099" i="48"/>
  <c r="L945100" i="48"/>
  <c r="L945101" i="48"/>
  <c r="L945102" i="48"/>
  <c r="L945103" i="48"/>
  <c r="L945104" i="48"/>
  <c r="L945105" i="48"/>
  <c r="L945106" i="48"/>
  <c r="L945107" i="48"/>
  <c r="L945108" i="48"/>
  <c r="L945109" i="48"/>
  <c r="L945110" i="48"/>
  <c r="L945111" i="48"/>
  <c r="L945112" i="48"/>
  <c r="L945113" i="48"/>
  <c r="L945114" i="48"/>
  <c r="L945115" i="48"/>
  <c r="L945116" i="48"/>
  <c r="L945117" i="48"/>
  <c r="L945118" i="48"/>
  <c r="L945119" i="48"/>
  <c r="L945120" i="48"/>
  <c r="L945121" i="48"/>
  <c r="L945122" i="48"/>
  <c r="L945123" i="48"/>
  <c r="L945124" i="48"/>
  <c r="L945125" i="48"/>
  <c r="L945126" i="48"/>
  <c r="L945127" i="48"/>
  <c r="L945128" i="48"/>
  <c r="L945129" i="48"/>
  <c r="L945130" i="48"/>
  <c r="L945131" i="48"/>
  <c r="L945132" i="48"/>
  <c r="L945133" i="48"/>
  <c r="L945134" i="48"/>
  <c r="L945135" i="48"/>
  <c r="L945136" i="48"/>
  <c r="L945137" i="48"/>
  <c r="L945138" i="48"/>
  <c r="L945139" i="48"/>
  <c r="L945140" i="48"/>
  <c r="L945141" i="48"/>
  <c r="L945142" i="48"/>
  <c r="L945143" i="48"/>
  <c r="L945144" i="48"/>
  <c r="L945145" i="48"/>
  <c r="L945146" i="48"/>
  <c r="L945147" i="48"/>
  <c r="L945148" i="48"/>
  <c r="L945149" i="48"/>
  <c r="L945150" i="48"/>
  <c r="L945151" i="48"/>
  <c r="L945152" i="48"/>
  <c r="L945153" i="48"/>
  <c r="L945154" i="48"/>
  <c r="L945155" i="48"/>
  <c r="L945156" i="48"/>
  <c r="L945157" i="48"/>
  <c r="L945158" i="48"/>
  <c r="L945159" i="48"/>
  <c r="L945160" i="48"/>
  <c r="L945161" i="48"/>
  <c r="L945162" i="48"/>
  <c r="L945163" i="48"/>
  <c r="L945164" i="48"/>
  <c r="L945165" i="48"/>
  <c r="L945166" i="48"/>
  <c r="L945167" i="48"/>
  <c r="L945168" i="48"/>
  <c r="L945169" i="48"/>
  <c r="L945170" i="48"/>
  <c r="L945171" i="48"/>
  <c r="L945172" i="48"/>
  <c r="L945173" i="48"/>
  <c r="L945174" i="48"/>
  <c r="L945175" i="48"/>
  <c r="L945176" i="48"/>
  <c r="L945177" i="48"/>
  <c r="L945178" i="48"/>
  <c r="L945179" i="48"/>
  <c r="L945180" i="48"/>
  <c r="L945181" i="48"/>
  <c r="L945182" i="48"/>
  <c r="L945183" i="48"/>
  <c r="L945184" i="48"/>
  <c r="L945185" i="48"/>
  <c r="L945186" i="48"/>
  <c r="L945187" i="48"/>
  <c r="L945188" i="48"/>
  <c r="L945189" i="48"/>
  <c r="L945190" i="48"/>
  <c r="L945191" i="48"/>
  <c r="L945192" i="48"/>
  <c r="L945193" i="48"/>
  <c r="L945194" i="48"/>
  <c r="L945195" i="48"/>
  <c r="L945196" i="48"/>
  <c r="L945197" i="48"/>
  <c r="L945198" i="48"/>
  <c r="L945199" i="48"/>
  <c r="L945200" i="48"/>
  <c r="L945201" i="48"/>
  <c r="L945202" i="48"/>
  <c r="L945203" i="48"/>
  <c r="L945204" i="48"/>
  <c r="L945205" i="48"/>
  <c r="L945206" i="48"/>
  <c r="L945207" i="48"/>
  <c r="L945208" i="48"/>
  <c r="L945209" i="48"/>
  <c r="L945210" i="48"/>
  <c r="L945211" i="48"/>
  <c r="L945212" i="48"/>
  <c r="L945213" i="48"/>
  <c r="L945214" i="48"/>
  <c r="L945215" i="48"/>
  <c r="L945216" i="48"/>
  <c r="L945217" i="48"/>
  <c r="L945218" i="48"/>
  <c r="L945219" i="48"/>
  <c r="L945220" i="48"/>
  <c r="L945221" i="48"/>
  <c r="L945222" i="48"/>
  <c r="L945223" i="48"/>
  <c r="L945224" i="48"/>
  <c r="L945225" i="48"/>
  <c r="L945226" i="48"/>
  <c r="L945227" i="48"/>
  <c r="L945228" i="48"/>
  <c r="L945229" i="48"/>
  <c r="L945230" i="48"/>
  <c r="L945231" i="48"/>
  <c r="L945232" i="48"/>
  <c r="L945233" i="48"/>
  <c r="L945234" i="48"/>
  <c r="L945235" i="48"/>
  <c r="L945236" i="48"/>
  <c r="L945237" i="48"/>
  <c r="L945238" i="48"/>
  <c r="L945239" i="48"/>
  <c r="L945240" i="48"/>
  <c r="L945241" i="48"/>
  <c r="L945242" i="48"/>
  <c r="L945243" i="48"/>
  <c r="L945244" i="48"/>
  <c r="L945245" i="48"/>
  <c r="L945246" i="48"/>
  <c r="L945247" i="48"/>
  <c r="L945248" i="48"/>
  <c r="L945249" i="48"/>
  <c r="L945250" i="48"/>
  <c r="L945251" i="48"/>
  <c r="L945252" i="48"/>
  <c r="L945253" i="48"/>
  <c r="L945254" i="48"/>
  <c r="L945255" i="48"/>
  <c r="L945256" i="48"/>
  <c r="L945257" i="48"/>
  <c r="L945258" i="48"/>
  <c r="L945259" i="48"/>
  <c r="L945260" i="48"/>
  <c r="L945261" i="48"/>
  <c r="L945262" i="48"/>
  <c r="L945263" i="48"/>
  <c r="L945264" i="48"/>
  <c r="L945265" i="48"/>
  <c r="L945266" i="48"/>
  <c r="L945267" i="48"/>
  <c r="L945268" i="48"/>
  <c r="L945269" i="48"/>
  <c r="L945270" i="48"/>
  <c r="L945271" i="48"/>
  <c r="L945272" i="48"/>
  <c r="L945273" i="48"/>
  <c r="L945274" i="48"/>
  <c r="L945275" i="48"/>
  <c r="L945276" i="48"/>
  <c r="L945277" i="48"/>
  <c r="L945278" i="48"/>
  <c r="L945279" i="48"/>
  <c r="L945280" i="48"/>
  <c r="L945281" i="48"/>
  <c r="L945282" i="48"/>
  <c r="L945283" i="48"/>
  <c r="L945284" i="48"/>
  <c r="L945285" i="48"/>
  <c r="L945286" i="48"/>
  <c r="L945287" i="48"/>
  <c r="L945288" i="48"/>
  <c r="L945289" i="48"/>
  <c r="L945290" i="48"/>
  <c r="L945291" i="48"/>
  <c r="L945292" i="48"/>
  <c r="L945293" i="48"/>
  <c r="L945294" i="48"/>
  <c r="L945295" i="48"/>
  <c r="L945296" i="48"/>
  <c r="L945297" i="48"/>
  <c r="L945298" i="48"/>
  <c r="L945299" i="48"/>
  <c r="L945300" i="48"/>
  <c r="L945301" i="48"/>
  <c r="L945302" i="48"/>
  <c r="L945303" i="48"/>
  <c r="L945304" i="48"/>
  <c r="L945305" i="48"/>
  <c r="L945306" i="48"/>
  <c r="L945307" i="48"/>
  <c r="L945308" i="48"/>
  <c r="L945309" i="48"/>
  <c r="L945310" i="48"/>
  <c r="L945311" i="48"/>
  <c r="L945312" i="48"/>
  <c r="L945313" i="48"/>
  <c r="L945314" i="48"/>
  <c r="L945315" i="48"/>
  <c r="L945316" i="48"/>
  <c r="L945317" i="48"/>
  <c r="L945318" i="48"/>
  <c r="L945319" i="48"/>
  <c r="L945320" i="48"/>
  <c r="L945321" i="48"/>
  <c r="L945322" i="48"/>
  <c r="L945323" i="48"/>
  <c r="L945324" i="48"/>
  <c r="L945325" i="48"/>
  <c r="L945326" i="48"/>
  <c r="L945327" i="48"/>
  <c r="L945328" i="48"/>
  <c r="L945329" i="48"/>
  <c r="L945330" i="48"/>
  <c r="L945331" i="48"/>
  <c r="L945332" i="48"/>
  <c r="L945333" i="48"/>
  <c r="L945334" i="48"/>
  <c r="L945335" i="48"/>
  <c r="L945336" i="48"/>
  <c r="L945337" i="48"/>
  <c r="L945338" i="48"/>
  <c r="L945339" i="48"/>
  <c r="L945340" i="48"/>
  <c r="L945341" i="48"/>
  <c r="L945342" i="48"/>
  <c r="L945343" i="48"/>
  <c r="L945344" i="48"/>
  <c r="L945345" i="48"/>
  <c r="L945346" i="48"/>
  <c r="L945347" i="48"/>
  <c r="L945348" i="48"/>
  <c r="L945349" i="48"/>
  <c r="L945350" i="48"/>
  <c r="L945351" i="48"/>
  <c r="L945352" i="48"/>
  <c r="L945353" i="48"/>
  <c r="L945354" i="48"/>
  <c r="L945355" i="48"/>
  <c r="L945356" i="48"/>
  <c r="L945357" i="48"/>
  <c r="L945358" i="48"/>
  <c r="L945359" i="48"/>
  <c r="L945360" i="48"/>
  <c r="L945361" i="48"/>
  <c r="L945362" i="48"/>
  <c r="L945363" i="48"/>
  <c r="L945364" i="48"/>
  <c r="L945365" i="48"/>
  <c r="L945366" i="48"/>
  <c r="L945367" i="48"/>
  <c r="L945368" i="48"/>
  <c r="L945369" i="48"/>
  <c r="L945370" i="48"/>
  <c r="L945371" i="48"/>
  <c r="L945372" i="48"/>
  <c r="L945373" i="48"/>
  <c r="L945374" i="48"/>
  <c r="L945375" i="48"/>
  <c r="L945376" i="48"/>
  <c r="L945377" i="48"/>
  <c r="L945378" i="48"/>
  <c r="L945379" i="48"/>
  <c r="L945380" i="48"/>
  <c r="L945381" i="48"/>
  <c r="L945382" i="48"/>
  <c r="L945383" i="48"/>
  <c r="L945384" i="48"/>
  <c r="L945385" i="48"/>
  <c r="L945386" i="48"/>
  <c r="L945387" i="48"/>
  <c r="L945388" i="48"/>
  <c r="L945389" i="48"/>
  <c r="L945390" i="48"/>
  <c r="L945391" i="48"/>
  <c r="L945392" i="48"/>
  <c r="L945393" i="48"/>
  <c r="L945394" i="48"/>
  <c r="L945395" i="48"/>
  <c r="L945396" i="48"/>
  <c r="L945397" i="48"/>
  <c r="L945398" i="48"/>
  <c r="L945399" i="48"/>
  <c r="L945400" i="48"/>
  <c r="L945401" i="48"/>
  <c r="L945402" i="48"/>
  <c r="L945403" i="48"/>
  <c r="L945404" i="48"/>
  <c r="L945405" i="48"/>
  <c r="L945406" i="48"/>
  <c r="L945407" i="48"/>
  <c r="L945408" i="48"/>
  <c r="L945409" i="48"/>
  <c r="L945410" i="48"/>
  <c r="L945411" i="48"/>
  <c r="L945412" i="48"/>
  <c r="L945413" i="48"/>
  <c r="L945414" i="48"/>
  <c r="L945415" i="48"/>
  <c r="L945416" i="48"/>
  <c r="L945417" i="48"/>
  <c r="L945418" i="48"/>
  <c r="L945419" i="48"/>
  <c r="L945420" i="48"/>
  <c r="L945421" i="48"/>
  <c r="L945422" i="48"/>
  <c r="L945423" i="48"/>
  <c r="L945424" i="48"/>
  <c r="L945425" i="48"/>
  <c r="L945426" i="48"/>
  <c r="L945427" i="48"/>
  <c r="L945428" i="48"/>
  <c r="L945429" i="48"/>
  <c r="L945430" i="48"/>
  <c r="L945431" i="48"/>
  <c r="L945432" i="48"/>
  <c r="L945433" i="48"/>
  <c r="L945434" i="48"/>
  <c r="L945435" i="48"/>
  <c r="L945436" i="48"/>
  <c r="L945437" i="48"/>
  <c r="L945438" i="48"/>
  <c r="L945439" i="48"/>
  <c r="L945440" i="48"/>
  <c r="L945441" i="48"/>
  <c r="L945442" i="48"/>
  <c r="L945443" i="48"/>
  <c r="L945444" i="48"/>
  <c r="L945445" i="48"/>
  <c r="L945446" i="48"/>
  <c r="L945447" i="48"/>
  <c r="L945448" i="48"/>
  <c r="L945449" i="48"/>
  <c r="L945450" i="48"/>
  <c r="L945451" i="48"/>
  <c r="L945452" i="48"/>
  <c r="L945453" i="48"/>
  <c r="L945454" i="48"/>
  <c r="L945455" i="48"/>
  <c r="L945456" i="48"/>
  <c r="L945457" i="48"/>
  <c r="L945458" i="48"/>
  <c r="L945459" i="48"/>
  <c r="L945460" i="48"/>
  <c r="L945461" i="48"/>
  <c r="L945462" i="48"/>
  <c r="L945463" i="48"/>
  <c r="L945464" i="48"/>
  <c r="L945465" i="48"/>
  <c r="L945466" i="48"/>
  <c r="L945467" i="48"/>
  <c r="L945468" i="48"/>
  <c r="L945469" i="48"/>
  <c r="L945470" i="48"/>
  <c r="L945471" i="48"/>
  <c r="L945472" i="48"/>
  <c r="L945473" i="48"/>
  <c r="L945474" i="48"/>
  <c r="L945475" i="48"/>
  <c r="L945476" i="48"/>
  <c r="L945477" i="48"/>
  <c r="L945478" i="48"/>
  <c r="L945479" i="48"/>
  <c r="L945480" i="48"/>
  <c r="L945481" i="48"/>
  <c r="L945482" i="48"/>
  <c r="L945483" i="48"/>
  <c r="L945484" i="48"/>
  <c r="L945485" i="48"/>
  <c r="L945486" i="48"/>
  <c r="L945487" i="48"/>
  <c r="L945488" i="48"/>
  <c r="L945489" i="48"/>
  <c r="L945490" i="48"/>
  <c r="L945491" i="48"/>
  <c r="L945492" i="48"/>
  <c r="L945493" i="48"/>
  <c r="L945494" i="48"/>
  <c r="L945495" i="48"/>
  <c r="L945496" i="48"/>
  <c r="L945497" i="48"/>
  <c r="L945498" i="48"/>
  <c r="L945499" i="48"/>
  <c r="L945500" i="48"/>
  <c r="L945501" i="48"/>
  <c r="L945502" i="48"/>
  <c r="L945503" i="48"/>
  <c r="L945504" i="48"/>
  <c r="L945505" i="48"/>
  <c r="L945506" i="48"/>
  <c r="L945507" i="48"/>
  <c r="L945508" i="48"/>
  <c r="L945509" i="48"/>
  <c r="L945510" i="48"/>
  <c r="L945511" i="48"/>
  <c r="L945512" i="48"/>
  <c r="L945513" i="48"/>
  <c r="L945514" i="48"/>
  <c r="L945515" i="48"/>
  <c r="L945516" i="48"/>
  <c r="L945517" i="48"/>
  <c r="L945518" i="48"/>
  <c r="L945519" i="48"/>
  <c r="L945520" i="48"/>
  <c r="L945521" i="48"/>
  <c r="L945522" i="48"/>
  <c r="L945523" i="48"/>
  <c r="L945524" i="48"/>
  <c r="L945525" i="48"/>
  <c r="L945526" i="48"/>
  <c r="L945527" i="48"/>
  <c r="L945528" i="48"/>
  <c r="L945529" i="48"/>
  <c r="L945530" i="48"/>
  <c r="L945531" i="48"/>
  <c r="L945532" i="48"/>
  <c r="L945533" i="48"/>
  <c r="L945534" i="48"/>
  <c r="L945535" i="48"/>
  <c r="L945536" i="48"/>
  <c r="L945537" i="48"/>
  <c r="L945538" i="48"/>
  <c r="L945539" i="48"/>
  <c r="L945540" i="48"/>
  <c r="L945541" i="48"/>
  <c r="L945542" i="48"/>
  <c r="L945543" i="48"/>
  <c r="L945544" i="48"/>
  <c r="L945545" i="48"/>
  <c r="L945546" i="48"/>
  <c r="L945547" i="48"/>
  <c r="L945548" i="48"/>
  <c r="L945549" i="48"/>
  <c r="L945550" i="48"/>
  <c r="L945551" i="48"/>
  <c r="L945552" i="48"/>
  <c r="L945553" i="48"/>
  <c r="L945554" i="48"/>
  <c r="L945555" i="48"/>
  <c r="L945556" i="48"/>
  <c r="L945557" i="48"/>
  <c r="L945558" i="48"/>
  <c r="L945559" i="48"/>
  <c r="L945560" i="48"/>
  <c r="L945561" i="48"/>
  <c r="L945562" i="48"/>
  <c r="L945563" i="48"/>
  <c r="L945564" i="48"/>
  <c r="L945565" i="48"/>
  <c r="L945566" i="48"/>
  <c r="L945567" i="48"/>
  <c r="L945568" i="48"/>
  <c r="L945569" i="48"/>
  <c r="L945570" i="48"/>
  <c r="L945571" i="48"/>
  <c r="L945572" i="48"/>
  <c r="L945573" i="48"/>
  <c r="L945574" i="48"/>
  <c r="L945575" i="48"/>
  <c r="L945576" i="48"/>
  <c r="L945577" i="48"/>
  <c r="L945578" i="48"/>
  <c r="L945579" i="48"/>
  <c r="L945580" i="48"/>
  <c r="L945581" i="48"/>
  <c r="L945582" i="48"/>
  <c r="L945583" i="48"/>
  <c r="L945584" i="48"/>
  <c r="L945585" i="48"/>
  <c r="L945586" i="48"/>
  <c r="L945587" i="48"/>
  <c r="L945588" i="48"/>
  <c r="L945589" i="48"/>
  <c r="L945590" i="48"/>
  <c r="L945591" i="48"/>
  <c r="L945592" i="48"/>
  <c r="L945593" i="48"/>
  <c r="L945594" i="48"/>
  <c r="L945595" i="48"/>
  <c r="L945596" i="48"/>
  <c r="L945597" i="48"/>
  <c r="L945598" i="48"/>
  <c r="L945599" i="48"/>
  <c r="L945600" i="48"/>
  <c r="L945601" i="48"/>
  <c r="L945602" i="48"/>
  <c r="L945603" i="48"/>
  <c r="L945604" i="48"/>
  <c r="L945605" i="48"/>
  <c r="L945606" i="48"/>
  <c r="L945607" i="48"/>
  <c r="L945608" i="48"/>
  <c r="L945609" i="48"/>
  <c r="L945610" i="48"/>
  <c r="L945611" i="48"/>
  <c r="L945612" i="48"/>
  <c r="L945613" i="48"/>
  <c r="L945614" i="48"/>
  <c r="L945615" i="48"/>
  <c r="L945616" i="48"/>
  <c r="L945617" i="48"/>
  <c r="L945618" i="48"/>
  <c r="L945619" i="48"/>
  <c r="L945620" i="48"/>
  <c r="L945621" i="48"/>
  <c r="L945622" i="48"/>
  <c r="L945623" i="48"/>
  <c r="L945624" i="48"/>
  <c r="L945625" i="48"/>
  <c r="L945626" i="48"/>
  <c r="L945627" i="48"/>
  <c r="L945628" i="48"/>
  <c r="L945629" i="48"/>
  <c r="L945630" i="48"/>
  <c r="L945631" i="48"/>
  <c r="L945632" i="48"/>
  <c r="L945633" i="48"/>
  <c r="L945634" i="48"/>
  <c r="L945635" i="48"/>
  <c r="L945636" i="48"/>
  <c r="L945637" i="48"/>
  <c r="L945638" i="48"/>
  <c r="L945639" i="48"/>
  <c r="L945640" i="48"/>
  <c r="L945641" i="48"/>
  <c r="L945642" i="48"/>
  <c r="L945643" i="48"/>
  <c r="L945644" i="48"/>
  <c r="L945645" i="48"/>
  <c r="L945646" i="48"/>
  <c r="L945647" i="48"/>
  <c r="L945648" i="48"/>
  <c r="L945649" i="48"/>
  <c r="L945650" i="48"/>
  <c r="L945651" i="48"/>
  <c r="L945652" i="48"/>
  <c r="L945653" i="48"/>
  <c r="L945654" i="48"/>
  <c r="L945655" i="48"/>
  <c r="L945656" i="48"/>
  <c r="L945657" i="48"/>
  <c r="L945658" i="48"/>
  <c r="L945659" i="48"/>
  <c r="L945660" i="48"/>
  <c r="L945661" i="48"/>
  <c r="L945662" i="48"/>
  <c r="L945663" i="48"/>
  <c r="L945664" i="48"/>
  <c r="L945665" i="48"/>
  <c r="L945666" i="48"/>
  <c r="L945667" i="48"/>
  <c r="L945668" i="48"/>
  <c r="L945669" i="48"/>
  <c r="L945670" i="48"/>
  <c r="L945671" i="48"/>
  <c r="L945672" i="48"/>
  <c r="L945673" i="48"/>
  <c r="L945674" i="48"/>
  <c r="L945675" i="48"/>
  <c r="L945676" i="48"/>
  <c r="L945677" i="48"/>
  <c r="L945678" i="48"/>
  <c r="L945679" i="48"/>
  <c r="L945680" i="48"/>
  <c r="L945681" i="48"/>
  <c r="L945682" i="48"/>
  <c r="L945683" i="48"/>
  <c r="L945684" i="48"/>
  <c r="L945685" i="48"/>
  <c r="L945686" i="48"/>
  <c r="L945687" i="48"/>
  <c r="L945688" i="48"/>
  <c r="L945689" i="48"/>
  <c r="L945690" i="48"/>
  <c r="L945691" i="48"/>
  <c r="L945692" i="48"/>
  <c r="L945693" i="48"/>
  <c r="L945694" i="48"/>
  <c r="L945695" i="48"/>
  <c r="L945696" i="48"/>
  <c r="L945697" i="48"/>
  <c r="L945698" i="48"/>
  <c r="L945699" i="48"/>
  <c r="L945700" i="48"/>
  <c r="L945701" i="48"/>
  <c r="L945702" i="48"/>
  <c r="L945703" i="48"/>
  <c r="L945704" i="48"/>
  <c r="L945705" i="48"/>
  <c r="L945706" i="48"/>
  <c r="L945707" i="48"/>
  <c r="L945708" i="48"/>
  <c r="L945709" i="48"/>
  <c r="L945710" i="48"/>
  <c r="L945711" i="48"/>
  <c r="L945712" i="48"/>
  <c r="L945713" i="48"/>
  <c r="L945714" i="48"/>
  <c r="L945715" i="48"/>
  <c r="L945716" i="48"/>
  <c r="L945717" i="48"/>
  <c r="L945718" i="48"/>
  <c r="L945719" i="48"/>
  <c r="L945720" i="48"/>
  <c r="L945721" i="48"/>
  <c r="L945722" i="48"/>
  <c r="L945723" i="48"/>
  <c r="L945724" i="48"/>
  <c r="L945725" i="48"/>
  <c r="L945726" i="48"/>
  <c r="L945727" i="48"/>
  <c r="L945728" i="48"/>
  <c r="L945729" i="48"/>
  <c r="L945730" i="48"/>
  <c r="L945731" i="48"/>
  <c r="L945732" i="48"/>
  <c r="L945733" i="48"/>
  <c r="L945734" i="48"/>
  <c r="L945735" i="48"/>
  <c r="L945736" i="48"/>
  <c r="L945737" i="48"/>
  <c r="L945738" i="48"/>
  <c r="L945739" i="48"/>
  <c r="L945740" i="48"/>
  <c r="L945741" i="48"/>
  <c r="L945742" i="48"/>
  <c r="L945743" i="48"/>
  <c r="L945744" i="48"/>
  <c r="L945745" i="48"/>
  <c r="L945746" i="48"/>
  <c r="L945747" i="48"/>
  <c r="L945748" i="48"/>
  <c r="L945749" i="48"/>
  <c r="L945750" i="48"/>
  <c r="L945751" i="48"/>
  <c r="L945752" i="48"/>
  <c r="L945753" i="48"/>
  <c r="L945754" i="48"/>
  <c r="L945755" i="48"/>
  <c r="L945756" i="48"/>
  <c r="L945757" i="48"/>
  <c r="L945758" i="48"/>
  <c r="L945759" i="48"/>
  <c r="L945760" i="48"/>
  <c r="L945761" i="48"/>
  <c r="L945762" i="48"/>
  <c r="L945763" i="48"/>
  <c r="L945764" i="48"/>
  <c r="L945765" i="48"/>
  <c r="L945766" i="48"/>
  <c r="L945767" i="48"/>
  <c r="L945768" i="48"/>
  <c r="L945769" i="48"/>
  <c r="L945770" i="48"/>
  <c r="L945771" i="48"/>
  <c r="L945772" i="48"/>
  <c r="L945773" i="48"/>
  <c r="L945774" i="48"/>
  <c r="L945775" i="48"/>
  <c r="L945776" i="48"/>
  <c r="L945777" i="48"/>
  <c r="L945778" i="48"/>
  <c r="L945779" i="48"/>
  <c r="L945780" i="48"/>
  <c r="L945781" i="48"/>
  <c r="L945782" i="48"/>
  <c r="L945783" i="48"/>
  <c r="L945784" i="48"/>
  <c r="L945785" i="48"/>
  <c r="L945786" i="48"/>
  <c r="L945787" i="48"/>
  <c r="L945788" i="48"/>
  <c r="L945789" i="48"/>
  <c r="L945790" i="48"/>
  <c r="L945791" i="48"/>
  <c r="L945792" i="48"/>
  <c r="L945793" i="48"/>
  <c r="L945794" i="48"/>
  <c r="L945795" i="48"/>
  <c r="L945796" i="48"/>
  <c r="L945797" i="48"/>
  <c r="L945798" i="48"/>
  <c r="L945799" i="48"/>
  <c r="L945800" i="48"/>
  <c r="L945801" i="48"/>
  <c r="L945802" i="48"/>
  <c r="L945803" i="48"/>
  <c r="L945804" i="48"/>
  <c r="L945805" i="48"/>
  <c r="L945806" i="48"/>
  <c r="L945807" i="48"/>
  <c r="L945808" i="48"/>
  <c r="L945809" i="48"/>
  <c r="L945810" i="48"/>
  <c r="L945811" i="48"/>
  <c r="L945812" i="48"/>
  <c r="L945813" i="48"/>
  <c r="L945814" i="48"/>
  <c r="L945815" i="48"/>
  <c r="L945816" i="48"/>
  <c r="L945817" i="48"/>
  <c r="L945818" i="48"/>
  <c r="L945819" i="48"/>
  <c r="L945820" i="48"/>
  <c r="L945821" i="48"/>
  <c r="L945822" i="48"/>
  <c r="L945823" i="48"/>
  <c r="L945824" i="48"/>
  <c r="L945825" i="48"/>
  <c r="L945826" i="48"/>
  <c r="L945827" i="48"/>
  <c r="L945828" i="48"/>
  <c r="L945829" i="48"/>
  <c r="L945830" i="48"/>
  <c r="L945831" i="48"/>
  <c r="L945832" i="48"/>
  <c r="L945833" i="48"/>
  <c r="L945834" i="48"/>
  <c r="L945835" i="48"/>
  <c r="L945836" i="48"/>
  <c r="L945837" i="48"/>
  <c r="L945838" i="48"/>
  <c r="L945839" i="48"/>
  <c r="L945840" i="48"/>
  <c r="L945841" i="48"/>
  <c r="L945842" i="48"/>
  <c r="L945843" i="48"/>
  <c r="L945844" i="48"/>
  <c r="L945845" i="48"/>
  <c r="L945846" i="48"/>
  <c r="L945847" i="48"/>
  <c r="L945848" i="48"/>
  <c r="L945849" i="48"/>
  <c r="L945850" i="48"/>
  <c r="L945851" i="48"/>
  <c r="L945852" i="48"/>
  <c r="L945853" i="48"/>
  <c r="L945854" i="48"/>
  <c r="L945855" i="48"/>
  <c r="L945856" i="48"/>
  <c r="L945857" i="48"/>
  <c r="L945858" i="48"/>
  <c r="L945859" i="48"/>
  <c r="L945860" i="48"/>
  <c r="L945861" i="48"/>
  <c r="L945862" i="48"/>
  <c r="L945863" i="48"/>
  <c r="L945864" i="48"/>
  <c r="L945865" i="48"/>
  <c r="L945866" i="48"/>
  <c r="L945867" i="48"/>
  <c r="L945868" i="48"/>
  <c r="L945869" i="48"/>
  <c r="L945870" i="48"/>
  <c r="L945871" i="48"/>
  <c r="L945872" i="48"/>
  <c r="L945873" i="48"/>
  <c r="L945874" i="48"/>
  <c r="L945875" i="48"/>
  <c r="L945876" i="48"/>
  <c r="L945877" i="48"/>
  <c r="L945878" i="48"/>
  <c r="L945879" i="48"/>
  <c r="L945880" i="48"/>
  <c r="L945881" i="48"/>
  <c r="L945882" i="48"/>
  <c r="L945883" i="48"/>
  <c r="L945884" i="48"/>
  <c r="L945885" i="48"/>
  <c r="L945886" i="48"/>
  <c r="L945887" i="48"/>
  <c r="L945888" i="48"/>
  <c r="L945889" i="48"/>
  <c r="L945890" i="48"/>
  <c r="L945891" i="48"/>
  <c r="L945892" i="48"/>
  <c r="L945893" i="48"/>
  <c r="L945894" i="48"/>
  <c r="L945895" i="48"/>
  <c r="L945896" i="48"/>
  <c r="L945897" i="48"/>
  <c r="L945898" i="48"/>
  <c r="L945899" i="48"/>
  <c r="L945900" i="48"/>
  <c r="L945901" i="48"/>
  <c r="L945902" i="48"/>
  <c r="L945903" i="48"/>
  <c r="L945904" i="48"/>
  <c r="L945905" i="48"/>
  <c r="L945906" i="48"/>
  <c r="L945907" i="48"/>
  <c r="L945908" i="48"/>
  <c r="L945909" i="48"/>
  <c r="L945910" i="48"/>
  <c r="L945911" i="48"/>
  <c r="L945912" i="48"/>
  <c r="L945913" i="48"/>
  <c r="L945914" i="48"/>
  <c r="L945915" i="48"/>
  <c r="L945916" i="48"/>
  <c r="L945917" i="48"/>
  <c r="L945918" i="48"/>
  <c r="L945919" i="48"/>
  <c r="L945920" i="48"/>
  <c r="L945921" i="48"/>
  <c r="L945922" i="48"/>
  <c r="L945923" i="48"/>
  <c r="L945924" i="48"/>
  <c r="L945925" i="48"/>
  <c r="L945926" i="48"/>
  <c r="L945927" i="48"/>
  <c r="L945928" i="48"/>
  <c r="L945929" i="48"/>
  <c r="L945930" i="48"/>
  <c r="L945931" i="48"/>
  <c r="L945932" i="48"/>
  <c r="L945933" i="48"/>
  <c r="L945934" i="48"/>
  <c r="L945935" i="48"/>
  <c r="L945936" i="48"/>
  <c r="L945937" i="48"/>
  <c r="L945938" i="48"/>
  <c r="L945939" i="48"/>
  <c r="L945940" i="48"/>
  <c r="L945941" i="48"/>
  <c r="L945942" i="48"/>
  <c r="L945943" i="48"/>
  <c r="L945944" i="48"/>
  <c r="L945945" i="48"/>
  <c r="L945946" i="48"/>
  <c r="L945947" i="48"/>
  <c r="L945948" i="48"/>
  <c r="L945949" i="48"/>
  <c r="L945950" i="48"/>
  <c r="L945951" i="48"/>
  <c r="L945952" i="48"/>
  <c r="L945953" i="48"/>
  <c r="L945954" i="48"/>
  <c r="L945955" i="48"/>
  <c r="L945956" i="48"/>
  <c r="L945957" i="48"/>
  <c r="L945958" i="48"/>
  <c r="L945959" i="48"/>
  <c r="L945960" i="48"/>
  <c r="L945961" i="48"/>
  <c r="L945962" i="48"/>
  <c r="L945963" i="48"/>
  <c r="L945964" i="48"/>
  <c r="L945965" i="48"/>
  <c r="L945966" i="48"/>
  <c r="L945967" i="48"/>
  <c r="L945968" i="48"/>
  <c r="L945969" i="48"/>
  <c r="L945970" i="48"/>
  <c r="L945971" i="48"/>
  <c r="L945972" i="48"/>
  <c r="L945973" i="48"/>
  <c r="L945974" i="48"/>
  <c r="L945975" i="48"/>
  <c r="L945976" i="48"/>
  <c r="L945977" i="48"/>
  <c r="L945978" i="48"/>
  <c r="L945979" i="48"/>
  <c r="L945980" i="48"/>
  <c r="L945981" i="48"/>
  <c r="L945982" i="48"/>
  <c r="L945983" i="48"/>
  <c r="L945984" i="48"/>
  <c r="L945985" i="48"/>
  <c r="L945986" i="48"/>
  <c r="L945987" i="48"/>
  <c r="L945988" i="48"/>
  <c r="L945989" i="48"/>
  <c r="L945990" i="48"/>
  <c r="L945991" i="48"/>
  <c r="L945992" i="48"/>
  <c r="L945993" i="48"/>
  <c r="L945994" i="48"/>
  <c r="L945995" i="48"/>
  <c r="L945996" i="48"/>
  <c r="L945997" i="48"/>
  <c r="L945998" i="48"/>
  <c r="L945999" i="48"/>
  <c r="L946000" i="48"/>
  <c r="L946001" i="48"/>
  <c r="L946002" i="48"/>
  <c r="L946003" i="48"/>
  <c r="L946004" i="48"/>
  <c r="L946005" i="48"/>
  <c r="L946006" i="48"/>
  <c r="L946007" i="48"/>
  <c r="L946008" i="48"/>
  <c r="L946009" i="48"/>
  <c r="L946010" i="48"/>
  <c r="L946011" i="48"/>
  <c r="L946012" i="48"/>
  <c r="L946013" i="48"/>
  <c r="L946014" i="48"/>
  <c r="L946015" i="48"/>
  <c r="L946016" i="48"/>
  <c r="L946017" i="48"/>
  <c r="L946018" i="48"/>
  <c r="L946019" i="48"/>
  <c r="L946020" i="48"/>
  <c r="L946021" i="48"/>
  <c r="L946022" i="48"/>
  <c r="L946023" i="48"/>
  <c r="L946024" i="48"/>
  <c r="L946025" i="48"/>
  <c r="L946026" i="48"/>
  <c r="L946027" i="48"/>
  <c r="L946028" i="48"/>
  <c r="L946029" i="48"/>
  <c r="L946030" i="48"/>
  <c r="L946031" i="48"/>
  <c r="L946032" i="48"/>
  <c r="L946033" i="48"/>
  <c r="L946034" i="48"/>
  <c r="L946035" i="48"/>
  <c r="L946036" i="48"/>
  <c r="L946037" i="48"/>
  <c r="L946038" i="48"/>
  <c r="L946039" i="48"/>
  <c r="L946040" i="48"/>
  <c r="L946041" i="48"/>
  <c r="L946042" i="48"/>
  <c r="L946043" i="48"/>
  <c r="L946044" i="48"/>
  <c r="L946045" i="48"/>
  <c r="L946046" i="48"/>
  <c r="L946047" i="48"/>
  <c r="L946048" i="48"/>
  <c r="L946049" i="48"/>
  <c r="L946050" i="48"/>
  <c r="L946051" i="48"/>
  <c r="L946052" i="48"/>
  <c r="L946053" i="48"/>
  <c r="L946054" i="48"/>
  <c r="L946055" i="48"/>
  <c r="L946056" i="48"/>
  <c r="L946057" i="48"/>
  <c r="L946058" i="48"/>
  <c r="L946059" i="48"/>
  <c r="L946060" i="48"/>
  <c r="L946061" i="48"/>
  <c r="L946062" i="48"/>
  <c r="L946063" i="48"/>
  <c r="L946064" i="48"/>
  <c r="L946065" i="48"/>
  <c r="L946066" i="48"/>
  <c r="L946067" i="48"/>
  <c r="L946068" i="48"/>
  <c r="L946069" i="48"/>
  <c r="L946070" i="48"/>
  <c r="L946071" i="48"/>
  <c r="L946072" i="48"/>
  <c r="L946073" i="48"/>
  <c r="L946074" i="48"/>
  <c r="L946075" i="48"/>
  <c r="L946076" i="48"/>
  <c r="L946077" i="48"/>
  <c r="L946078" i="48"/>
  <c r="L946079" i="48"/>
  <c r="L946080" i="48"/>
  <c r="L946081" i="48"/>
  <c r="L946082" i="48"/>
  <c r="L946083" i="48"/>
  <c r="L946084" i="48"/>
  <c r="L946085" i="48"/>
  <c r="L946086" i="48"/>
  <c r="L946087" i="48"/>
  <c r="L946088" i="48"/>
  <c r="L946089" i="48"/>
  <c r="L946090" i="48"/>
  <c r="L946091" i="48"/>
  <c r="L946092" i="48"/>
  <c r="L946093" i="48"/>
  <c r="L946094" i="48"/>
  <c r="L946095" i="48"/>
  <c r="L946096" i="48"/>
  <c r="L946097" i="48"/>
  <c r="L946098" i="48"/>
  <c r="L946099" i="48"/>
  <c r="L946100" i="48"/>
  <c r="L946101" i="48"/>
  <c r="L946102" i="48"/>
  <c r="L946103" i="48"/>
  <c r="L946104" i="48"/>
  <c r="L946105" i="48"/>
  <c r="L946106" i="48"/>
  <c r="L946107" i="48"/>
  <c r="L946108" i="48"/>
  <c r="L946109" i="48"/>
  <c r="L946110" i="48"/>
  <c r="L946111" i="48"/>
  <c r="L946112" i="48"/>
  <c r="L946113" i="48"/>
  <c r="L946114" i="48"/>
  <c r="L946115" i="48"/>
  <c r="L946116" i="48"/>
  <c r="L946117" i="48"/>
  <c r="L946118" i="48"/>
  <c r="L946119" i="48"/>
  <c r="L946120" i="48"/>
  <c r="L946121" i="48"/>
  <c r="L946122" i="48"/>
  <c r="L946123" i="48"/>
  <c r="L946124" i="48"/>
  <c r="L946125" i="48"/>
  <c r="L946126" i="48"/>
  <c r="L946127" i="48"/>
  <c r="L946128" i="48"/>
  <c r="L946129" i="48"/>
  <c r="L946130" i="48"/>
  <c r="L946131" i="48"/>
  <c r="L946132" i="48"/>
  <c r="L946133" i="48"/>
  <c r="L946134" i="48"/>
  <c r="L946135" i="48"/>
  <c r="L946136" i="48"/>
  <c r="L946137" i="48"/>
  <c r="L946138" i="48"/>
  <c r="L946139" i="48"/>
  <c r="L946140" i="48"/>
  <c r="L946141" i="48"/>
  <c r="L946142" i="48"/>
  <c r="L946143" i="48"/>
  <c r="L946144" i="48"/>
  <c r="L946145" i="48"/>
  <c r="L946146" i="48"/>
  <c r="L946147" i="48"/>
  <c r="L946148" i="48"/>
  <c r="L946149" i="48"/>
  <c r="L946150" i="48"/>
  <c r="L946151" i="48"/>
  <c r="L946152" i="48"/>
  <c r="L946153" i="48"/>
  <c r="L946154" i="48"/>
  <c r="L946155" i="48"/>
  <c r="L946156" i="48"/>
  <c r="L946157" i="48"/>
  <c r="L946158" i="48"/>
  <c r="L946159" i="48"/>
  <c r="L946160" i="48"/>
  <c r="L946161" i="48"/>
  <c r="L946162" i="48"/>
  <c r="L946163" i="48"/>
  <c r="L946164" i="48"/>
  <c r="L946165" i="48"/>
  <c r="L946166" i="48"/>
  <c r="L946167" i="48"/>
  <c r="L946168" i="48"/>
  <c r="L946169" i="48"/>
  <c r="L946170" i="48"/>
  <c r="L946171" i="48"/>
  <c r="L946172" i="48"/>
  <c r="L946173" i="48"/>
  <c r="L946174" i="48"/>
  <c r="L946175" i="48"/>
  <c r="L946176" i="48"/>
  <c r="L946177" i="48"/>
  <c r="L946178" i="48"/>
  <c r="L946179" i="48"/>
  <c r="L946180" i="48"/>
  <c r="L946181" i="48"/>
  <c r="L946182" i="48"/>
  <c r="L946183" i="48"/>
  <c r="L946184" i="48"/>
  <c r="L946185" i="48"/>
  <c r="L946186" i="48"/>
  <c r="L946187" i="48"/>
  <c r="L946188" i="48"/>
  <c r="L946189" i="48"/>
  <c r="L946190" i="48"/>
  <c r="L946191" i="48"/>
  <c r="L946192" i="48"/>
  <c r="L946193" i="48"/>
  <c r="L946194" i="48"/>
  <c r="L946195" i="48"/>
  <c r="L946196" i="48"/>
  <c r="L946197" i="48"/>
  <c r="L946198" i="48"/>
  <c r="L946199" i="48"/>
  <c r="L946200" i="48"/>
  <c r="L946201" i="48"/>
  <c r="L946202" i="48"/>
  <c r="L946203" i="48"/>
  <c r="L946204" i="48"/>
  <c r="L946205" i="48"/>
  <c r="L946206" i="48"/>
  <c r="L946207" i="48"/>
  <c r="L946208" i="48"/>
  <c r="L946209" i="48"/>
  <c r="L946210" i="48"/>
  <c r="L946211" i="48"/>
  <c r="L946212" i="48"/>
  <c r="L946213" i="48"/>
  <c r="L946214" i="48"/>
  <c r="L946215" i="48"/>
  <c r="L946216" i="48"/>
  <c r="L946217" i="48"/>
  <c r="L946218" i="48"/>
  <c r="L946219" i="48"/>
  <c r="L946220" i="48"/>
  <c r="L946221" i="48"/>
  <c r="L946222" i="48"/>
  <c r="L946223" i="48"/>
  <c r="L946224" i="48"/>
  <c r="L946225" i="48"/>
  <c r="L946226" i="48"/>
  <c r="L946227" i="48"/>
  <c r="L946228" i="48"/>
  <c r="L946229" i="48"/>
  <c r="L946230" i="48"/>
  <c r="L946231" i="48"/>
  <c r="L946232" i="48"/>
  <c r="L946233" i="48"/>
  <c r="L946234" i="48"/>
  <c r="L946235" i="48"/>
  <c r="L946236" i="48"/>
  <c r="L946237" i="48"/>
  <c r="L946238" i="48"/>
  <c r="L946239" i="48"/>
  <c r="L946240" i="48"/>
  <c r="L946241" i="48"/>
  <c r="L946242" i="48"/>
  <c r="L946243" i="48"/>
  <c r="L946244" i="48"/>
  <c r="L946245" i="48"/>
  <c r="L946246" i="48"/>
  <c r="L946247" i="48"/>
  <c r="L946248" i="48"/>
  <c r="L946249" i="48"/>
  <c r="L946250" i="48"/>
  <c r="L946251" i="48"/>
  <c r="L946252" i="48"/>
  <c r="L946253" i="48"/>
  <c r="L946254" i="48"/>
  <c r="L946255" i="48"/>
  <c r="L946256" i="48"/>
  <c r="L946257" i="48"/>
  <c r="L946258" i="48"/>
  <c r="L946259" i="48"/>
  <c r="L946260" i="48"/>
  <c r="L946261" i="48"/>
  <c r="L946262" i="48"/>
  <c r="L946263" i="48"/>
  <c r="L946264" i="48"/>
  <c r="L946265" i="48"/>
  <c r="L946266" i="48"/>
  <c r="L946267" i="48"/>
  <c r="L946268" i="48"/>
  <c r="L946269" i="48"/>
  <c r="L946270" i="48"/>
  <c r="L946271" i="48"/>
  <c r="L946272" i="48"/>
  <c r="L946273" i="48"/>
  <c r="L946274" i="48"/>
  <c r="L946275" i="48"/>
  <c r="L946276" i="48"/>
  <c r="L946277" i="48"/>
  <c r="L946278" i="48"/>
  <c r="L946279" i="48"/>
  <c r="L946280" i="48"/>
  <c r="L946281" i="48"/>
  <c r="L946282" i="48"/>
  <c r="L946283" i="48"/>
  <c r="L946284" i="48"/>
  <c r="L946285" i="48"/>
  <c r="L946286" i="48"/>
  <c r="L946287" i="48"/>
  <c r="L946288" i="48"/>
  <c r="L946289" i="48"/>
  <c r="L946290" i="48"/>
  <c r="L946291" i="48"/>
  <c r="L946292" i="48"/>
  <c r="L946293" i="48"/>
  <c r="L946294" i="48"/>
  <c r="L946295" i="48"/>
  <c r="L946296" i="48"/>
  <c r="L946297" i="48"/>
  <c r="L946298" i="48"/>
  <c r="L946299" i="48"/>
  <c r="L946300" i="48"/>
  <c r="L946301" i="48"/>
  <c r="L946302" i="48"/>
  <c r="L946303" i="48"/>
  <c r="L946304" i="48"/>
  <c r="L946305" i="48"/>
  <c r="L946306" i="48"/>
  <c r="L946307" i="48"/>
  <c r="L946308" i="48"/>
  <c r="L946309" i="48"/>
  <c r="L946310" i="48"/>
  <c r="L946311" i="48"/>
  <c r="L946312" i="48"/>
  <c r="L946313" i="48"/>
  <c r="L946314" i="48"/>
  <c r="L946315" i="48"/>
  <c r="L946316" i="48"/>
  <c r="L946317" i="48"/>
  <c r="L946318" i="48"/>
  <c r="L946319" i="48"/>
  <c r="L946320" i="48"/>
  <c r="L946321" i="48"/>
  <c r="L946322" i="48"/>
  <c r="L946323" i="48"/>
  <c r="L946324" i="48"/>
  <c r="L946325" i="48"/>
  <c r="L946326" i="48"/>
  <c r="L946327" i="48"/>
  <c r="L946328" i="48"/>
  <c r="L946329" i="48"/>
  <c r="L946330" i="48"/>
  <c r="L946331" i="48"/>
  <c r="L946332" i="48"/>
  <c r="L946333" i="48"/>
  <c r="L946334" i="48"/>
  <c r="L946335" i="48"/>
  <c r="L946336" i="48"/>
  <c r="L946337" i="48"/>
  <c r="L946338" i="48"/>
  <c r="L946339" i="48"/>
  <c r="L946340" i="48"/>
  <c r="L946341" i="48"/>
  <c r="L946342" i="48"/>
  <c r="L946343" i="48"/>
  <c r="L946344" i="48"/>
  <c r="L946345" i="48"/>
  <c r="L946346" i="48"/>
  <c r="L946347" i="48"/>
  <c r="L946348" i="48"/>
  <c r="L946349" i="48"/>
  <c r="L946350" i="48"/>
  <c r="L946351" i="48"/>
  <c r="L946352" i="48"/>
  <c r="L946353" i="48"/>
  <c r="L946354" i="48"/>
  <c r="L946355" i="48"/>
  <c r="L946356" i="48"/>
  <c r="L946357" i="48"/>
  <c r="L946358" i="48"/>
  <c r="L946359" i="48"/>
  <c r="L946360" i="48"/>
  <c r="L946361" i="48"/>
  <c r="L946362" i="48"/>
  <c r="L946363" i="48"/>
  <c r="L946364" i="48"/>
  <c r="L946365" i="48"/>
  <c r="L946366" i="48"/>
  <c r="L946367" i="48"/>
  <c r="L946368" i="48"/>
  <c r="L946369" i="48"/>
  <c r="L946370" i="48"/>
  <c r="L946371" i="48"/>
  <c r="L946372" i="48"/>
  <c r="L946373" i="48"/>
  <c r="L946374" i="48"/>
  <c r="L946375" i="48"/>
  <c r="L946376" i="48"/>
  <c r="L946377" i="48"/>
  <c r="L946378" i="48"/>
  <c r="L946379" i="48"/>
  <c r="L946380" i="48"/>
  <c r="L946381" i="48"/>
  <c r="L946382" i="48"/>
  <c r="L946383" i="48"/>
  <c r="L946384" i="48"/>
  <c r="L946385" i="48"/>
  <c r="L946386" i="48"/>
  <c r="L946387" i="48"/>
  <c r="L946388" i="48"/>
  <c r="L946389" i="48"/>
  <c r="L946390" i="48"/>
  <c r="L946391" i="48"/>
  <c r="L946392" i="48"/>
  <c r="L946393" i="48"/>
  <c r="L946394" i="48"/>
  <c r="L946395" i="48"/>
  <c r="L946396" i="48"/>
  <c r="L946397" i="48"/>
  <c r="L946398" i="48"/>
  <c r="L946399" i="48"/>
  <c r="L946400" i="48"/>
  <c r="L946401" i="48"/>
  <c r="L946402" i="48"/>
  <c r="L946403" i="48"/>
  <c r="L946404" i="48"/>
  <c r="L946405" i="48"/>
  <c r="L946406" i="48"/>
  <c r="L946407" i="48"/>
  <c r="L946408" i="48"/>
  <c r="L946409" i="48"/>
  <c r="L946410" i="48"/>
  <c r="L946411" i="48"/>
  <c r="L946412" i="48"/>
  <c r="L946413" i="48"/>
  <c r="L946414" i="48"/>
  <c r="L946415" i="48"/>
  <c r="L946416" i="48"/>
  <c r="L946417" i="48"/>
  <c r="L946418" i="48"/>
  <c r="L946419" i="48"/>
  <c r="L946420" i="48"/>
  <c r="L946421" i="48"/>
  <c r="L946422" i="48"/>
  <c r="L946423" i="48"/>
  <c r="L946424" i="48"/>
  <c r="L946425" i="48"/>
  <c r="L946426" i="48"/>
  <c r="L946427" i="48"/>
  <c r="L946428" i="48"/>
  <c r="L946429" i="48"/>
  <c r="L946430" i="48"/>
  <c r="L946431" i="48"/>
  <c r="L946432" i="48"/>
  <c r="L946433" i="48"/>
  <c r="L946434" i="48"/>
  <c r="L946435" i="48"/>
  <c r="L946436" i="48"/>
  <c r="L946437" i="48"/>
  <c r="L946438" i="48"/>
  <c r="L946439" i="48"/>
  <c r="L946440" i="48"/>
  <c r="L946441" i="48"/>
  <c r="L946442" i="48"/>
  <c r="L946443" i="48"/>
  <c r="L946444" i="48"/>
  <c r="L946445" i="48"/>
  <c r="L946446" i="48"/>
  <c r="L946447" i="48"/>
  <c r="L946448" i="48"/>
  <c r="L946449" i="48"/>
  <c r="L946450" i="48"/>
  <c r="L946451" i="48"/>
  <c r="L946452" i="48"/>
  <c r="L946453" i="48"/>
  <c r="L946454" i="48"/>
  <c r="L946455" i="48"/>
  <c r="L946456" i="48"/>
  <c r="L946457" i="48"/>
  <c r="L946458" i="48"/>
  <c r="L946459" i="48"/>
  <c r="L946460" i="48"/>
  <c r="L946461" i="48"/>
  <c r="L946462" i="48"/>
  <c r="L946463" i="48"/>
  <c r="L946464" i="48"/>
  <c r="L946465" i="48"/>
  <c r="L946466" i="48"/>
  <c r="L946467" i="48"/>
  <c r="L946468" i="48"/>
  <c r="L946469" i="48"/>
  <c r="L946470" i="48"/>
  <c r="L946471" i="48"/>
  <c r="L946472" i="48"/>
  <c r="L946473" i="48"/>
  <c r="L946474" i="48"/>
  <c r="L946475" i="48"/>
  <c r="L946476" i="48"/>
  <c r="L946477" i="48"/>
  <c r="L946478" i="48"/>
  <c r="L946479" i="48"/>
  <c r="L946480" i="48"/>
  <c r="L946481" i="48"/>
  <c r="L946482" i="48"/>
  <c r="L946483" i="48"/>
  <c r="L946484" i="48"/>
  <c r="L946485" i="48"/>
  <c r="L946486" i="48"/>
  <c r="L946487" i="48"/>
  <c r="L946488" i="48"/>
  <c r="L946489" i="48"/>
  <c r="L946490" i="48"/>
  <c r="L946491" i="48"/>
  <c r="L946492" i="48"/>
  <c r="L946493" i="48"/>
  <c r="L946494" i="48"/>
  <c r="L946495" i="48"/>
  <c r="L946496" i="48"/>
  <c r="L946497" i="48"/>
  <c r="L946498" i="48"/>
  <c r="L946499" i="48"/>
  <c r="L946500" i="48"/>
  <c r="L946501" i="48"/>
  <c r="L946502" i="48"/>
  <c r="L946503" i="48"/>
  <c r="L946504" i="48"/>
  <c r="L946505" i="48"/>
  <c r="L946506" i="48"/>
  <c r="L946507" i="48"/>
  <c r="L946508" i="48"/>
  <c r="L946509" i="48"/>
  <c r="L946510" i="48"/>
  <c r="L946511" i="48"/>
  <c r="L946512" i="48"/>
  <c r="L946513" i="48"/>
  <c r="L946514" i="48"/>
  <c r="L946515" i="48"/>
  <c r="L946516" i="48"/>
  <c r="L946517" i="48"/>
  <c r="L946518" i="48"/>
  <c r="L946519" i="48"/>
  <c r="L946520" i="48"/>
  <c r="L946521" i="48"/>
  <c r="L946522" i="48"/>
  <c r="L946523" i="48"/>
  <c r="L946524" i="48"/>
  <c r="L946525" i="48"/>
  <c r="L946526" i="48"/>
  <c r="L946527" i="48"/>
  <c r="L946528" i="48"/>
  <c r="L946529" i="48"/>
  <c r="L946530" i="48"/>
  <c r="L946531" i="48"/>
  <c r="L946532" i="48"/>
  <c r="L946533" i="48"/>
  <c r="L946534" i="48"/>
  <c r="L946535" i="48"/>
  <c r="L946536" i="48"/>
  <c r="L946537" i="48"/>
  <c r="L946538" i="48"/>
  <c r="L946539" i="48"/>
  <c r="L946540" i="48"/>
  <c r="L946541" i="48"/>
  <c r="L946542" i="48"/>
  <c r="L946543" i="48"/>
  <c r="L946544" i="48"/>
  <c r="L946545" i="48"/>
  <c r="L946546" i="48"/>
  <c r="L946547" i="48"/>
  <c r="L946548" i="48"/>
  <c r="L946549" i="48"/>
  <c r="L946550" i="48"/>
  <c r="L946551" i="48"/>
  <c r="L946552" i="48"/>
  <c r="L946553" i="48"/>
  <c r="L946554" i="48"/>
  <c r="L946555" i="48"/>
  <c r="L946556" i="48"/>
  <c r="L946557" i="48"/>
  <c r="L946558" i="48"/>
  <c r="L946559" i="48"/>
  <c r="L946560" i="48"/>
  <c r="L946561" i="48"/>
  <c r="L946562" i="48"/>
  <c r="L946563" i="48"/>
  <c r="L946564" i="48"/>
  <c r="L946565" i="48"/>
  <c r="L946566" i="48"/>
  <c r="L946567" i="48"/>
  <c r="L946568" i="48"/>
  <c r="L946569" i="48"/>
  <c r="L946570" i="48"/>
  <c r="L946571" i="48"/>
  <c r="L946572" i="48"/>
  <c r="L946573" i="48"/>
  <c r="L946574" i="48"/>
  <c r="L946575" i="48"/>
  <c r="L946576" i="48"/>
  <c r="L946577" i="48"/>
  <c r="L946578" i="48"/>
  <c r="L946579" i="48"/>
  <c r="L946580" i="48"/>
  <c r="L946581" i="48"/>
  <c r="L946582" i="48"/>
  <c r="L946583" i="48"/>
  <c r="L946584" i="48"/>
  <c r="L946585" i="48"/>
  <c r="L946586" i="48"/>
  <c r="L946587" i="48"/>
  <c r="L946588" i="48"/>
  <c r="L946589" i="48"/>
  <c r="L946590" i="48"/>
  <c r="L946591" i="48"/>
  <c r="L946592" i="48"/>
  <c r="L946593" i="48"/>
  <c r="L946594" i="48"/>
  <c r="L946595" i="48"/>
  <c r="L946596" i="48"/>
  <c r="L946597" i="48"/>
  <c r="L946598" i="48"/>
  <c r="L946599" i="48"/>
  <c r="L946600" i="48"/>
  <c r="L946601" i="48"/>
  <c r="L946602" i="48"/>
  <c r="L946603" i="48"/>
  <c r="L946604" i="48"/>
  <c r="L946605" i="48"/>
  <c r="L946606" i="48"/>
  <c r="L946607" i="48"/>
  <c r="L946608" i="48"/>
  <c r="L946609" i="48"/>
  <c r="L946610" i="48"/>
  <c r="L946611" i="48"/>
  <c r="L946612" i="48"/>
  <c r="L946613" i="48"/>
  <c r="L946614" i="48"/>
  <c r="L946615" i="48"/>
  <c r="L946616" i="48"/>
  <c r="L946617" i="48"/>
  <c r="L946618" i="48"/>
  <c r="L946619" i="48"/>
  <c r="L946620" i="48"/>
  <c r="L946621" i="48"/>
  <c r="L946622" i="48"/>
  <c r="L946623" i="48"/>
  <c r="L946624" i="48"/>
  <c r="L946625" i="48"/>
  <c r="L946626" i="48"/>
  <c r="L946627" i="48"/>
  <c r="L946628" i="48"/>
  <c r="L946629" i="48"/>
  <c r="L946630" i="48"/>
  <c r="L946631" i="48"/>
  <c r="L946632" i="48"/>
  <c r="L946633" i="48"/>
  <c r="L946634" i="48"/>
  <c r="L946635" i="48"/>
  <c r="L946636" i="48"/>
  <c r="L946637" i="48"/>
  <c r="L946638" i="48"/>
  <c r="L946639" i="48"/>
  <c r="L946640" i="48"/>
  <c r="L946641" i="48"/>
  <c r="L946642" i="48"/>
  <c r="L946643" i="48"/>
  <c r="L946644" i="48"/>
  <c r="L946645" i="48"/>
  <c r="L946646" i="48"/>
  <c r="L946647" i="48"/>
  <c r="L946648" i="48"/>
  <c r="L946649" i="48"/>
  <c r="L946650" i="48"/>
  <c r="L946651" i="48"/>
  <c r="L946652" i="48"/>
  <c r="L946653" i="48"/>
  <c r="L946654" i="48"/>
  <c r="L946655" i="48"/>
  <c r="L946656" i="48"/>
  <c r="L946657" i="48"/>
  <c r="L946658" i="48"/>
  <c r="L946659" i="48"/>
  <c r="L946660" i="48"/>
  <c r="L946661" i="48"/>
  <c r="L946662" i="48"/>
  <c r="L946663" i="48"/>
  <c r="L946664" i="48"/>
  <c r="L946665" i="48"/>
  <c r="L946666" i="48"/>
  <c r="L946667" i="48"/>
  <c r="L946668" i="48"/>
  <c r="L946669" i="48"/>
  <c r="L946670" i="48"/>
  <c r="L946671" i="48"/>
  <c r="L946672" i="48"/>
  <c r="L946673" i="48"/>
  <c r="L946674" i="48"/>
  <c r="L946675" i="48"/>
  <c r="L946676" i="48"/>
  <c r="L946677" i="48"/>
  <c r="L946678" i="48"/>
  <c r="L946679" i="48"/>
  <c r="L946680" i="48"/>
  <c r="L946681" i="48"/>
  <c r="L946682" i="48"/>
  <c r="L946683" i="48"/>
  <c r="L946684" i="48"/>
  <c r="L946685" i="48"/>
  <c r="L946686" i="48"/>
  <c r="L946687" i="48"/>
  <c r="L946688" i="48"/>
  <c r="L946689" i="48"/>
  <c r="L946690" i="48"/>
  <c r="L946691" i="48"/>
  <c r="L946692" i="48"/>
  <c r="L946693" i="48"/>
  <c r="L946694" i="48"/>
  <c r="L946695" i="48"/>
  <c r="L946696" i="48"/>
  <c r="L946697" i="48"/>
  <c r="L946698" i="48"/>
  <c r="L946699" i="48"/>
  <c r="L946700" i="48"/>
  <c r="L946701" i="48"/>
  <c r="L946702" i="48"/>
  <c r="L946703" i="48"/>
  <c r="L946704" i="48"/>
  <c r="L946705" i="48"/>
  <c r="L946706" i="48"/>
  <c r="L946707" i="48"/>
  <c r="L946708" i="48"/>
  <c r="L946709" i="48"/>
  <c r="L946710" i="48"/>
  <c r="L946711" i="48"/>
  <c r="L946712" i="48"/>
  <c r="L946713" i="48"/>
  <c r="L946714" i="48"/>
  <c r="L946715" i="48"/>
  <c r="L946716" i="48"/>
  <c r="L946717" i="48"/>
  <c r="L946718" i="48"/>
  <c r="L946719" i="48"/>
  <c r="L946720" i="48"/>
  <c r="L946721" i="48"/>
  <c r="L946722" i="48"/>
  <c r="L946723" i="48"/>
  <c r="L946724" i="48"/>
  <c r="L946725" i="48"/>
  <c r="L946726" i="48"/>
  <c r="L946727" i="48"/>
  <c r="L946728" i="48"/>
  <c r="L946729" i="48"/>
  <c r="L946730" i="48"/>
  <c r="L946731" i="48"/>
  <c r="L946732" i="48"/>
  <c r="L946733" i="48"/>
  <c r="L946734" i="48"/>
  <c r="L946735" i="48"/>
  <c r="L946736" i="48"/>
  <c r="L946737" i="48"/>
  <c r="L946738" i="48"/>
  <c r="L946739" i="48"/>
  <c r="L946740" i="48"/>
  <c r="L946741" i="48"/>
  <c r="L946742" i="48"/>
  <c r="L946743" i="48"/>
  <c r="L946744" i="48"/>
  <c r="L946745" i="48"/>
  <c r="L946746" i="48"/>
  <c r="L946747" i="48"/>
  <c r="L946748" i="48"/>
  <c r="L946749" i="48"/>
  <c r="L946750" i="48"/>
  <c r="L946751" i="48"/>
  <c r="L946752" i="48"/>
  <c r="L946753" i="48"/>
  <c r="L946754" i="48"/>
  <c r="L946755" i="48"/>
  <c r="L946756" i="48"/>
  <c r="L946757" i="48"/>
  <c r="L946758" i="48"/>
  <c r="L946759" i="48"/>
  <c r="L946760" i="48"/>
  <c r="L946761" i="48"/>
  <c r="L946762" i="48"/>
  <c r="L946763" i="48"/>
  <c r="L946764" i="48"/>
  <c r="L946765" i="48"/>
  <c r="L946766" i="48"/>
  <c r="L946767" i="48"/>
  <c r="L946768" i="48"/>
  <c r="L946769" i="48"/>
  <c r="L946770" i="48"/>
  <c r="L946771" i="48"/>
  <c r="L946772" i="48"/>
  <c r="L946773" i="48"/>
  <c r="L946774" i="48"/>
  <c r="L946775" i="48"/>
  <c r="L946776" i="48"/>
  <c r="L946777" i="48"/>
  <c r="L946778" i="48"/>
  <c r="L946779" i="48"/>
  <c r="L946780" i="48"/>
  <c r="L946781" i="48"/>
  <c r="L946782" i="48"/>
  <c r="L946783" i="48"/>
  <c r="L946784" i="48"/>
  <c r="L946785" i="48"/>
  <c r="L946786" i="48"/>
  <c r="L946787" i="48"/>
  <c r="L946788" i="48"/>
  <c r="L946789" i="48"/>
  <c r="L946790" i="48"/>
  <c r="L946791" i="48"/>
  <c r="L946792" i="48"/>
  <c r="L946793" i="48"/>
  <c r="L946794" i="48"/>
  <c r="L946795" i="48"/>
  <c r="L946796" i="48"/>
  <c r="L946797" i="48"/>
  <c r="L946798" i="48"/>
  <c r="L946799" i="48"/>
  <c r="L946800" i="48"/>
  <c r="L946801" i="48"/>
  <c r="L946802" i="48"/>
  <c r="L946803" i="48"/>
  <c r="L946804" i="48"/>
  <c r="L946805" i="48"/>
  <c r="L946806" i="48"/>
  <c r="L946807" i="48"/>
  <c r="L946808" i="48"/>
  <c r="L946809" i="48"/>
  <c r="L946810" i="48"/>
  <c r="L946811" i="48"/>
  <c r="L946812" i="48"/>
  <c r="L946813" i="48"/>
  <c r="L946814" i="48"/>
  <c r="L946815" i="48"/>
  <c r="L946816" i="48"/>
  <c r="L946817" i="48"/>
  <c r="L946818" i="48"/>
  <c r="L946819" i="48"/>
  <c r="L946820" i="48"/>
  <c r="L946821" i="48"/>
  <c r="L946822" i="48"/>
  <c r="L946823" i="48"/>
  <c r="L946824" i="48"/>
  <c r="L946825" i="48"/>
  <c r="L946826" i="48"/>
  <c r="L946827" i="48"/>
  <c r="L946828" i="48"/>
  <c r="L946829" i="48"/>
  <c r="L946830" i="48"/>
  <c r="L946831" i="48"/>
  <c r="L946832" i="48"/>
  <c r="L946833" i="48"/>
  <c r="L946834" i="48"/>
  <c r="L946835" i="48"/>
  <c r="L946836" i="48"/>
  <c r="L946837" i="48"/>
  <c r="L946838" i="48"/>
  <c r="L946839" i="48"/>
  <c r="L946840" i="48"/>
  <c r="L946841" i="48"/>
  <c r="L946842" i="48"/>
  <c r="L946843" i="48"/>
  <c r="L946844" i="48"/>
  <c r="L946845" i="48"/>
  <c r="L946846" i="48"/>
  <c r="L946847" i="48"/>
  <c r="L946848" i="48"/>
  <c r="L946849" i="48"/>
  <c r="L946850" i="48"/>
  <c r="L946851" i="48"/>
  <c r="L946852" i="48"/>
  <c r="L946853" i="48"/>
  <c r="L946854" i="48"/>
  <c r="L946855" i="48"/>
  <c r="L946856" i="48"/>
  <c r="L946857" i="48"/>
  <c r="L946858" i="48"/>
  <c r="L946859" i="48"/>
  <c r="L946860" i="48"/>
  <c r="L946861" i="48"/>
  <c r="L946862" i="48"/>
  <c r="L946863" i="48"/>
  <c r="L946864" i="48"/>
  <c r="L946865" i="48"/>
  <c r="L946866" i="48"/>
  <c r="L946867" i="48"/>
  <c r="L946868" i="48"/>
  <c r="L946869" i="48"/>
  <c r="L946870" i="48"/>
  <c r="L946871" i="48"/>
  <c r="L946872" i="48"/>
  <c r="L946873" i="48"/>
  <c r="L946874" i="48"/>
  <c r="L946875" i="48"/>
  <c r="L946876" i="48"/>
  <c r="L946877" i="48"/>
  <c r="L946878" i="48"/>
  <c r="L946879" i="48"/>
  <c r="L946880" i="48"/>
  <c r="L946881" i="48"/>
  <c r="L946882" i="48"/>
  <c r="L946883" i="48"/>
  <c r="L946884" i="48"/>
  <c r="L946885" i="48"/>
  <c r="L946886" i="48"/>
  <c r="L946887" i="48"/>
  <c r="L946888" i="48"/>
  <c r="L946889" i="48"/>
  <c r="L946890" i="48"/>
  <c r="L946891" i="48"/>
  <c r="L946892" i="48"/>
  <c r="L946893" i="48"/>
  <c r="L946894" i="48"/>
  <c r="L946895" i="48"/>
  <c r="L946896" i="48"/>
  <c r="L946897" i="48"/>
  <c r="L946898" i="48"/>
  <c r="L946899" i="48"/>
  <c r="L946900" i="48"/>
  <c r="L946901" i="48"/>
  <c r="L946902" i="48"/>
  <c r="L946903" i="48"/>
  <c r="L946904" i="48"/>
  <c r="L946905" i="48"/>
  <c r="L946906" i="48"/>
  <c r="L946907" i="48"/>
  <c r="L946908" i="48"/>
  <c r="L946909" i="48"/>
  <c r="L946910" i="48"/>
  <c r="L946911" i="48"/>
  <c r="L946912" i="48"/>
  <c r="L946913" i="48"/>
  <c r="L946914" i="48"/>
  <c r="L946915" i="48"/>
  <c r="L946916" i="48"/>
  <c r="L946917" i="48"/>
  <c r="L946918" i="48"/>
  <c r="L946919" i="48"/>
  <c r="L946920" i="48"/>
  <c r="L946921" i="48"/>
  <c r="L946922" i="48"/>
  <c r="L946923" i="48"/>
  <c r="L946924" i="48"/>
  <c r="L946925" i="48"/>
  <c r="L946926" i="48"/>
  <c r="L946927" i="48"/>
  <c r="L946928" i="48"/>
  <c r="L946929" i="48"/>
  <c r="L946930" i="48"/>
  <c r="L946931" i="48"/>
  <c r="L946932" i="48"/>
  <c r="L946933" i="48"/>
  <c r="L946934" i="48"/>
  <c r="L946935" i="48"/>
  <c r="L946936" i="48"/>
  <c r="L946937" i="48"/>
  <c r="L946938" i="48"/>
  <c r="L946939" i="48"/>
  <c r="L946940" i="48"/>
  <c r="L946941" i="48"/>
  <c r="L946942" i="48"/>
  <c r="L946943" i="48"/>
  <c r="L946944" i="48"/>
  <c r="L946945" i="48"/>
  <c r="L946946" i="48"/>
  <c r="L946947" i="48"/>
  <c r="L946948" i="48"/>
  <c r="L946949" i="48"/>
  <c r="L946950" i="48"/>
  <c r="L946951" i="48"/>
  <c r="L946952" i="48"/>
  <c r="L946953" i="48"/>
  <c r="L946954" i="48"/>
  <c r="L946955" i="48"/>
  <c r="L946956" i="48"/>
  <c r="L946957" i="48"/>
  <c r="L946958" i="48"/>
  <c r="L946959" i="48"/>
  <c r="L946960" i="48"/>
  <c r="L946961" i="48"/>
  <c r="L946962" i="48"/>
  <c r="L946963" i="48"/>
  <c r="L946964" i="48"/>
  <c r="L946965" i="48"/>
  <c r="L946966" i="48"/>
  <c r="L946967" i="48"/>
  <c r="L946968" i="48"/>
  <c r="L946969" i="48"/>
  <c r="L946970" i="48"/>
  <c r="L946971" i="48"/>
  <c r="L946972" i="48"/>
  <c r="L946973" i="48"/>
  <c r="L946974" i="48"/>
  <c r="L946975" i="48"/>
  <c r="L946976" i="48"/>
  <c r="L946977" i="48"/>
  <c r="L946978" i="48"/>
  <c r="L946979" i="48"/>
  <c r="L946980" i="48"/>
  <c r="L946981" i="48"/>
  <c r="L946982" i="48"/>
  <c r="L946983" i="48"/>
  <c r="L946984" i="48"/>
  <c r="L946985" i="48"/>
  <c r="L946986" i="48"/>
  <c r="L946987" i="48"/>
  <c r="L946988" i="48"/>
  <c r="L946989" i="48"/>
  <c r="L946990" i="48"/>
  <c r="L946991" i="48"/>
  <c r="L946992" i="48"/>
  <c r="L946993" i="48"/>
  <c r="L946994" i="48"/>
  <c r="L946995" i="48"/>
  <c r="L946996" i="48"/>
  <c r="L946997" i="48"/>
  <c r="L946998" i="48"/>
  <c r="L946999" i="48"/>
  <c r="L947000" i="48"/>
  <c r="L947001" i="48"/>
  <c r="L947002" i="48"/>
  <c r="L947003" i="48"/>
  <c r="L947004" i="48"/>
  <c r="L947005" i="48"/>
  <c r="L947006" i="48"/>
  <c r="L947007" i="48"/>
  <c r="L947008" i="48"/>
  <c r="L947009" i="48"/>
  <c r="L947010" i="48"/>
  <c r="L947011" i="48"/>
  <c r="L947012" i="48"/>
  <c r="L947013" i="48"/>
  <c r="L947014" i="48"/>
  <c r="L947015" i="48"/>
  <c r="L947016" i="48"/>
  <c r="L947017" i="48"/>
  <c r="L947018" i="48"/>
  <c r="L947019" i="48"/>
  <c r="L947020" i="48"/>
  <c r="L947021" i="48"/>
  <c r="L947022" i="48"/>
  <c r="L947023" i="48"/>
  <c r="L947024" i="48"/>
  <c r="L947025" i="48"/>
  <c r="L947026" i="48"/>
  <c r="L947027" i="48"/>
  <c r="L947028" i="48"/>
  <c r="L947029" i="48"/>
  <c r="L947030" i="48"/>
  <c r="L947031" i="48"/>
  <c r="L947032" i="48"/>
  <c r="L947033" i="48"/>
  <c r="L947034" i="48"/>
  <c r="L947035" i="48"/>
  <c r="L947036" i="48"/>
  <c r="L947037" i="48"/>
  <c r="L947038" i="48"/>
  <c r="L947039" i="48"/>
  <c r="L947040" i="48"/>
  <c r="L947041" i="48"/>
  <c r="L947042" i="48"/>
  <c r="L947043" i="48"/>
  <c r="L947044" i="48"/>
  <c r="L947045" i="48"/>
  <c r="L947046" i="48"/>
  <c r="L947047" i="48"/>
  <c r="L947048" i="48"/>
  <c r="L947049" i="48"/>
  <c r="L947050" i="48"/>
  <c r="L947051" i="48"/>
  <c r="L947052" i="48"/>
  <c r="L947053" i="48"/>
  <c r="L947054" i="48"/>
  <c r="L947055" i="48"/>
  <c r="L947056" i="48"/>
  <c r="L947057" i="48"/>
  <c r="L947058" i="48"/>
  <c r="L947059" i="48"/>
  <c r="L947060" i="48"/>
  <c r="L947061" i="48"/>
  <c r="L947062" i="48"/>
  <c r="L947063" i="48"/>
  <c r="L947064" i="48"/>
  <c r="L947065" i="48"/>
  <c r="L947066" i="48"/>
  <c r="L947067" i="48"/>
  <c r="L947068" i="48"/>
  <c r="L947069" i="48"/>
  <c r="L947070" i="48"/>
  <c r="L947071" i="48"/>
  <c r="L947072" i="48"/>
  <c r="L947073" i="48"/>
  <c r="L947074" i="48"/>
  <c r="L947075" i="48"/>
  <c r="L947076" i="48"/>
  <c r="L947077" i="48"/>
  <c r="L947078" i="48"/>
  <c r="L947079" i="48"/>
  <c r="L947080" i="48"/>
  <c r="L947081" i="48"/>
  <c r="L947082" i="48"/>
  <c r="L947083" i="48"/>
  <c r="L947084" i="48"/>
  <c r="L947085" i="48"/>
  <c r="L947086" i="48"/>
  <c r="L947087" i="48"/>
  <c r="L947088" i="48"/>
  <c r="L947089" i="48"/>
  <c r="L947090" i="48"/>
  <c r="L947091" i="48"/>
  <c r="L947092" i="48"/>
  <c r="L947093" i="48"/>
  <c r="L947094" i="48"/>
  <c r="L947095" i="48"/>
  <c r="L947096" i="48"/>
  <c r="L947097" i="48"/>
  <c r="L947098" i="48"/>
  <c r="L947099" i="48"/>
  <c r="L947100" i="48"/>
  <c r="L947101" i="48"/>
  <c r="L947102" i="48"/>
  <c r="L947103" i="48"/>
  <c r="L947104" i="48"/>
  <c r="L947105" i="48"/>
  <c r="L947106" i="48"/>
  <c r="L947107" i="48"/>
  <c r="L947108" i="48"/>
  <c r="L947109" i="48"/>
  <c r="L947110" i="48"/>
  <c r="L947111" i="48"/>
  <c r="L947112" i="48"/>
  <c r="L947113" i="48"/>
  <c r="L947114" i="48"/>
  <c r="L947115" i="48"/>
  <c r="L947116" i="48"/>
  <c r="L947117" i="48"/>
  <c r="L947118" i="48"/>
  <c r="L947119" i="48"/>
  <c r="L947120" i="48"/>
  <c r="L947121" i="48"/>
  <c r="L947122" i="48"/>
  <c r="L947123" i="48"/>
  <c r="L947124" i="48"/>
  <c r="L947125" i="48"/>
  <c r="L947126" i="48"/>
  <c r="L947127" i="48"/>
  <c r="L947128" i="48"/>
  <c r="L947129" i="48"/>
  <c r="L947130" i="48"/>
  <c r="L947131" i="48"/>
  <c r="L947132" i="48"/>
  <c r="L947133" i="48"/>
  <c r="L947134" i="48"/>
  <c r="L947135" i="48"/>
  <c r="L947136" i="48"/>
  <c r="L947137" i="48"/>
  <c r="L947138" i="48"/>
  <c r="L947139" i="48"/>
  <c r="L947140" i="48"/>
  <c r="L947141" i="48"/>
  <c r="L947142" i="48"/>
  <c r="L947143" i="48"/>
  <c r="L947144" i="48"/>
  <c r="L947145" i="48"/>
  <c r="L947146" i="48"/>
  <c r="L947147" i="48"/>
  <c r="L947148" i="48"/>
  <c r="L947149" i="48"/>
  <c r="L947150" i="48"/>
  <c r="L947151" i="48"/>
  <c r="L947152" i="48"/>
  <c r="L947153" i="48"/>
  <c r="L947154" i="48"/>
  <c r="L947155" i="48"/>
  <c r="L947156" i="48"/>
  <c r="L947157" i="48"/>
  <c r="L947158" i="48"/>
  <c r="L947159" i="48"/>
  <c r="L947160" i="48"/>
  <c r="L947161" i="48"/>
  <c r="L947162" i="48"/>
  <c r="L947163" i="48"/>
  <c r="L947164" i="48"/>
  <c r="L947165" i="48"/>
  <c r="L947166" i="48"/>
  <c r="L947167" i="48"/>
  <c r="L947168" i="48"/>
  <c r="L947169" i="48"/>
  <c r="L947170" i="48"/>
  <c r="L947171" i="48"/>
  <c r="L947172" i="48"/>
  <c r="L947173" i="48"/>
  <c r="L947174" i="48"/>
  <c r="L947175" i="48"/>
  <c r="L947176" i="48"/>
  <c r="L947177" i="48"/>
  <c r="L947178" i="48"/>
  <c r="L947179" i="48"/>
  <c r="L947180" i="48"/>
  <c r="L947181" i="48"/>
  <c r="L947182" i="48"/>
  <c r="L947183" i="48"/>
  <c r="L947184" i="48"/>
  <c r="L947185" i="48"/>
  <c r="L947186" i="48"/>
  <c r="L947187" i="48"/>
  <c r="L947188" i="48"/>
  <c r="L947189" i="48"/>
  <c r="L947190" i="48"/>
  <c r="L947191" i="48"/>
  <c r="L947192" i="48"/>
  <c r="L947193" i="48"/>
  <c r="L947194" i="48"/>
  <c r="L947195" i="48"/>
  <c r="L947196" i="48"/>
  <c r="L947197" i="48"/>
  <c r="L947198" i="48"/>
  <c r="L947199" i="48"/>
  <c r="L947200" i="48"/>
  <c r="L947201" i="48"/>
  <c r="L947202" i="48"/>
  <c r="L947203" i="48"/>
  <c r="L947204" i="48"/>
  <c r="L947205" i="48"/>
  <c r="L947206" i="48"/>
  <c r="L947207" i="48"/>
  <c r="L947208" i="48"/>
  <c r="L947209" i="48"/>
  <c r="L947210" i="48"/>
  <c r="L947211" i="48"/>
  <c r="L947212" i="48"/>
  <c r="L947213" i="48"/>
  <c r="L947214" i="48"/>
  <c r="L947215" i="48"/>
  <c r="L947216" i="48"/>
  <c r="L947217" i="48"/>
  <c r="L947218" i="48"/>
  <c r="L947219" i="48"/>
  <c r="L947220" i="48"/>
  <c r="L947221" i="48"/>
  <c r="L947222" i="48"/>
  <c r="L947223" i="48"/>
  <c r="L947224" i="48"/>
  <c r="L947225" i="48"/>
  <c r="L947226" i="48"/>
  <c r="L947227" i="48"/>
  <c r="L947228" i="48"/>
  <c r="L947229" i="48"/>
  <c r="L947230" i="48"/>
  <c r="L947231" i="48"/>
  <c r="L947232" i="48"/>
  <c r="L947233" i="48"/>
  <c r="L947234" i="48"/>
  <c r="L947235" i="48"/>
  <c r="L947236" i="48"/>
  <c r="L947237" i="48"/>
  <c r="L947238" i="48"/>
  <c r="L947239" i="48"/>
  <c r="L947240" i="48"/>
  <c r="L947241" i="48"/>
  <c r="L947242" i="48"/>
  <c r="L947243" i="48"/>
  <c r="L947244" i="48"/>
  <c r="L947245" i="48"/>
  <c r="L947246" i="48"/>
  <c r="L947247" i="48"/>
  <c r="L947248" i="48"/>
  <c r="L947249" i="48"/>
  <c r="L947250" i="48"/>
  <c r="L947251" i="48"/>
  <c r="L947252" i="48"/>
  <c r="L947253" i="48"/>
  <c r="L947254" i="48"/>
  <c r="L947255" i="48"/>
  <c r="L947256" i="48"/>
  <c r="L947257" i="48"/>
  <c r="L947258" i="48"/>
  <c r="L947259" i="48"/>
  <c r="L947260" i="48"/>
  <c r="L947261" i="48"/>
  <c r="L947262" i="48"/>
  <c r="L947263" i="48"/>
  <c r="L947264" i="48"/>
  <c r="L947265" i="48"/>
  <c r="L947266" i="48"/>
  <c r="L947267" i="48"/>
  <c r="L947268" i="48"/>
  <c r="L947269" i="48"/>
  <c r="L947270" i="48"/>
  <c r="L947271" i="48"/>
  <c r="L947272" i="48"/>
  <c r="L947273" i="48"/>
  <c r="L947274" i="48"/>
  <c r="L947275" i="48"/>
  <c r="L947276" i="48"/>
  <c r="L947277" i="48"/>
  <c r="L947278" i="48"/>
  <c r="L947279" i="48"/>
  <c r="L947280" i="48"/>
  <c r="L947281" i="48"/>
  <c r="L947282" i="48"/>
  <c r="L947283" i="48"/>
  <c r="L947284" i="48"/>
  <c r="L947285" i="48"/>
  <c r="L947286" i="48"/>
  <c r="L947287" i="48"/>
  <c r="L947288" i="48"/>
  <c r="L947289" i="48"/>
  <c r="L947290" i="48"/>
  <c r="L947291" i="48"/>
  <c r="L947292" i="48"/>
  <c r="L947293" i="48"/>
  <c r="L947294" i="48"/>
  <c r="L947295" i="48"/>
  <c r="L947296" i="48"/>
  <c r="L947297" i="48"/>
  <c r="L947298" i="48"/>
  <c r="L947299" i="48"/>
  <c r="L947300" i="48"/>
  <c r="L947301" i="48"/>
  <c r="L947302" i="48"/>
  <c r="L947303" i="48"/>
  <c r="L947304" i="48"/>
  <c r="L947305" i="48"/>
  <c r="L947306" i="48"/>
  <c r="L947307" i="48"/>
  <c r="L947308" i="48"/>
  <c r="L947309" i="48"/>
  <c r="L947310" i="48"/>
  <c r="L947311" i="48"/>
  <c r="L947312" i="48"/>
  <c r="L947313" i="48"/>
  <c r="L947314" i="48"/>
  <c r="L947315" i="48"/>
  <c r="L947316" i="48"/>
  <c r="L947317" i="48"/>
  <c r="L947318" i="48"/>
  <c r="L947319" i="48"/>
  <c r="L947320" i="48"/>
  <c r="L947321" i="48"/>
  <c r="L947322" i="48"/>
  <c r="L947323" i="48"/>
  <c r="L947324" i="48"/>
  <c r="L947325" i="48"/>
  <c r="L947326" i="48"/>
  <c r="L947327" i="48"/>
  <c r="L947328" i="48"/>
  <c r="L947329" i="48"/>
  <c r="L947330" i="48"/>
  <c r="L947331" i="48"/>
  <c r="L947332" i="48"/>
  <c r="L947333" i="48"/>
  <c r="L947334" i="48"/>
  <c r="L947335" i="48"/>
  <c r="L947336" i="48"/>
  <c r="L947337" i="48"/>
  <c r="L947338" i="48"/>
  <c r="L947339" i="48"/>
  <c r="L947340" i="48"/>
  <c r="L947341" i="48"/>
  <c r="L947342" i="48"/>
  <c r="L947343" i="48"/>
  <c r="L947344" i="48"/>
  <c r="L947345" i="48"/>
  <c r="L947346" i="48"/>
  <c r="L947347" i="48"/>
  <c r="L947348" i="48"/>
  <c r="L947349" i="48"/>
  <c r="L947350" i="48"/>
  <c r="L947351" i="48"/>
  <c r="L947352" i="48"/>
  <c r="L947353" i="48"/>
  <c r="L947354" i="48"/>
  <c r="L947355" i="48"/>
  <c r="L947356" i="48"/>
  <c r="L947357" i="48"/>
  <c r="L947358" i="48"/>
  <c r="L947359" i="48"/>
  <c r="L947360" i="48"/>
  <c r="L947361" i="48"/>
  <c r="L947362" i="48"/>
  <c r="L947363" i="48"/>
  <c r="L947364" i="48"/>
  <c r="L947365" i="48"/>
  <c r="L947366" i="48"/>
  <c r="L947367" i="48"/>
  <c r="L947368" i="48"/>
  <c r="L947369" i="48"/>
  <c r="L947370" i="48"/>
  <c r="L947371" i="48"/>
  <c r="L947372" i="48"/>
  <c r="L947373" i="48"/>
  <c r="L947374" i="48"/>
  <c r="L947375" i="48"/>
  <c r="L947376" i="48"/>
  <c r="L947377" i="48"/>
  <c r="L947378" i="48"/>
  <c r="L947379" i="48"/>
  <c r="L947380" i="48"/>
  <c r="L947381" i="48"/>
  <c r="L947382" i="48"/>
  <c r="L947383" i="48"/>
  <c r="L947384" i="48"/>
  <c r="L947385" i="48"/>
  <c r="L947386" i="48"/>
  <c r="L947387" i="48"/>
  <c r="L947388" i="48"/>
  <c r="L947389" i="48"/>
  <c r="L947390" i="48"/>
  <c r="L947391" i="48"/>
  <c r="L947392" i="48"/>
  <c r="L947393" i="48"/>
  <c r="L947394" i="48"/>
  <c r="L947395" i="48"/>
  <c r="L947396" i="48"/>
  <c r="L947397" i="48"/>
  <c r="L947398" i="48"/>
  <c r="L947399" i="48"/>
  <c r="L947400" i="48"/>
  <c r="L947401" i="48"/>
  <c r="L947402" i="48"/>
  <c r="L947403" i="48"/>
  <c r="L947404" i="48"/>
  <c r="L947405" i="48"/>
  <c r="L947406" i="48"/>
  <c r="L947407" i="48"/>
  <c r="L947408" i="48"/>
  <c r="L947409" i="48"/>
  <c r="L947410" i="48"/>
  <c r="L947411" i="48"/>
  <c r="L947412" i="48"/>
  <c r="L947413" i="48"/>
  <c r="L947414" i="48"/>
  <c r="L947415" i="48"/>
  <c r="L947416" i="48"/>
  <c r="L947417" i="48"/>
  <c r="L947418" i="48"/>
  <c r="L947419" i="48"/>
  <c r="L947420" i="48"/>
  <c r="L947421" i="48"/>
  <c r="L947422" i="48"/>
  <c r="L947423" i="48"/>
  <c r="L947424" i="48"/>
  <c r="L947425" i="48"/>
  <c r="L947426" i="48"/>
  <c r="L947427" i="48"/>
  <c r="L947428" i="48"/>
  <c r="L947429" i="48"/>
  <c r="L947430" i="48"/>
  <c r="L947431" i="48"/>
  <c r="L947432" i="48"/>
  <c r="L947433" i="48"/>
  <c r="L947434" i="48"/>
  <c r="L947435" i="48"/>
  <c r="L947436" i="48"/>
  <c r="L947437" i="48"/>
  <c r="L947438" i="48"/>
  <c r="L947439" i="48"/>
  <c r="L947440" i="48"/>
  <c r="L947441" i="48"/>
  <c r="L947442" i="48"/>
  <c r="L947443" i="48"/>
  <c r="L947444" i="48"/>
  <c r="L947445" i="48"/>
  <c r="L947446" i="48"/>
  <c r="L947447" i="48"/>
  <c r="L947448" i="48"/>
  <c r="L947449" i="48"/>
  <c r="L947450" i="48"/>
  <c r="L947451" i="48"/>
  <c r="L947452" i="48"/>
  <c r="L947453" i="48"/>
  <c r="L947454" i="48"/>
  <c r="L947455" i="48"/>
  <c r="L947456" i="48"/>
  <c r="L947457" i="48"/>
  <c r="L947458" i="48"/>
  <c r="L947459" i="48"/>
  <c r="L947460" i="48"/>
  <c r="L947461" i="48"/>
  <c r="L947462" i="48"/>
  <c r="L947463" i="48"/>
  <c r="L947464" i="48"/>
  <c r="L947465" i="48"/>
  <c r="L947466" i="48"/>
  <c r="L947467" i="48"/>
  <c r="L947468" i="48"/>
  <c r="L947469" i="48"/>
  <c r="L947470" i="48"/>
  <c r="L947471" i="48"/>
  <c r="L947472" i="48"/>
  <c r="L947473" i="48"/>
  <c r="L947474" i="48"/>
  <c r="L947475" i="48"/>
  <c r="L947476" i="48"/>
  <c r="L947477" i="48"/>
  <c r="L947478" i="48"/>
  <c r="L947479" i="48"/>
  <c r="L947480" i="48"/>
  <c r="L947481" i="48"/>
  <c r="L947482" i="48"/>
  <c r="L947483" i="48"/>
  <c r="L947484" i="48"/>
  <c r="L947485" i="48"/>
  <c r="L947486" i="48"/>
  <c r="L947487" i="48"/>
  <c r="L947488" i="48"/>
  <c r="L947489" i="48"/>
  <c r="L947490" i="48"/>
  <c r="L947491" i="48"/>
  <c r="L947492" i="48"/>
  <c r="L947493" i="48"/>
  <c r="L947494" i="48"/>
  <c r="L947495" i="48"/>
  <c r="L947496" i="48"/>
  <c r="L947497" i="48"/>
  <c r="L947498" i="48"/>
  <c r="L947499" i="48"/>
  <c r="L947500" i="48"/>
  <c r="L947501" i="48"/>
  <c r="L947502" i="48"/>
  <c r="L947503" i="48"/>
  <c r="L947504" i="48"/>
  <c r="L947505" i="48"/>
  <c r="L947506" i="48"/>
  <c r="L947507" i="48"/>
  <c r="L947508" i="48"/>
  <c r="L947509" i="48"/>
  <c r="L947510" i="48"/>
  <c r="L947511" i="48"/>
  <c r="L947512" i="48"/>
  <c r="L947513" i="48"/>
  <c r="L947514" i="48"/>
  <c r="L947515" i="48"/>
  <c r="L947516" i="48"/>
  <c r="L947517" i="48"/>
  <c r="L947518" i="48"/>
  <c r="L947519" i="48"/>
  <c r="L947520" i="48"/>
  <c r="L947521" i="48"/>
  <c r="L947522" i="48"/>
  <c r="L947523" i="48"/>
  <c r="L947524" i="48"/>
  <c r="L947525" i="48"/>
  <c r="L947526" i="48"/>
  <c r="L947527" i="48"/>
  <c r="L947528" i="48"/>
  <c r="L947529" i="48"/>
  <c r="L947530" i="48"/>
  <c r="L947531" i="48"/>
  <c r="L947532" i="48"/>
  <c r="L947533" i="48"/>
  <c r="L947534" i="48"/>
  <c r="L947535" i="48"/>
  <c r="L947536" i="48"/>
  <c r="L947537" i="48"/>
  <c r="L947538" i="48"/>
  <c r="L947539" i="48"/>
  <c r="L947540" i="48"/>
  <c r="L947541" i="48"/>
  <c r="L947542" i="48"/>
  <c r="L947543" i="48"/>
  <c r="L947544" i="48"/>
  <c r="L947545" i="48"/>
  <c r="L947546" i="48"/>
  <c r="L947547" i="48"/>
  <c r="L947548" i="48"/>
  <c r="L947549" i="48"/>
  <c r="L947550" i="48"/>
  <c r="L947551" i="48"/>
  <c r="L947552" i="48"/>
  <c r="L947553" i="48"/>
  <c r="L947554" i="48"/>
  <c r="L947555" i="48"/>
  <c r="L947556" i="48"/>
  <c r="L947557" i="48"/>
  <c r="L947558" i="48"/>
  <c r="L947559" i="48"/>
  <c r="L947560" i="48"/>
  <c r="L947561" i="48"/>
  <c r="L947562" i="48"/>
  <c r="L947563" i="48"/>
  <c r="L947564" i="48"/>
  <c r="L947565" i="48"/>
  <c r="L947566" i="48"/>
  <c r="L947567" i="48"/>
  <c r="L947568" i="48"/>
  <c r="L947569" i="48"/>
  <c r="L947570" i="48"/>
  <c r="L947571" i="48"/>
  <c r="L947572" i="48"/>
  <c r="L947573" i="48"/>
  <c r="L947574" i="48"/>
  <c r="L947575" i="48"/>
  <c r="L947576" i="48"/>
  <c r="L947577" i="48"/>
  <c r="L947578" i="48"/>
  <c r="L947579" i="48"/>
  <c r="L947580" i="48"/>
  <c r="L947581" i="48"/>
  <c r="L947582" i="48"/>
  <c r="L947583" i="48"/>
  <c r="L947584" i="48"/>
  <c r="L947585" i="48"/>
  <c r="L947586" i="48"/>
  <c r="L947587" i="48"/>
  <c r="L947588" i="48"/>
  <c r="L947589" i="48"/>
  <c r="L947590" i="48"/>
  <c r="L947591" i="48"/>
  <c r="L947592" i="48"/>
  <c r="L947593" i="48"/>
  <c r="L947594" i="48"/>
  <c r="L947595" i="48"/>
  <c r="L947596" i="48"/>
  <c r="L947597" i="48"/>
  <c r="L947598" i="48"/>
  <c r="L947599" i="48"/>
  <c r="L947600" i="48"/>
  <c r="L947601" i="48"/>
  <c r="L947602" i="48"/>
  <c r="L947603" i="48"/>
  <c r="L947604" i="48"/>
  <c r="L947605" i="48"/>
  <c r="L947606" i="48"/>
  <c r="L947607" i="48"/>
  <c r="L947608" i="48"/>
  <c r="L947609" i="48"/>
  <c r="L947610" i="48"/>
  <c r="L947611" i="48"/>
  <c r="L947612" i="48"/>
  <c r="L947613" i="48"/>
  <c r="L947614" i="48"/>
  <c r="L947615" i="48"/>
  <c r="L947616" i="48"/>
  <c r="L947617" i="48"/>
  <c r="L947618" i="48"/>
  <c r="L947619" i="48"/>
  <c r="L947620" i="48"/>
  <c r="L947621" i="48"/>
  <c r="L947622" i="48"/>
  <c r="L947623" i="48"/>
  <c r="L947624" i="48"/>
  <c r="L947625" i="48"/>
  <c r="L947626" i="48"/>
  <c r="L947627" i="48"/>
  <c r="L947628" i="48"/>
  <c r="L947629" i="48"/>
  <c r="L947630" i="48"/>
  <c r="L947631" i="48"/>
  <c r="L947632" i="48"/>
  <c r="L947633" i="48"/>
  <c r="L947634" i="48"/>
  <c r="L947635" i="48"/>
  <c r="L947636" i="48"/>
  <c r="L947637" i="48"/>
  <c r="L947638" i="48"/>
  <c r="L947639" i="48"/>
  <c r="L947640" i="48"/>
  <c r="L947641" i="48"/>
  <c r="L947642" i="48"/>
  <c r="L947643" i="48"/>
  <c r="L947644" i="48"/>
  <c r="L947645" i="48"/>
  <c r="L947646" i="48"/>
  <c r="L947647" i="48"/>
  <c r="L947648" i="48"/>
  <c r="L947649" i="48"/>
  <c r="L947650" i="48"/>
  <c r="L947651" i="48"/>
  <c r="L947652" i="48"/>
  <c r="L947653" i="48"/>
  <c r="L947654" i="48"/>
  <c r="L947655" i="48"/>
  <c r="L947656" i="48"/>
  <c r="L947657" i="48"/>
  <c r="L947658" i="48"/>
  <c r="L947659" i="48"/>
  <c r="L947660" i="48"/>
  <c r="L947661" i="48"/>
  <c r="L947662" i="48"/>
  <c r="L947663" i="48"/>
  <c r="L947664" i="48"/>
  <c r="L947665" i="48"/>
  <c r="L947666" i="48"/>
  <c r="L947667" i="48"/>
  <c r="L947668" i="48"/>
  <c r="L947669" i="48"/>
  <c r="L947670" i="48"/>
  <c r="L947671" i="48"/>
  <c r="L947672" i="48"/>
  <c r="L947673" i="48"/>
  <c r="L947674" i="48"/>
  <c r="L947675" i="48"/>
  <c r="L947676" i="48"/>
  <c r="L947677" i="48"/>
  <c r="L947678" i="48"/>
  <c r="L947679" i="48"/>
  <c r="L947680" i="48"/>
  <c r="L947681" i="48"/>
  <c r="L947682" i="48"/>
  <c r="L947683" i="48"/>
  <c r="L947684" i="48"/>
  <c r="L947685" i="48"/>
  <c r="L947686" i="48"/>
  <c r="L947687" i="48"/>
  <c r="L947688" i="48"/>
  <c r="L947689" i="48"/>
  <c r="L947690" i="48"/>
  <c r="L947691" i="48"/>
  <c r="L947692" i="48"/>
  <c r="L947693" i="48"/>
  <c r="L947694" i="48"/>
  <c r="L947695" i="48"/>
  <c r="L947696" i="48"/>
  <c r="L947697" i="48"/>
  <c r="L947698" i="48"/>
  <c r="L947699" i="48"/>
  <c r="L947700" i="48"/>
  <c r="L947701" i="48"/>
  <c r="L947702" i="48"/>
  <c r="L947703" i="48"/>
  <c r="L947704" i="48"/>
  <c r="L947705" i="48"/>
  <c r="L947706" i="48"/>
  <c r="L947707" i="48"/>
  <c r="L947708" i="48"/>
  <c r="L947709" i="48"/>
  <c r="L947710" i="48"/>
  <c r="L947711" i="48"/>
  <c r="L947712" i="48"/>
  <c r="L947713" i="48"/>
  <c r="L947714" i="48"/>
  <c r="L947715" i="48"/>
  <c r="L947716" i="48"/>
  <c r="L947717" i="48"/>
  <c r="L947718" i="48"/>
  <c r="L947719" i="48"/>
  <c r="L947720" i="48"/>
  <c r="L947721" i="48"/>
  <c r="L947722" i="48"/>
  <c r="L947723" i="48"/>
  <c r="L947724" i="48"/>
  <c r="L947725" i="48"/>
  <c r="L947726" i="48"/>
  <c r="L947727" i="48"/>
  <c r="L947728" i="48"/>
  <c r="L947729" i="48"/>
  <c r="L947730" i="48"/>
  <c r="L947731" i="48"/>
  <c r="L947732" i="48"/>
  <c r="L947733" i="48"/>
  <c r="L947734" i="48"/>
  <c r="L947735" i="48"/>
  <c r="L947736" i="48"/>
  <c r="L947737" i="48"/>
  <c r="L947738" i="48"/>
  <c r="L947739" i="48"/>
  <c r="L947740" i="48"/>
  <c r="L947741" i="48"/>
  <c r="L947742" i="48"/>
  <c r="L947743" i="48"/>
  <c r="L947744" i="48"/>
  <c r="L947745" i="48"/>
  <c r="L947746" i="48"/>
  <c r="L947747" i="48"/>
  <c r="L947748" i="48"/>
  <c r="L947749" i="48"/>
  <c r="L947750" i="48"/>
  <c r="L947751" i="48"/>
  <c r="L947752" i="48"/>
  <c r="L947753" i="48"/>
  <c r="L947754" i="48"/>
  <c r="L947755" i="48"/>
  <c r="L947756" i="48"/>
  <c r="L947757" i="48"/>
  <c r="L947758" i="48"/>
  <c r="L947759" i="48"/>
  <c r="L947760" i="48"/>
  <c r="L947761" i="48"/>
  <c r="L947762" i="48"/>
  <c r="L947763" i="48"/>
  <c r="L947764" i="48"/>
  <c r="L947765" i="48"/>
  <c r="L947766" i="48"/>
  <c r="L947767" i="48"/>
  <c r="L947768" i="48"/>
  <c r="L947769" i="48"/>
  <c r="L947770" i="48"/>
  <c r="L947771" i="48"/>
  <c r="L947772" i="48"/>
  <c r="L947773" i="48"/>
  <c r="L947774" i="48"/>
  <c r="L947775" i="48"/>
  <c r="L947776" i="48"/>
  <c r="L947777" i="48"/>
  <c r="L947778" i="48"/>
  <c r="L947779" i="48"/>
  <c r="L947780" i="48"/>
  <c r="L947781" i="48"/>
  <c r="L947782" i="48"/>
  <c r="L947783" i="48"/>
  <c r="L947784" i="48"/>
  <c r="L947785" i="48"/>
  <c r="L947786" i="48"/>
  <c r="L947787" i="48"/>
  <c r="L947788" i="48"/>
  <c r="L947789" i="48"/>
  <c r="L947790" i="48"/>
  <c r="L947791" i="48"/>
  <c r="L947792" i="48"/>
  <c r="L947793" i="48"/>
  <c r="L947794" i="48"/>
  <c r="L947795" i="48"/>
  <c r="L947796" i="48"/>
  <c r="L947797" i="48"/>
  <c r="L947798" i="48"/>
  <c r="L947799" i="48"/>
  <c r="L947800" i="48"/>
  <c r="L947801" i="48"/>
  <c r="L947802" i="48"/>
  <c r="L947803" i="48"/>
  <c r="L947804" i="48"/>
  <c r="L947805" i="48"/>
  <c r="L947806" i="48"/>
  <c r="L947807" i="48"/>
  <c r="L947808" i="48"/>
  <c r="L947809" i="48"/>
  <c r="L947810" i="48"/>
  <c r="L947811" i="48"/>
  <c r="L947812" i="48"/>
  <c r="L947813" i="48"/>
  <c r="L947814" i="48"/>
  <c r="L947815" i="48"/>
  <c r="L947816" i="48"/>
  <c r="L947817" i="48"/>
  <c r="L947818" i="48"/>
  <c r="L947819" i="48"/>
  <c r="L947820" i="48"/>
  <c r="L947821" i="48"/>
  <c r="L947822" i="48"/>
  <c r="L947823" i="48"/>
  <c r="L947824" i="48"/>
  <c r="L947825" i="48"/>
  <c r="L947826" i="48"/>
  <c r="L947827" i="48"/>
  <c r="L947828" i="48"/>
  <c r="L947829" i="48"/>
  <c r="L947830" i="48"/>
  <c r="L947831" i="48"/>
  <c r="L947832" i="48"/>
  <c r="L947833" i="48"/>
  <c r="L947834" i="48"/>
  <c r="L947835" i="48"/>
  <c r="L947836" i="48"/>
  <c r="L947837" i="48"/>
  <c r="L947838" i="48"/>
  <c r="L947839" i="48"/>
  <c r="L947840" i="48"/>
  <c r="L947841" i="48"/>
  <c r="L947842" i="48"/>
  <c r="L947843" i="48"/>
  <c r="L947844" i="48"/>
  <c r="L947845" i="48"/>
  <c r="L947846" i="48"/>
  <c r="L947847" i="48"/>
  <c r="L947848" i="48"/>
  <c r="L947849" i="48"/>
  <c r="L947850" i="48"/>
  <c r="L947851" i="48"/>
  <c r="L947852" i="48"/>
  <c r="L947853" i="48"/>
  <c r="L947854" i="48"/>
  <c r="L947855" i="48"/>
  <c r="L947856" i="48"/>
  <c r="L947857" i="48"/>
  <c r="L947858" i="48"/>
  <c r="L947859" i="48"/>
  <c r="L947860" i="48"/>
  <c r="L947861" i="48"/>
  <c r="L947862" i="48"/>
  <c r="L947863" i="48"/>
  <c r="L947864" i="48"/>
  <c r="L947865" i="48"/>
  <c r="L947866" i="48"/>
  <c r="L947867" i="48"/>
  <c r="L947868" i="48"/>
  <c r="L947869" i="48"/>
  <c r="L947870" i="48"/>
  <c r="L947871" i="48"/>
  <c r="L947872" i="48"/>
  <c r="L947873" i="48"/>
  <c r="L947874" i="48"/>
  <c r="L947875" i="48"/>
  <c r="L947876" i="48"/>
  <c r="L947877" i="48"/>
  <c r="L947878" i="48"/>
  <c r="L947879" i="48"/>
  <c r="L947880" i="48"/>
  <c r="L947881" i="48"/>
  <c r="L947882" i="48"/>
  <c r="L947883" i="48"/>
  <c r="L947884" i="48"/>
  <c r="L947885" i="48"/>
  <c r="L947886" i="48"/>
  <c r="L947887" i="48"/>
  <c r="L947888" i="48"/>
  <c r="L947889" i="48"/>
  <c r="L947890" i="48"/>
  <c r="L947891" i="48"/>
  <c r="L947892" i="48"/>
  <c r="L947893" i="48"/>
  <c r="L947894" i="48"/>
  <c r="L947895" i="48"/>
  <c r="L947896" i="48"/>
  <c r="L947897" i="48"/>
  <c r="L947898" i="48"/>
  <c r="L947899" i="48"/>
  <c r="L947900" i="48"/>
  <c r="L947901" i="48"/>
  <c r="L947902" i="48"/>
  <c r="L947903" i="48"/>
  <c r="L947904" i="48"/>
  <c r="L947905" i="48"/>
  <c r="L947906" i="48"/>
  <c r="L947907" i="48"/>
  <c r="L947908" i="48"/>
  <c r="L947909" i="48"/>
  <c r="L947910" i="48"/>
  <c r="L947911" i="48"/>
  <c r="L947912" i="48"/>
  <c r="L947913" i="48"/>
  <c r="L947914" i="48"/>
  <c r="L947915" i="48"/>
  <c r="L947916" i="48"/>
  <c r="L947917" i="48"/>
  <c r="L947918" i="48"/>
  <c r="L947919" i="48"/>
  <c r="L947920" i="48"/>
  <c r="L947921" i="48"/>
  <c r="L947922" i="48"/>
  <c r="L947923" i="48"/>
  <c r="L947924" i="48"/>
  <c r="L947925" i="48"/>
  <c r="L947926" i="48"/>
  <c r="L947927" i="48"/>
  <c r="L947928" i="48"/>
  <c r="L947929" i="48"/>
  <c r="L947930" i="48"/>
  <c r="L947931" i="48"/>
  <c r="L947932" i="48"/>
  <c r="L947933" i="48"/>
  <c r="L947934" i="48"/>
  <c r="L947935" i="48"/>
  <c r="L947936" i="48"/>
  <c r="L947937" i="48"/>
  <c r="L947938" i="48"/>
  <c r="L947939" i="48"/>
  <c r="L947940" i="48"/>
  <c r="L947941" i="48"/>
  <c r="L947942" i="48"/>
  <c r="L947943" i="48"/>
  <c r="L947944" i="48"/>
  <c r="L947945" i="48"/>
  <c r="L947946" i="48"/>
  <c r="L947947" i="48"/>
  <c r="L947948" i="48"/>
  <c r="L947949" i="48"/>
  <c r="L947950" i="48"/>
  <c r="L947951" i="48"/>
  <c r="L947952" i="48"/>
  <c r="L947953" i="48"/>
  <c r="L947954" i="48"/>
  <c r="L947955" i="48"/>
  <c r="L947956" i="48"/>
  <c r="L947957" i="48"/>
  <c r="L947958" i="48"/>
  <c r="L947959" i="48"/>
  <c r="L947960" i="48"/>
  <c r="L947961" i="48"/>
  <c r="L947962" i="48"/>
  <c r="L947963" i="48"/>
  <c r="L947964" i="48"/>
  <c r="L947965" i="48"/>
  <c r="L947966" i="48"/>
  <c r="L947967" i="48"/>
  <c r="L947968" i="48"/>
  <c r="L947969" i="48"/>
  <c r="L947970" i="48"/>
  <c r="L947971" i="48"/>
  <c r="L947972" i="48"/>
  <c r="L947973" i="48"/>
  <c r="L947974" i="48"/>
  <c r="L947975" i="48"/>
  <c r="L947976" i="48"/>
  <c r="L947977" i="48"/>
  <c r="L947978" i="48"/>
  <c r="L947979" i="48"/>
  <c r="L947980" i="48"/>
  <c r="L947981" i="48"/>
  <c r="L947982" i="48"/>
  <c r="L947983" i="48"/>
  <c r="L947984" i="48"/>
  <c r="L947985" i="48"/>
  <c r="L947986" i="48"/>
  <c r="L947987" i="48"/>
  <c r="L947988" i="48"/>
  <c r="L947989" i="48"/>
  <c r="L947990" i="48"/>
  <c r="L947991" i="48"/>
  <c r="L947992" i="48"/>
  <c r="L947993" i="48"/>
  <c r="L947994" i="48"/>
  <c r="L947995" i="48"/>
  <c r="L947996" i="48"/>
  <c r="L947997" i="48"/>
  <c r="L947998" i="48"/>
  <c r="L947999" i="48"/>
  <c r="L948000" i="48"/>
  <c r="L948001" i="48"/>
  <c r="L948002" i="48"/>
  <c r="L948003" i="48"/>
  <c r="L948004" i="48"/>
  <c r="L948005" i="48"/>
  <c r="L948006" i="48"/>
  <c r="L948007" i="48"/>
  <c r="L948008" i="48"/>
  <c r="L948009" i="48"/>
  <c r="L948010" i="48"/>
  <c r="L948011" i="48"/>
  <c r="L948012" i="48"/>
  <c r="L948013" i="48"/>
  <c r="L948014" i="48"/>
  <c r="L948015" i="48"/>
  <c r="L948016" i="48"/>
  <c r="L948017" i="48"/>
  <c r="L948018" i="48"/>
  <c r="L948019" i="48"/>
  <c r="L948020" i="48"/>
  <c r="L948021" i="48"/>
  <c r="L948022" i="48"/>
  <c r="L948023" i="48"/>
  <c r="L948024" i="48"/>
  <c r="L948025" i="48"/>
  <c r="L948026" i="48"/>
  <c r="L948027" i="48"/>
  <c r="L948028" i="48"/>
  <c r="L948029" i="48"/>
  <c r="L948030" i="48"/>
  <c r="L948031" i="48"/>
  <c r="L948032" i="48"/>
  <c r="L948033" i="48"/>
  <c r="L948034" i="48"/>
  <c r="L948035" i="48"/>
  <c r="L948036" i="48"/>
  <c r="L948037" i="48"/>
  <c r="L948038" i="48"/>
  <c r="L948039" i="48"/>
  <c r="L948040" i="48"/>
  <c r="L948041" i="48"/>
  <c r="L948042" i="48"/>
  <c r="L948043" i="48"/>
  <c r="L948044" i="48"/>
  <c r="L948045" i="48"/>
  <c r="L948046" i="48"/>
  <c r="L948047" i="48"/>
  <c r="L948048" i="48"/>
  <c r="L948049" i="48"/>
  <c r="L948050" i="48"/>
  <c r="L948051" i="48"/>
  <c r="L948052" i="48"/>
  <c r="L948053" i="48"/>
  <c r="L948054" i="48"/>
  <c r="L948055" i="48"/>
  <c r="L948056" i="48"/>
  <c r="L948057" i="48"/>
  <c r="L948058" i="48"/>
  <c r="L948059" i="48"/>
  <c r="L948060" i="48"/>
  <c r="L948061" i="48"/>
  <c r="L948062" i="48"/>
  <c r="L948063" i="48"/>
  <c r="L948064" i="48"/>
  <c r="L948065" i="48"/>
  <c r="L948066" i="48"/>
  <c r="L948067" i="48"/>
  <c r="L948068" i="48"/>
  <c r="L948069" i="48"/>
  <c r="L948070" i="48"/>
  <c r="L948071" i="48"/>
  <c r="L948072" i="48"/>
  <c r="L948073" i="48"/>
  <c r="L948074" i="48"/>
  <c r="L948075" i="48"/>
  <c r="L948076" i="48"/>
  <c r="L948077" i="48"/>
  <c r="L948078" i="48"/>
  <c r="L948079" i="48"/>
  <c r="L948080" i="48"/>
  <c r="L948081" i="48"/>
  <c r="L948082" i="48"/>
  <c r="L948083" i="48"/>
  <c r="L948084" i="48"/>
  <c r="L948085" i="48"/>
  <c r="L948086" i="48"/>
  <c r="L948087" i="48"/>
  <c r="L948088" i="48"/>
  <c r="L948089" i="48"/>
  <c r="L948090" i="48"/>
  <c r="L948091" i="48"/>
  <c r="L948092" i="48"/>
  <c r="L948093" i="48"/>
  <c r="L948094" i="48"/>
  <c r="L948095" i="48"/>
  <c r="L948096" i="48"/>
  <c r="L948097" i="48"/>
  <c r="L948098" i="48"/>
  <c r="L948099" i="48"/>
  <c r="L948100" i="48"/>
  <c r="L948101" i="48"/>
  <c r="L948102" i="48"/>
  <c r="L948103" i="48"/>
  <c r="L948104" i="48"/>
  <c r="L948105" i="48"/>
  <c r="L948106" i="48"/>
  <c r="L948107" i="48"/>
  <c r="L948108" i="48"/>
  <c r="L948109" i="48"/>
  <c r="L948110" i="48"/>
  <c r="L948111" i="48"/>
  <c r="L948112" i="48"/>
  <c r="L948113" i="48"/>
  <c r="L948114" i="48"/>
  <c r="L948115" i="48"/>
  <c r="L948116" i="48"/>
  <c r="L948117" i="48"/>
  <c r="L948118" i="48"/>
  <c r="L948119" i="48"/>
  <c r="L948120" i="48"/>
  <c r="L948121" i="48"/>
  <c r="L948122" i="48"/>
  <c r="L948123" i="48"/>
  <c r="L948124" i="48"/>
  <c r="L948125" i="48"/>
  <c r="L948126" i="48"/>
  <c r="L948127" i="48"/>
  <c r="L948128" i="48"/>
  <c r="L948129" i="48"/>
  <c r="L948130" i="48"/>
  <c r="L948131" i="48"/>
  <c r="L948132" i="48"/>
  <c r="L948133" i="48"/>
  <c r="L948134" i="48"/>
  <c r="L948135" i="48"/>
  <c r="L948136" i="48"/>
  <c r="L948137" i="48"/>
  <c r="L948138" i="48"/>
  <c r="L948139" i="48"/>
  <c r="L948140" i="48"/>
  <c r="L948141" i="48"/>
  <c r="L948142" i="48"/>
  <c r="L948143" i="48"/>
  <c r="L948144" i="48"/>
  <c r="L948145" i="48"/>
  <c r="L948146" i="48"/>
  <c r="L948147" i="48"/>
  <c r="L948148" i="48"/>
  <c r="L948149" i="48"/>
  <c r="L948150" i="48"/>
  <c r="L948151" i="48"/>
  <c r="L948152" i="48"/>
  <c r="L948153" i="48"/>
  <c r="L948154" i="48"/>
  <c r="L948155" i="48"/>
  <c r="L948156" i="48"/>
  <c r="L948157" i="48"/>
  <c r="L948158" i="48"/>
  <c r="L948159" i="48"/>
  <c r="L948160" i="48"/>
  <c r="L948161" i="48"/>
  <c r="L948162" i="48"/>
  <c r="L948163" i="48"/>
  <c r="L948164" i="48"/>
  <c r="L948165" i="48"/>
  <c r="L948166" i="48"/>
  <c r="L948167" i="48"/>
  <c r="L948168" i="48"/>
  <c r="L948169" i="48"/>
  <c r="L948170" i="48"/>
  <c r="L948171" i="48"/>
  <c r="L948172" i="48"/>
  <c r="L948173" i="48"/>
  <c r="L948174" i="48"/>
  <c r="L948175" i="48"/>
  <c r="L948176" i="48"/>
  <c r="L948177" i="48"/>
  <c r="L948178" i="48"/>
  <c r="L948179" i="48"/>
  <c r="L948180" i="48"/>
  <c r="L948181" i="48"/>
  <c r="L948182" i="48"/>
  <c r="L948183" i="48"/>
  <c r="L948184" i="48"/>
  <c r="L948185" i="48"/>
  <c r="L948186" i="48"/>
  <c r="L948187" i="48"/>
  <c r="L948188" i="48"/>
  <c r="L948189" i="48"/>
  <c r="L948190" i="48"/>
  <c r="L948191" i="48"/>
  <c r="L948192" i="48"/>
  <c r="L948193" i="48"/>
  <c r="L948194" i="48"/>
  <c r="L948195" i="48"/>
  <c r="L948196" i="48"/>
  <c r="L948197" i="48"/>
  <c r="L948198" i="48"/>
  <c r="L948199" i="48"/>
  <c r="L948200" i="48"/>
  <c r="L948201" i="48"/>
  <c r="L948202" i="48"/>
  <c r="L948203" i="48"/>
  <c r="L948204" i="48"/>
  <c r="L948205" i="48"/>
  <c r="L948206" i="48"/>
  <c r="L948207" i="48"/>
  <c r="L948208" i="48"/>
  <c r="L948209" i="48"/>
  <c r="L948210" i="48"/>
  <c r="L948211" i="48"/>
  <c r="L948212" i="48"/>
  <c r="L948213" i="48"/>
  <c r="L948214" i="48"/>
  <c r="L948215" i="48"/>
  <c r="L948216" i="48"/>
  <c r="L948217" i="48"/>
  <c r="L948218" i="48"/>
  <c r="L948219" i="48"/>
  <c r="L948220" i="48"/>
  <c r="L948221" i="48"/>
  <c r="L948222" i="48"/>
  <c r="L948223" i="48"/>
  <c r="L948224" i="48"/>
  <c r="L948225" i="48"/>
  <c r="L948226" i="48"/>
  <c r="L948227" i="48"/>
  <c r="L948228" i="48"/>
  <c r="L948229" i="48"/>
  <c r="L948230" i="48"/>
  <c r="L948231" i="48"/>
  <c r="L948232" i="48"/>
  <c r="L948233" i="48"/>
  <c r="L948234" i="48"/>
  <c r="L948235" i="48"/>
  <c r="L948236" i="48"/>
  <c r="L948237" i="48"/>
  <c r="L948238" i="48"/>
  <c r="L948239" i="48"/>
  <c r="L948240" i="48"/>
  <c r="L948241" i="48"/>
  <c r="L948242" i="48"/>
  <c r="L948243" i="48"/>
  <c r="L948244" i="48"/>
  <c r="L948245" i="48"/>
  <c r="L948246" i="48"/>
  <c r="L948247" i="48"/>
  <c r="L948248" i="48"/>
  <c r="L948249" i="48"/>
  <c r="L948250" i="48"/>
  <c r="L948251" i="48"/>
  <c r="L948252" i="48"/>
  <c r="L948253" i="48"/>
  <c r="L948254" i="48"/>
  <c r="L948255" i="48"/>
  <c r="L948256" i="48"/>
  <c r="L948257" i="48"/>
  <c r="L948258" i="48"/>
  <c r="L948259" i="48"/>
  <c r="L948260" i="48"/>
  <c r="L948261" i="48"/>
  <c r="L948262" i="48"/>
  <c r="L948263" i="48"/>
  <c r="L948264" i="48"/>
  <c r="L948265" i="48"/>
  <c r="L948266" i="48"/>
  <c r="L948267" i="48"/>
  <c r="L948268" i="48"/>
  <c r="L948269" i="48"/>
  <c r="L948270" i="48"/>
  <c r="L948271" i="48"/>
  <c r="L948272" i="48"/>
  <c r="L948273" i="48"/>
  <c r="L948274" i="48"/>
  <c r="L948275" i="48"/>
  <c r="L948276" i="48"/>
  <c r="L948277" i="48"/>
  <c r="L948278" i="48"/>
  <c r="L948279" i="48"/>
  <c r="L948280" i="48"/>
  <c r="L948281" i="48"/>
  <c r="L948282" i="48"/>
  <c r="L948283" i="48"/>
  <c r="L948284" i="48"/>
  <c r="L948285" i="48"/>
  <c r="L948286" i="48"/>
  <c r="L948287" i="48"/>
  <c r="L948288" i="48"/>
  <c r="L948289" i="48"/>
  <c r="L948290" i="48"/>
  <c r="L948291" i="48"/>
  <c r="L948292" i="48"/>
  <c r="L948293" i="48"/>
  <c r="L948294" i="48"/>
  <c r="L948295" i="48"/>
  <c r="L948296" i="48"/>
  <c r="L948297" i="48"/>
  <c r="L948298" i="48"/>
  <c r="L948299" i="48"/>
  <c r="L948300" i="48"/>
  <c r="L948301" i="48"/>
  <c r="L948302" i="48"/>
  <c r="L948303" i="48"/>
  <c r="L948304" i="48"/>
  <c r="L948305" i="48"/>
  <c r="L948306" i="48"/>
  <c r="L948307" i="48"/>
  <c r="L948308" i="48"/>
  <c r="L948309" i="48"/>
  <c r="L948310" i="48"/>
  <c r="L948311" i="48"/>
  <c r="L948312" i="48"/>
  <c r="L948313" i="48"/>
  <c r="L948314" i="48"/>
  <c r="L948315" i="48"/>
  <c r="L948316" i="48"/>
  <c r="L948317" i="48"/>
  <c r="L948318" i="48"/>
  <c r="L948319" i="48"/>
  <c r="L948320" i="48"/>
  <c r="L948321" i="48"/>
  <c r="L948322" i="48"/>
  <c r="L948323" i="48"/>
  <c r="L948324" i="48"/>
  <c r="L948325" i="48"/>
  <c r="L948326" i="48"/>
  <c r="L948327" i="48"/>
  <c r="L948328" i="48"/>
  <c r="L948329" i="48"/>
  <c r="L948330" i="48"/>
  <c r="L948331" i="48"/>
  <c r="L948332" i="48"/>
  <c r="L948333" i="48"/>
  <c r="L948334" i="48"/>
  <c r="L948335" i="48"/>
  <c r="L948336" i="48"/>
  <c r="L948337" i="48"/>
  <c r="L948338" i="48"/>
  <c r="L948339" i="48"/>
  <c r="L948340" i="48"/>
  <c r="L948341" i="48"/>
  <c r="L948342" i="48"/>
  <c r="L948343" i="48"/>
  <c r="L948344" i="48"/>
  <c r="L948345" i="48"/>
  <c r="L948346" i="48"/>
  <c r="L948347" i="48"/>
  <c r="L948348" i="48"/>
  <c r="L948349" i="48"/>
  <c r="L948350" i="48"/>
  <c r="L948351" i="48"/>
  <c r="L948352" i="48"/>
  <c r="L948353" i="48"/>
  <c r="L948354" i="48"/>
  <c r="L948355" i="48"/>
  <c r="L948356" i="48"/>
  <c r="L948357" i="48"/>
  <c r="L948358" i="48"/>
  <c r="L948359" i="48"/>
  <c r="L948360" i="48"/>
  <c r="L948361" i="48"/>
  <c r="L948362" i="48"/>
  <c r="L948363" i="48"/>
  <c r="L948364" i="48"/>
  <c r="L948365" i="48"/>
  <c r="L948366" i="48"/>
  <c r="L948367" i="48"/>
  <c r="L948368" i="48"/>
  <c r="L948369" i="48"/>
  <c r="L948370" i="48"/>
  <c r="L948371" i="48"/>
  <c r="L948372" i="48"/>
  <c r="L948373" i="48"/>
  <c r="L948374" i="48"/>
  <c r="L948375" i="48"/>
  <c r="L948376" i="48"/>
  <c r="L948377" i="48"/>
  <c r="L948378" i="48"/>
  <c r="L948379" i="48"/>
  <c r="L948380" i="48"/>
  <c r="L948381" i="48"/>
  <c r="L948382" i="48"/>
  <c r="L948383" i="48"/>
  <c r="L948384" i="48"/>
  <c r="L948385" i="48"/>
  <c r="L948386" i="48"/>
  <c r="L948387" i="48"/>
  <c r="L948388" i="48"/>
  <c r="L948389" i="48"/>
  <c r="L948390" i="48"/>
  <c r="L948391" i="48"/>
  <c r="L948392" i="48"/>
  <c r="L948393" i="48"/>
  <c r="L948394" i="48"/>
  <c r="L948395" i="48"/>
  <c r="L948396" i="48"/>
  <c r="L948397" i="48"/>
  <c r="L948398" i="48"/>
  <c r="L948399" i="48"/>
  <c r="L948400" i="48"/>
  <c r="L948401" i="48"/>
  <c r="L948402" i="48"/>
  <c r="L948403" i="48"/>
  <c r="L948404" i="48"/>
  <c r="L948405" i="48"/>
  <c r="L948406" i="48"/>
  <c r="L948407" i="48"/>
  <c r="L948408" i="48"/>
  <c r="L948409" i="48"/>
  <c r="L948410" i="48"/>
  <c r="L948411" i="48"/>
  <c r="L948412" i="48"/>
  <c r="L948413" i="48"/>
  <c r="L948414" i="48"/>
  <c r="L948415" i="48"/>
  <c r="L948416" i="48"/>
  <c r="L948417" i="48"/>
  <c r="L948418" i="48"/>
  <c r="L948419" i="48"/>
  <c r="L948420" i="48"/>
  <c r="L948421" i="48"/>
  <c r="L948422" i="48"/>
  <c r="L948423" i="48"/>
  <c r="L948424" i="48"/>
  <c r="L948425" i="48"/>
  <c r="L948426" i="48"/>
  <c r="L948427" i="48"/>
  <c r="L948428" i="48"/>
  <c r="L948429" i="48"/>
  <c r="L948430" i="48"/>
  <c r="L948431" i="48"/>
  <c r="L948432" i="48"/>
  <c r="L948433" i="48"/>
  <c r="L948434" i="48"/>
  <c r="L948435" i="48"/>
  <c r="L948436" i="48"/>
  <c r="L948437" i="48"/>
  <c r="L948438" i="48"/>
  <c r="L948439" i="48"/>
  <c r="L948440" i="48"/>
  <c r="L948441" i="48"/>
  <c r="L948442" i="48"/>
  <c r="L948443" i="48"/>
  <c r="L948444" i="48"/>
  <c r="L948445" i="48"/>
  <c r="L948446" i="48"/>
  <c r="L948447" i="48"/>
  <c r="L948448" i="48"/>
  <c r="L948449" i="48"/>
  <c r="L948450" i="48"/>
  <c r="L948451" i="48"/>
  <c r="L948452" i="48"/>
  <c r="L948453" i="48"/>
  <c r="L948454" i="48"/>
  <c r="L948455" i="48"/>
  <c r="L948456" i="48"/>
  <c r="L948457" i="48"/>
  <c r="L948458" i="48"/>
  <c r="L948459" i="48"/>
  <c r="L948460" i="48"/>
  <c r="L948461" i="48"/>
  <c r="L948462" i="48"/>
  <c r="L948463" i="48"/>
  <c r="L948464" i="48"/>
  <c r="L948465" i="48"/>
  <c r="L948466" i="48"/>
  <c r="L948467" i="48"/>
  <c r="L948468" i="48"/>
  <c r="L948469" i="48"/>
  <c r="L948470" i="48"/>
  <c r="L948471" i="48"/>
  <c r="L948472" i="48"/>
  <c r="L948473" i="48"/>
  <c r="L948474" i="48"/>
  <c r="L948475" i="48"/>
  <c r="L948476" i="48"/>
  <c r="L948477" i="48"/>
  <c r="L948478" i="48"/>
  <c r="L948479" i="48"/>
  <c r="L948480" i="48"/>
  <c r="L948481" i="48"/>
  <c r="L948482" i="48"/>
  <c r="L948483" i="48"/>
  <c r="L948484" i="48"/>
  <c r="L948485" i="48"/>
  <c r="L948486" i="48"/>
  <c r="L948487" i="48"/>
  <c r="L948488" i="48"/>
  <c r="L948489" i="48"/>
  <c r="L948490" i="48"/>
  <c r="L948491" i="48"/>
  <c r="L948492" i="48"/>
  <c r="L948493" i="48"/>
  <c r="L948494" i="48"/>
  <c r="L948495" i="48"/>
  <c r="L948496" i="48"/>
  <c r="L948497" i="48"/>
  <c r="L948498" i="48"/>
  <c r="L948499" i="48"/>
  <c r="L948500" i="48"/>
  <c r="L948501" i="48"/>
  <c r="L948502" i="48"/>
  <c r="L948503" i="48"/>
  <c r="L948504" i="48"/>
  <c r="L948505" i="48"/>
  <c r="L948506" i="48"/>
  <c r="L948507" i="48"/>
  <c r="L948508" i="48"/>
  <c r="L948509" i="48"/>
  <c r="L948510" i="48"/>
  <c r="L948511" i="48"/>
  <c r="L948512" i="48"/>
  <c r="L948513" i="48"/>
  <c r="L948514" i="48"/>
  <c r="L948515" i="48"/>
  <c r="L948516" i="48"/>
  <c r="L948517" i="48"/>
  <c r="L948518" i="48"/>
  <c r="L948519" i="48"/>
  <c r="L948520" i="48"/>
  <c r="L948521" i="48"/>
  <c r="L948522" i="48"/>
  <c r="L948523" i="48"/>
  <c r="L948524" i="48"/>
  <c r="L948525" i="48"/>
  <c r="L948526" i="48"/>
  <c r="L948527" i="48"/>
  <c r="L948528" i="48"/>
  <c r="L948529" i="48"/>
  <c r="L948530" i="48"/>
  <c r="L948531" i="48"/>
  <c r="L948532" i="48"/>
  <c r="L948533" i="48"/>
  <c r="L948534" i="48"/>
  <c r="L948535" i="48"/>
  <c r="L948536" i="48"/>
  <c r="L948537" i="48"/>
  <c r="L948538" i="48"/>
  <c r="L948539" i="48"/>
  <c r="L948540" i="48"/>
  <c r="L948541" i="48"/>
  <c r="L948542" i="48"/>
  <c r="L948543" i="48"/>
  <c r="L948544" i="48"/>
  <c r="L948545" i="48"/>
  <c r="L948546" i="48"/>
  <c r="L948547" i="48"/>
  <c r="L948548" i="48"/>
  <c r="L948549" i="48"/>
  <c r="L948550" i="48"/>
  <c r="L948551" i="48"/>
  <c r="L948552" i="48"/>
  <c r="L948553" i="48"/>
  <c r="L948554" i="48"/>
  <c r="L948555" i="48"/>
  <c r="L948556" i="48"/>
  <c r="L948557" i="48"/>
  <c r="L948558" i="48"/>
  <c r="L948559" i="48"/>
  <c r="L948560" i="48"/>
  <c r="L948561" i="48"/>
  <c r="L948562" i="48"/>
  <c r="L948563" i="48"/>
  <c r="L948564" i="48"/>
  <c r="L948565" i="48"/>
  <c r="L948566" i="48"/>
  <c r="L948567" i="48"/>
  <c r="L948568" i="48"/>
  <c r="L948569" i="48"/>
  <c r="L948570" i="48"/>
  <c r="L948571" i="48"/>
  <c r="L948572" i="48"/>
  <c r="L948573" i="48"/>
  <c r="L948574" i="48"/>
  <c r="L948575" i="48"/>
  <c r="L948576" i="48"/>
  <c r="L948577" i="48"/>
  <c r="L948578" i="48"/>
  <c r="L948579" i="48"/>
  <c r="L948580" i="48"/>
  <c r="L948581" i="48"/>
  <c r="L948582" i="48"/>
  <c r="L948583" i="48"/>
  <c r="L948584" i="48"/>
  <c r="L948585" i="48"/>
  <c r="L948586" i="48"/>
  <c r="L948587" i="48"/>
  <c r="L948588" i="48"/>
  <c r="L948589" i="48"/>
  <c r="L948590" i="48"/>
  <c r="L948591" i="48"/>
  <c r="L948592" i="48"/>
  <c r="L948593" i="48"/>
  <c r="L948594" i="48"/>
  <c r="L948595" i="48"/>
  <c r="L948596" i="48"/>
  <c r="L948597" i="48"/>
  <c r="L948598" i="48"/>
  <c r="L948599" i="48"/>
  <c r="L948600" i="48"/>
  <c r="L948601" i="48"/>
  <c r="L948602" i="48"/>
  <c r="L948603" i="48"/>
  <c r="L948604" i="48"/>
  <c r="L948605" i="48"/>
  <c r="L948606" i="48"/>
  <c r="L948607" i="48"/>
  <c r="L948608" i="48"/>
  <c r="L948609" i="48"/>
  <c r="L948610" i="48"/>
  <c r="L948611" i="48"/>
  <c r="L948612" i="48"/>
  <c r="L948613" i="48"/>
  <c r="L948614" i="48"/>
  <c r="L948615" i="48"/>
  <c r="L948616" i="48"/>
  <c r="L948617" i="48"/>
  <c r="L948618" i="48"/>
  <c r="L948619" i="48"/>
  <c r="L948620" i="48"/>
  <c r="L948621" i="48"/>
  <c r="L948622" i="48"/>
  <c r="L948623" i="48"/>
  <c r="L948624" i="48"/>
  <c r="L948625" i="48"/>
  <c r="L948626" i="48"/>
  <c r="L948627" i="48"/>
  <c r="L948628" i="48"/>
  <c r="L948629" i="48"/>
  <c r="L948630" i="48"/>
  <c r="L948631" i="48"/>
  <c r="L948632" i="48"/>
  <c r="L948633" i="48"/>
  <c r="L948634" i="48"/>
  <c r="L948635" i="48"/>
  <c r="L948636" i="48"/>
  <c r="L948637" i="48"/>
  <c r="L948638" i="48"/>
  <c r="L948639" i="48"/>
  <c r="L948640" i="48"/>
  <c r="L948641" i="48"/>
  <c r="L948642" i="48"/>
  <c r="L948643" i="48"/>
  <c r="L948644" i="48"/>
  <c r="L948645" i="48"/>
  <c r="L948646" i="48"/>
  <c r="L948647" i="48"/>
  <c r="L948648" i="48"/>
  <c r="L948649" i="48"/>
  <c r="L948650" i="48"/>
  <c r="L948651" i="48"/>
  <c r="L948652" i="48"/>
  <c r="L948653" i="48"/>
  <c r="L948654" i="48"/>
  <c r="L948655" i="48"/>
  <c r="L948656" i="48"/>
  <c r="L948657" i="48"/>
  <c r="L948658" i="48"/>
  <c r="L948659" i="48"/>
  <c r="L948660" i="48"/>
  <c r="L948661" i="48"/>
  <c r="L948662" i="48"/>
  <c r="L948663" i="48"/>
  <c r="L948664" i="48"/>
  <c r="L948665" i="48"/>
  <c r="L948666" i="48"/>
  <c r="L948667" i="48"/>
  <c r="L948668" i="48"/>
  <c r="L948669" i="48"/>
  <c r="L948670" i="48"/>
  <c r="L948671" i="48"/>
  <c r="L948672" i="48"/>
  <c r="L948673" i="48"/>
  <c r="L948674" i="48"/>
  <c r="L948675" i="48"/>
  <c r="L948676" i="48"/>
  <c r="L948677" i="48"/>
  <c r="L948678" i="48"/>
  <c r="L948679" i="48"/>
  <c r="L948680" i="48"/>
  <c r="L948681" i="48"/>
  <c r="L948682" i="48"/>
  <c r="L948683" i="48"/>
  <c r="L948684" i="48"/>
  <c r="L948685" i="48"/>
  <c r="L948686" i="48"/>
  <c r="L948687" i="48"/>
  <c r="L948688" i="48"/>
  <c r="L948689" i="48"/>
  <c r="L948690" i="48"/>
  <c r="L948691" i="48"/>
  <c r="L948692" i="48"/>
  <c r="L948693" i="48"/>
  <c r="L948694" i="48"/>
  <c r="L948695" i="48"/>
  <c r="L948696" i="48"/>
  <c r="L948697" i="48"/>
  <c r="L948698" i="48"/>
  <c r="L948699" i="48"/>
  <c r="L948700" i="48"/>
  <c r="L948701" i="48"/>
  <c r="L948702" i="48"/>
  <c r="L948703" i="48"/>
  <c r="L948704" i="48"/>
  <c r="L948705" i="48"/>
  <c r="L948706" i="48"/>
  <c r="L948707" i="48"/>
  <c r="L948708" i="48"/>
  <c r="L948709" i="48"/>
  <c r="L948710" i="48"/>
  <c r="L948711" i="48"/>
  <c r="L948712" i="48"/>
  <c r="L948713" i="48"/>
  <c r="L948714" i="48"/>
  <c r="L948715" i="48"/>
  <c r="L948716" i="48"/>
  <c r="L948717" i="48"/>
  <c r="L948718" i="48"/>
  <c r="L948719" i="48"/>
  <c r="L948720" i="48"/>
  <c r="L948721" i="48"/>
  <c r="L948722" i="48"/>
  <c r="L948723" i="48"/>
  <c r="L948724" i="48"/>
  <c r="L948725" i="48"/>
  <c r="L948726" i="48"/>
  <c r="L948727" i="48"/>
  <c r="L948728" i="48"/>
  <c r="L948729" i="48"/>
  <c r="L948730" i="48"/>
  <c r="L948731" i="48"/>
  <c r="L948732" i="48"/>
  <c r="L948733" i="48"/>
  <c r="L948734" i="48"/>
  <c r="L948735" i="48"/>
  <c r="L948736" i="48"/>
  <c r="L948737" i="48"/>
  <c r="L948738" i="48"/>
  <c r="L948739" i="48"/>
  <c r="L948740" i="48"/>
  <c r="L948741" i="48"/>
  <c r="L948742" i="48"/>
  <c r="L948743" i="48"/>
  <c r="L948744" i="48"/>
  <c r="L948745" i="48"/>
  <c r="L948746" i="48"/>
  <c r="L948747" i="48"/>
  <c r="L948748" i="48"/>
  <c r="L948749" i="48"/>
  <c r="L948750" i="48"/>
  <c r="L948751" i="48"/>
  <c r="L948752" i="48"/>
  <c r="L948753" i="48"/>
  <c r="L948754" i="48"/>
  <c r="L948755" i="48"/>
  <c r="L948756" i="48"/>
  <c r="L948757" i="48"/>
  <c r="L948758" i="48"/>
  <c r="L948759" i="48"/>
  <c r="L948760" i="48"/>
  <c r="L948761" i="48"/>
  <c r="L948762" i="48"/>
  <c r="L948763" i="48"/>
  <c r="L948764" i="48"/>
  <c r="L948765" i="48"/>
  <c r="L948766" i="48"/>
  <c r="L948767" i="48"/>
  <c r="L948768" i="48"/>
  <c r="L948769" i="48"/>
  <c r="L948770" i="48"/>
  <c r="L948771" i="48"/>
  <c r="L948772" i="48"/>
  <c r="L948773" i="48"/>
  <c r="L948774" i="48"/>
  <c r="L948775" i="48"/>
  <c r="L948776" i="48"/>
  <c r="L948777" i="48"/>
  <c r="L948778" i="48"/>
  <c r="L948779" i="48"/>
  <c r="L948780" i="48"/>
  <c r="L948781" i="48"/>
  <c r="L948782" i="48"/>
  <c r="L948783" i="48"/>
  <c r="L948784" i="48"/>
  <c r="L948785" i="48"/>
  <c r="L948786" i="48"/>
  <c r="L948787" i="48"/>
  <c r="L948788" i="48"/>
  <c r="L948789" i="48"/>
  <c r="L948790" i="48"/>
  <c r="L948791" i="48"/>
  <c r="L948792" i="48"/>
  <c r="L948793" i="48"/>
  <c r="L948794" i="48"/>
  <c r="L948795" i="48"/>
  <c r="L948796" i="48"/>
  <c r="L948797" i="48"/>
  <c r="L948798" i="48"/>
  <c r="L948799" i="48"/>
  <c r="L948800" i="48"/>
  <c r="L948801" i="48"/>
  <c r="L948802" i="48"/>
  <c r="L948803" i="48"/>
  <c r="L948804" i="48"/>
  <c r="L948805" i="48"/>
  <c r="L948806" i="48"/>
  <c r="L948807" i="48"/>
  <c r="L948808" i="48"/>
  <c r="L948809" i="48"/>
  <c r="L948810" i="48"/>
  <c r="L948811" i="48"/>
  <c r="L948812" i="48"/>
  <c r="L948813" i="48"/>
  <c r="L948814" i="48"/>
  <c r="L948815" i="48"/>
  <c r="L948816" i="48"/>
  <c r="L948817" i="48"/>
  <c r="L948818" i="48"/>
  <c r="L948819" i="48"/>
  <c r="L948820" i="48"/>
  <c r="L948821" i="48"/>
  <c r="L948822" i="48"/>
  <c r="L948823" i="48"/>
  <c r="L948824" i="48"/>
  <c r="L948825" i="48"/>
  <c r="L948826" i="48"/>
  <c r="L948827" i="48"/>
  <c r="L948828" i="48"/>
  <c r="L948829" i="48"/>
  <c r="L948830" i="48"/>
  <c r="L948831" i="48"/>
  <c r="L948832" i="48"/>
  <c r="L948833" i="48"/>
  <c r="L948834" i="48"/>
  <c r="L948835" i="48"/>
  <c r="L948836" i="48"/>
  <c r="L948837" i="48"/>
  <c r="L948838" i="48"/>
  <c r="L948839" i="48"/>
  <c r="L948840" i="48"/>
  <c r="L948841" i="48"/>
  <c r="L948842" i="48"/>
  <c r="L948843" i="48"/>
  <c r="L948844" i="48"/>
  <c r="L948845" i="48"/>
  <c r="L948846" i="48"/>
  <c r="L948847" i="48"/>
  <c r="L948848" i="48"/>
  <c r="L948849" i="48"/>
  <c r="L948850" i="48"/>
  <c r="L948851" i="48"/>
  <c r="L948852" i="48"/>
  <c r="L948853" i="48"/>
  <c r="L948854" i="48"/>
  <c r="L948855" i="48"/>
  <c r="L948856" i="48"/>
  <c r="L948857" i="48"/>
  <c r="L948858" i="48"/>
  <c r="L948859" i="48"/>
  <c r="L948860" i="48"/>
  <c r="L948861" i="48"/>
  <c r="L948862" i="48"/>
  <c r="L948863" i="48"/>
  <c r="L948864" i="48"/>
  <c r="L948865" i="48"/>
  <c r="L948866" i="48"/>
  <c r="L948867" i="48"/>
  <c r="L948868" i="48"/>
  <c r="L948869" i="48"/>
  <c r="L948870" i="48"/>
  <c r="L948871" i="48"/>
  <c r="L948872" i="48"/>
  <c r="L948873" i="48"/>
  <c r="L948874" i="48"/>
  <c r="L948875" i="48"/>
  <c r="L948876" i="48"/>
  <c r="L948877" i="48"/>
  <c r="L948878" i="48"/>
  <c r="L948879" i="48"/>
  <c r="L948880" i="48"/>
  <c r="L948881" i="48"/>
  <c r="L948882" i="48"/>
  <c r="L948883" i="48"/>
  <c r="L948884" i="48"/>
  <c r="L948885" i="48"/>
  <c r="L948886" i="48"/>
  <c r="L948887" i="48"/>
  <c r="L948888" i="48"/>
  <c r="L948889" i="48"/>
  <c r="L948890" i="48"/>
  <c r="L948891" i="48"/>
  <c r="L948892" i="48"/>
  <c r="L948893" i="48"/>
  <c r="L948894" i="48"/>
  <c r="L948895" i="48"/>
  <c r="L948896" i="48"/>
  <c r="L948897" i="48"/>
  <c r="L948898" i="48"/>
  <c r="L948899" i="48"/>
  <c r="L948900" i="48"/>
  <c r="L948901" i="48"/>
  <c r="L948902" i="48"/>
  <c r="L948903" i="48"/>
  <c r="L948904" i="48"/>
  <c r="L948905" i="48"/>
  <c r="L948906" i="48"/>
  <c r="L948907" i="48"/>
  <c r="L948908" i="48"/>
  <c r="L948909" i="48"/>
  <c r="L948910" i="48"/>
  <c r="L948911" i="48"/>
  <c r="L948912" i="48"/>
  <c r="L948913" i="48"/>
  <c r="L948914" i="48"/>
  <c r="L948915" i="48"/>
  <c r="L948916" i="48"/>
  <c r="L948917" i="48"/>
  <c r="L948918" i="48"/>
  <c r="L948919" i="48"/>
  <c r="L948920" i="48"/>
  <c r="L948921" i="48"/>
  <c r="L948922" i="48"/>
  <c r="L948923" i="48"/>
  <c r="L948924" i="48"/>
  <c r="L948925" i="48"/>
  <c r="L948926" i="48"/>
  <c r="L948927" i="48"/>
  <c r="L948928" i="48"/>
  <c r="L948929" i="48"/>
  <c r="L948930" i="48"/>
  <c r="L948931" i="48"/>
  <c r="L948932" i="48"/>
  <c r="L948933" i="48"/>
  <c r="L948934" i="48"/>
  <c r="L948935" i="48"/>
  <c r="L948936" i="48"/>
  <c r="L948937" i="48"/>
  <c r="L948938" i="48"/>
  <c r="L948939" i="48"/>
  <c r="L948940" i="48"/>
  <c r="L948941" i="48"/>
  <c r="L948942" i="48"/>
  <c r="L948943" i="48"/>
  <c r="L948944" i="48"/>
  <c r="L948945" i="48"/>
  <c r="L948946" i="48"/>
  <c r="L948947" i="48"/>
  <c r="L948948" i="48"/>
  <c r="L948949" i="48"/>
  <c r="L948950" i="48"/>
  <c r="L948951" i="48"/>
  <c r="L948952" i="48"/>
  <c r="L948953" i="48"/>
  <c r="L948954" i="48"/>
  <c r="L948955" i="48"/>
  <c r="L948956" i="48"/>
  <c r="L948957" i="48"/>
  <c r="L948958" i="48"/>
  <c r="L948959" i="48"/>
  <c r="L948960" i="48"/>
  <c r="L948961" i="48"/>
  <c r="L948962" i="48"/>
  <c r="L948963" i="48"/>
  <c r="L948964" i="48"/>
  <c r="L948965" i="48"/>
  <c r="L948966" i="48"/>
  <c r="L948967" i="48"/>
  <c r="L948968" i="48"/>
  <c r="L948969" i="48"/>
  <c r="L948970" i="48"/>
  <c r="L948971" i="48"/>
  <c r="L948972" i="48"/>
  <c r="L948973" i="48"/>
  <c r="L948974" i="48"/>
  <c r="L948975" i="48"/>
  <c r="L948976" i="48"/>
  <c r="L948977" i="48"/>
  <c r="L948978" i="48"/>
  <c r="L948979" i="48"/>
  <c r="L948980" i="48"/>
  <c r="L948981" i="48"/>
  <c r="L948982" i="48"/>
  <c r="L948983" i="48"/>
  <c r="L948984" i="48"/>
  <c r="L948985" i="48"/>
  <c r="L948986" i="48"/>
  <c r="L948987" i="48"/>
  <c r="L948988" i="48"/>
  <c r="L948989" i="48"/>
  <c r="L948990" i="48"/>
  <c r="L948991" i="48"/>
  <c r="L948992" i="48"/>
  <c r="L948993" i="48"/>
  <c r="L948994" i="48"/>
  <c r="L948995" i="48"/>
  <c r="L948996" i="48"/>
  <c r="L948997" i="48"/>
  <c r="L948998" i="48"/>
  <c r="L948999" i="48"/>
  <c r="L949000" i="48"/>
  <c r="L949001" i="48"/>
  <c r="L949002" i="48"/>
  <c r="L949003" i="48"/>
  <c r="L949004" i="48"/>
  <c r="L949005" i="48"/>
  <c r="L949006" i="48"/>
  <c r="L949007" i="48"/>
  <c r="L949008" i="48"/>
  <c r="L949009" i="48"/>
  <c r="L949010" i="48"/>
  <c r="L949011" i="48"/>
  <c r="L949012" i="48"/>
  <c r="L949013" i="48"/>
  <c r="L949014" i="48"/>
  <c r="L949015" i="48"/>
  <c r="L949016" i="48"/>
  <c r="L949017" i="48"/>
  <c r="L949018" i="48"/>
  <c r="L949019" i="48"/>
  <c r="L949020" i="48"/>
  <c r="L949021" i="48"/>
  <c r="L949022" i="48"/>
  <c r="L949023" i="48"/>
  <c r="L949024" i="48"/>
  <c r="L949025" i="48"/>
  <c r="L949026" i="48"/>
  <c r="L949027" i="48"/>
  <c r="L949028" i="48"/>
  <c r="L949029" i="48"/>
  <c r="L949030" i="48"/>
  <c r="L949031" i="48"/>
  <c r="L949032" i="48"/>
  <c r="L949033" i="48"/>
  <c r="L949034" i="48"/>
  <c r="L949035" i="48"/>
  <c r="L949036" i="48"/>
  <c r="L949037" i="48"/>
  <c r="L949038" i="48"/>
  <c r="L949039" i="48"/>
  <c r="L949040" i="48"/>
  <c r="L949041" i="48"/>
  <c r="L949042" i="48"/>
  <c r="L949043" i="48"/>
  <c r="L949044" i="48"/>
  <c r="L949045" i="48"/>
  <c r="L949046" i="48"/>
  <c r="L949047" i="48"/>
  <c r="L949048" i="48"/>
  <c r="L949049" i="48"/>
  <c r="L949050" i="48"/>
  <c r="L949051" i="48"/>
  <c r="L949052" i="48"/>
  <c r="L949053" i="48"/>
  <c r="L949054" i="48"/>
  <c r="L949055" i="48"/>
  <c r="L949056" i="48"/>
  <c r="L949057" i="48"/>
  <c r="L949058" i="48"/>
  <c r="L949059" i="48"/>
  <c r="L949060" i="48"/>
  <c r="L949061" i="48"/>
  <c r="L949062" i="48"/>
  <c r="L949063" i="48"/>
  <c r="L949064" i="48"/>
  <c r="L949065" i="48"/>
  <c r="L949066" i="48"/>
  <c r="L949067" i="48"/>
  <c r="L949068" i="48"/>
  <c r="L949069" i="48"/>
  <c r="L949070" i="48"/>
  <c r="L949071" i="48"/>
  <c r="L949072" i="48"/>
  <c r="L949073" i="48"/>
  <c r="L949074" i="48"/>
  <c r="L949075" i="48"/>
  <c r="L949076" i="48"/>
  <c r="L949077" i="48"/>
  <c r="L949078" i="48"/>
  <c r="L949079" i="48"/>
  <c r="L949080" i="48"/>
  <c r="L949081" i="48"/>
  <c r="L949082" i="48"/>
  <c r="L949083" i="48"/>
  <c r="L949084" i="48"/>
  <c r="L949085" i="48"/>
  <c r="L949086" i="48"/>
  <c r="L949087" i="48"/>
  <c r="L949088" i="48"/>
  <c r="L949089" i="48"/>
  <c r="L949090" i="48"/>
  <c r="L949091" i="48"/>
  <c r="L949092" i="48"/>
  <c r="L949093" i="48"/>
  <c r="L949094" i="48"/>
  <c r="L949095" i="48"/>
  <c r="L949096" i="48"/>
  <c r="L949097" i="48"/>
  <c r="L949098" i="48"/>
  <c r="L949099" i="48"/>
  <c r="L949100" i="48"/>
  <c r="L949101" i="48"/>
  <c r="L949102" i="48"/>
  <c r="L949103" i="48"/>
  <c r="L949104" i="48"/>
  <c r="L949105" i="48"/>
  <c r="L949106" i="48"/>
  <c r="L949107" i="48"/>
  <c r="L949108" i="48"/>
  <c r="L949109" i="48"/>
  <c r="L949110" i="48"/>
  <c r="L949111" i="48"/>
  <c r="L949112" i="48"/>
  <c r="L949113" i="48"/>
  <c r="L949114" i="48"/>
  <c r="L949115" i="48"/>
  <c r="L949116" i="48"/>
  <c r="L949117" i="48"/>
  <c r="L949118" i="48"/>
  <c r="L949119" i="48"/>
  <c r="L949120" i="48"/>
  <c r="L949121" i="48"/>
  <c r="L949122" i="48"/>
  <c r="L949123" i="48"/>
  <c r="L949124" i="48"/>
  <c r="L949125" i="48"/>
  <c r="L949126" i="48"/>
  <c r="L949127" i="48"/>
  <c r="L949128" i="48"/>
  <c r="L949129" i="48"/>
  <c r="L949130" i="48"/>
  <c r="L949131" i="48"/>
  <c r="L949132" i="48"/>
  <c r="L949133" i="48"/>
  <c r="L949134" i="48"/>
  <c r="L949135" i="48"/>
  <c r="L949136" i="48"/>
  <c r="L949137" i="48"/>
  <c r="L949138" i="48"/>
  <c r="L949139" i="48"/>
  <c r="L949140" i="48"/>
  <c r="L949141" i="48"/>
  <c r="L949142" i="48"/>
  <c r="L949143" i="48"/>
  <c r="L949144" i="48"/>
  <c r="L949145" i="48"/>
  <c r="L949146" i="48"/>
  <c r="L949147" i="48"/>
  <c r="L949148" i="48"/>
  <c r="L949149" i="48"/>
  <c r="L949150" i="48"/>
  <c r="L949151" i="48"/>
  <c r="L949152" i="48"/>
  <c r="L949153" i="48"/>
  <c r="L949154" i="48"/>
  <c r="L949155" i="48"/>
  <c r="L949156" i="48"/>
  <c r="L949157" i="48"/>
  <c r="L949158" i="48"/>
  <c r="L949159" i="48"/>
  <c r="L949160" i="48"/>
  <c r="L949161" i="48"/>
  <c r="L949162" i="48"/>
  <c r="L949163" i="48"/>
  <c r="L949164" i="48"/>
  <c r="L949165" i="48"/>
  <c r="L949166" i="48"/>
  <c r="L949167" i="48"/>
  <c r="L949168" i="48"/>
  <c r="L949169" i="48"/>
  <c r="L949170" i="48"/>
  <c r="L949171" i="48"/>
  <c r="L949172" i="48"/>
  <c r="L949173" i="48"/>
  <c r="L949174" i="48"/>
  <c r="L949175" i="48"/>
  <c r="L949176" i="48"/>
  <c r="L949177" i="48"/>
  <c r="L949178" i="48"/>
  <c r="L949179" i="48"/>
  <c r="L949180" i="48"/>
  <c r="L949181" i="48"/>
  <c r="L949182" i="48"/>
  <c r="L949183" i="48"/>
  <c r="L949184" i="48"/>
  <c r="L949185" i="48"/>
  <c r="L949186" i="48"/>
  <c r="L949187" i="48"/>
  <c r="L949188" i="48"/>
  <c r="L949189" i="48"/>
  <c r="L949190" i="48"/>
  <c r="L949191" i="48"/>
  <c r="L949192" i="48"/>
  <c r="L949193" i="48"/>
  <c r="L949194" i="48"/>
  <c r="L949195" i="48"/>
  <c r="L949196" i="48"/>
  <c r="L949197" i="48"/>
  <c r="L949198" i="48"/>
  <c r="L949199" i="48"/>
  <c r="L949200" i="48"/>
  <c r="L949201" i="48"/>
  <c r="L949202" i="48"/>
  <c r="L949203" i="48"/>
  <c r="L949204" i="48"/>
  <c r="L949205" i="48"/>
  <c r="L949206" i="48"/>
  <c r="L949207" i="48"/>
  <c r="L949208" i="48"/>
  <c r="L949209" i="48"/>
  <c r="L949210" i="48"/>
  <c r="L949211" i="48"/>
  <c r="L949212" i="48"/>
  <c r="L949213" i="48"/>
  <c r="L949214" i="48"/>
  <c r="L949215" i="48"/>
  <c r="L949216" i="48"/>
  <c r="L949217" i="48"/>
  <c r="L949218" i="48"/>
  <c r="L949219" i="48"/>
  <c r="L949220" i="48"/>
  <c r="L949221" i="48"/>
  <c r="L949222" i="48"/>
  <c r="L949223" i="48"/>
  <c r="L949224" i="48"/>
  <c r="L949225" i="48"/>
  <c r="L949226" i="48"/>
  <c r="L949227" i="48"/>
  <c r="L949228" i="48"/>
  <c r="L949229" i="48"/>
  <c r="L949230" i="48"/>
  <c r="L949231" i="48"/>
  <c r="L949232" i="48"/>
  <c r="L949233" i="48"/>
  <c r="L949234" i="48"/>
  <c r="L949235" i="48"/>
  <c r="L949236" i="48"/>
  <c r="L949237" i="48"/>
  <c r="L949238" i="48"/>
  <c r="L949239" i="48"/>
  <c r="L949240" i="48"/>
  <c r="L949241" i="48"/>
  <c r="L949242" i="48"/>
  <c r="L949243" i="48"/>
  <c r="L949244" i="48"/>
  <c r="L949245" i="48"/>
  <c r="L949246" i="48"/>
  <c r="L949247" i="48"/>
  <c r="L949248" i="48"/>
  <c r="L949249" i="48"/>
  <c r="L949250" i="48"/>
  <c r="L949251" i="48"/>
  <c r="L949252" i="48"/>
  <c r="L949253" i="48"/>
  <c r="L949254" i="48"/>
  <c r="L949255" i="48"/>
  <c r="L949256" i="48"/>
  <c r="L949257" i="48"/>
  <c r="L949258" i="48"/>
  <c r="L949259" i="48"/>
  <c r="L949260" i="48"/>
  <c r="L949261" i="48"/>
  <c r="L949262" i="48"/>
  <c r="L949263" i="48"/>
  <c r="L949264" i="48"/>
  <c r="L949265" i="48"/>
  <c r="L949266" i="48"/>
  <c r="L949267" i="48"/>
  <c r="L949268" i="48"/>
  <c r="L949269" i="48"/>
  <c r="L949270" i="48"/>
  <c r="L949271" i="48"/>
  <c r="L949272" i="48"/>
  <c r="L949273" i="48"/>
  <c r="L949274" i="48"/>
  <c r="L949275" i="48"/>
  <c r="L949276" i="48"/>
  <c r="L949277" i="48"/>
  <c r="L949278" i="48"/>
  <c r="L949279" i="48"/>
  <c r="L949280" i="48"/>
  <c r="L949281" i="48"/>
  <c r="L949282" i="48"/>
  <c r="L949283" i="48"/>
  <c r="L949284" i="48"/>
  <c r="L949285" i="48"/>
  <c r="L949286" i="48"/>
  <c r="L949287" i="48"/>
  <c r="L949288" i="48"/>
  <c r="L949289" i="48"/>
  <c r="L949290" i="48"/>
  <c r="L949291" i="48"/>
  <c r="L949292" i="48"/>
  <c r="L949293" i="48"/>
  <c r="L949294" i="48"/>
  <c r="L949295" i="48"/>
  <c r="L949296" i="48"/>
  <c r="L949297" i="48"/>
  <c r="L949298" i="48"/>
  <c r="L949299" i="48"/>
  <c r="L949300" i="48"/>
  <c r="L949301" i="48"/>
  <c r="L949302" i="48"/>
  <c r="L949303" i="48"/>
  <c r="L949304" i="48"/>
  <c r="L949305" i="48"/>
  <c r="L949306" i="48"/>
  <c r="L949307" i="48"/>
  <c r="L949308" i="48"/>
  <c r="L949309" i="48"/>
  <c r="L949310" i="48"/>
  <c r="L949311" i="48"/>
  <c r="L949312" i="48"/>
  <c r="L949313" i="48"/>
  <c r="L949314" i="48"/>
  <c r="L949315" i="48"/>
  <c r="L949316" i="48"/>
  <c r="L949317" i="48"/>
  <c r="L949318" i="48"/>
  <c r="L949319" i="48"/>
  <c r="L949320" i="48"/>
  <c r="L949321" i="48"/>
  <c r="L949322" i="48"/>
  <c r="L949323" i="48"/>
  <c r="L949324" i="48"/>
  <c r="L949325" i="48"/>
  <c r="L949326" i="48"/>
  <c r="L949327" i="48"/>
  <c r="L949328" i="48"/>
  <c r="L949329" i="48"/>
  <c r="L949330" i="48"/>
  <c r="L949331" i="48"/>
  <c r="L949332" i="48"/>
  <c r="L949333" i="48"/>
  <c r="L949334" i="48"/>
  <c r="L949335" i="48"/>
  <c r="L949336" i="48"/>
  <c r="L949337" i="48"/>
  <c r="L949338" i="48"/>
  <c r="L949339" i="48"/>
  <c r="L949340" i="48"/>
  <c r="L949341" i="48"/>
  <c r="L949342" i="48"/>
  <c r="L949343" i="48"/>
  <c r="L949344" i="48"/>
  <c r="L949345" i="48"/>
  <c r="L949346" i="48"/>
  <c r="L949347" i="48"/>
  <c r="L949348" i="48"/>
  <c r="L949349" i="48"/>
  <c r="L949350" i="48"/>
  <c r="L949351" i="48"/>
  <c r="L949352" i="48"/>
  <c r="L949353" i="48"/>
  <c r="L949354" i="48"/>
  <c r="L949355" i="48"/>
  <c r="L949356" i="48"/>
  <c r="L949357" i="48"/>
  <c r="L949358" i="48"/>
  <c r="L949359" i="48"/>
  <c r="L949360" i="48"/>
  <c r="L949361" i="48"/>
  <c r="L949362" i="48"/>
  <c r="L949363" i="48"/>
  <c r="L949364" i="48"/>
  <c r="L949365" i="48"/>
  <c r="L949366" i="48"/>
  <c r="L949367" i="48"/>
  <c r="L949368" i="48"/>
  <c r="L949369" i="48"/>
  <c r="L949370" i="48"/>
  <c r="L949371" i="48"/>
  <c r="L949372" i="48"/>
  <c r="L949373" i="48"/>
  <c r="L949374" i="48"/>
  <c r="L949375" i="48"/>
  <c r="L949376" i="48"/>
  <c r="L949377" i="48"/>
  <c r="L949378" i="48"/>
  <c r="L949379" i="48"/>
  <c r="L949380" i="48"/>
  <c r="L949381" i="48"/>
  <c r="L949382" i="48"/>
  <c r="L949383" i="48"/>
  <c r="L949384" i="48"/>
  <c r="L949385" i="48"/>
  <c r="L949386" i="48"/>
  <c r="L949387" i="48"/>
  <c r="L949388" i="48"/>
  <c r="L949389" i="48"/>
  <c r="L949390" i="48"/>
  <c r="L949391" i="48"/>
  <c r="L949392" i="48"/>
  <c r="L949393" i="48"/>
  <c r="L949394" i="48"/>
  <c r="L949395" i="48"/>
  <c r="L949396" i="48"/>
  <c r="L949397" i="48"/>
  <c r="L949398" i="48"/>
  <c r="L949399" i="48"/>
  <c r="L949400" i="48"/>
  <c r="L949401" i="48"/>
  <c r="L949402" i="48"/>
  <c r="L949403" i="48"/>
  <c r="L949404" i="48"/>
  <c r="L949405" i="48"/>
  <c r="L949406" i="48"/>
  <c r="L949407" i="48"/>
  <c r="L949408" i="48"/>
  <c r="L949409" i="48"/>
  <c r="L949410" i="48"/>
  <c r="L949411" i="48"/>
  <c r="L949412" i="48"/>
  <c r="L949413" i="48"/>
  <c r="L949414" i="48"/>
  <c r="L949415" i="48"/>
  <c r="L949416" i="48"/>
  <c r="L949417" i="48"/>
  <c r="L949418" i="48"/>
  <c r="L949419" i="48"/>
  <c r="L949420" i="48"/>
  <c r="L949421" i="48"/>
  <c r="L949422" i="48"/>
  <c r="L949423" i="48"/>
  <c r="L949424" i="48"/>
  <c r="L949425" i="48"/>
  <c r="L949426" i="48"/>
  <c r="L949427" i="48"/>
  <c r="L949428" i="48"/>
  <c r="L949429" i="48"/>
  <c r="L949430" i="48"/>
  <c r="L949431" i="48"/>
  <c r="L949432" i="48"/>
  <c r="L949433" i="48"/>
  <c r="L949434" i="48"/>
  <c r="L949435" i="48"/>
  <c r="L949436" i="48"/>
  <c r="L949437" i="48"/>
  <c r="L949438" i="48"/>
  <c r="L949439" i="48"/>
  <c r="L949440" i="48"/>
  <c r="L949441" i="48"/>
  <c r="L949442" i="48"/>
  <c r="L949443" i="48"/>
  <c r="L949444" i="48"/>
  <c r="L949445" i="48"/>
  <c r="L949446" i="48"/>
  <c r="L949447" i="48"/>
  <c r="L949448" i="48"/>
  <c r="L949449" i="48"/>
  <c r="L949450" i="48"/>
  <c r="L949451" i="48"/>
  <c r="L949452" i="48"/>
  <c r="L949453" i="48"/>
  <c r="L949454" i="48"/>
  <c r="L949455" i="48"/>
  <c r="L949456" i="48"/>
  <c r="L949457" i="48"/>
  <c r="L949458" i="48"/>
  <c r="L949459" i="48"/>
  <c r="L949460" i="48"/>
  <c r="L949461" i="48"/>
  <c r="L949462" i="48"/>
  <c r="L949463" i="48"/>
  <c r="L949464" i="48"/>
  <c r="L949465" i="48"/>
  <c r="L949466" i="48"/>
  <c r="L949467" i="48"/>
  <c r="L949468" i="48"/>
  <c r="L949469" i="48"/>
  <c r="L949470" i="48"/>
  <c r="L949471" i="48"/>
  <c r="L949472" i="48"/>
  <c r="L949473" i="48"/>
  <c r="L949474" i="48"/>
  <c r="L949475" i="48"/>
  <c r="L949476" i="48"/>
  <c r="L949477" i="48"/>
  <c r="L949478" i="48"/>
  <c r="L949479" i="48"/>
  <c r="L949480" i="48"/>
  <c r="L949481" i="48"/>
  <c r="L949482" i="48"/>
  <c r="L949483" i="48"/>
  <c r="L949484" i="48"/>
  <c r="L949485" i="48"/>
  <c r="L949486" i="48"/>
  <c r="L949487" i="48"/>
  <c r="L949488" i="48"/>
  <c r="L949489" i="48"/>
  <c r="L949490" i="48"/>
  <c r="L949491" i="48"/>
  <c r="L949492" i="48"/>
  <c r="L949493" i="48"/>
  <c r="L949494" i="48"/>
  <c r="L949495" i="48"/>
  <c r="L949496" i="48"/>
  <c r="L949497" i="48"/>
  <c r="L949498" i="48"/>
  <c r="L949499" i="48"/>
  <c r="L949500" i="48"/>
  <c r="L949501" i="48"/>
  <c r="L949502" i="48"/>
  <c r="L949503" i="48"/>
  <c r="L949504" i="48"/>
  <c r="L949505" i="48"/>
  <c r="L949506" i="48"/>
  <c r="L949507" i="48"/>
  <c r="L949508" i="48"/>
  <c r="L949509" i="48"/>
  <c r="L949510" i="48"/>
  <c r="L949511" i="48"/>
  <c r="L949512" i="48"/>
  <c r="L949513" i="48"/>
  <c r="L949514" i="48"/>
  <c r="L949515" i="48"/>
  <c r="L949516" i="48"/>
  <c r="L949517" i="48"/>
  <c r="L949518" i="48"/>
  <c r="L949519" i="48"/>
  <c r="L949520" i="48"/>
  <c r="L949521" i="48"/>
  <c r="L949522" i="48"/>
  <c r="L949523" i="48"/>
  <c r="L949524" i="48"/>
  <c r="L949525" i="48"/>
  <c r="L949526" i="48"/>
  <c r="L949527" i="48"/>
  <c r="L949528" i="48"/>
  <c r="L949529" i="48"/>
  <c r="L949530" i="48"/>
  <c r="L949531" i="48"/>
  <c r="L949532" i="48"/>
  <c r="L949533" i="48"/>
  <c r="L949534" i="48"/>
  <c r="L949535" i="48"/>
  <c r="L949536" i="48"/>
  <c r="L949537" i="48"/>
  <c r="L949538" i="48"/>
  <c r="L949539" i="48"/>
  <c r="L949540" i="48"/>
  <c r="L949541" i="48"/>
  <c r="L949542" i="48"/>
  <c r="L949543" i="48"/>
  <c r="L949544" i="48"/>
  <c r="L949545" i="48"/>
  <c r="L949546" i="48"/>
  <c r="L949547" i="48"/>
  <c r="L949548" i="48"/>
  <c r="L949549" i="48"/>
  <c r="L949550" i="48"/>
  <c r="L949551" i="48"/>
  <c r="L949552" i="48"/>
  <c r="L949553" i="48"/>
  <c r="L949554" i="48"/>
  <c r="L949555" i="48"/>
  <c r="L949556" i="48"/>
  <c r="L949557" i="48"/>
  <c r="L949558" i="48"/>
  <c r="L949559" i="48"/>
  <c r="L949560" i="48"/>
  <c r="L949561" i="48"/>
  <c r="L949562" i="48"/>
  <c r="L949563" i="48"/>
  <c r="L949564" i="48"/>
  <c r="L949565" i="48"/>
  <c r="L949566" i="48"/>
  <c r="L949567" i="48"/>
  <c r="L949568" i="48"/>
  <c r="L949569" i="48"/>
  <c r="L949570" i="48"/>
  <c r="L949571" i="48"/>
  <c r="L949572" i="48"/>
  <c r="L949573" i="48"/>
  <c r="L949574" i="48"/>
  <c r="L949575" i="48"/>
  <c r="L949576" i="48"/>
  <c r="L949577" i="48"/>
  <c r="L949578" i="48"/>
  <c r="L949579" i="48"/>
  <c r="L949580" i="48"/>
  <c r="L949581" i="48"/>
  <c r="L949582" i="48"/>
  <c r="L949583" i="48"/>
  <c r="L949584" i="48"/>
  <c r="L949585" i="48"/>
  <c r="L949586" i="48"/>
  <c r="L949587" i="48"/>
  <c r="L949588" i="48"/>
  <c r="L949589" i="48"/>
  <c r="L949590" i="48"/>
  <c r="L949591" i="48"/>
  <c r="L949592" i="48"/>
  <c r="L949593" i="48"/>
  <c r="L949594" i="48"/>
  <c r="L949595" i="48"/>
  <c r="L949596" i="48"/>
  <c r="L949597" i="48"/>
  <c r="L949598" i="48"/>
  <c r="L949599" i="48"/>
  <c r="L949600" i="48"/>
  <c r="L949601" i="48"/>
  <c r="L949602" i="48"/>
  <c r="L949603" i="48"/>
  <c r="L949604" i="48"/>
  <c r="L949605" i="48"/>
  <c r="L949606" i="48"/>
  <c r="L949607" i="48"/>
  <c r="L949608" i="48"/>
  <c r="L949609" i="48"/>
  <c r="L949610" i="48"/>
  <c r="L949611" i="48"/>
  <c r="L949612" i="48"/>
  <c r="L949613" i="48"/>
  <c r="L949614" i="48"/>
  <c r="L949615" i="48"/>
  <c r="L949616" i="48"/>
  <c r="L949617" i="48"/>
  <c r="L949618" i="48"/>
  <c r="L949619" i="48"/>
  <c r="L949620" i="48"/>
  <c r="L949621" i="48"/>
  <c r="L949622" i="48"/>
  <c r="L949623" i="48"/>
  <c r="L949624" i="48"/>
  <c r="L949625" i="48"/>
  <c r="L949626" i="48"/>
  <c r="L949627" i="48"/>
  <c r="L949628" i="48"/>
  <c r="L949629" i="48"/>
  <c r="L949630" i="48"/>
  <c r="L949631" i="48"/>
  <c r="L949632" i="48"/>
  <c r="L949633" i="48"/>
  <c r="L949634" i="48"/>
  <c r="L949635" i="48"/>
  <c r="L949636" i="48"/>
  <c r="L949637" i="48"/>
  <c r="L949638" i="48"/>
  <c r="L949639" i="48"/>
  <c r="L949640" i="48"/>
  <c r="L949641" i="48"/>
  <c r="L949642" i="48"/>
  <c r="L949643" i="48"/>
  <c r="L949644" i="48"/>
  <c r="L949645" i="48"/>
  <c r="L949646" i="48"/>
  <c r="L949647" i="48"/>
  <c r="L949648" i="48"/>
  <c r="L949649" i="48"/>
  <c r="L949650" i="48"/>
  <c r="L949651" i="48"/>
  <c r="L949652" i="48"/>
  <c r="L949653" i="48"/>
  <c r="L949654" i="48"/>
  <c r="L949655" i="48"/>
  <c r="L949656" i="48"/>
  <c r="L949657" i="48"/>
  <c r="L949658" i="48"/>
  <c r="L949659" i="48"/>
  <c r="L949660" i="48"/>
  <c r="L949661" i="48"/>
  <c r="L949662" i="48"/>
  <c r="L949663" i="48"/>
  <c r="L949664" i="48"/>
  <c r="L949665" i="48"/>
  <c r="L949666" i="48"/>
  <c r="L949667" i="48"/>
  <c r="L949668" i="48"/>
  <c r="L949669" i="48"/>
  <c r="L949670" i="48"/>
  <c r="L949671" i="48"/>
  <c r="L949672" i="48"/>
  <c r="L949673" i="48"/>
  <c r="L949674" i="48"/>
  <c r="L949675" i="48"/>
  <c r="L949676" i="48"/>
  <c r="L949677" i="48"/>
  <c r="L949678" i="48"/>
  <c r="L949679" i="48"/>
  <c r="L949680" i="48"/>
  <c r="L949681" i="48"/>
  <c r="L949682" i="48"/>
  <c r="L949683" i="48"/>
  <c r="L949684" i="48"/>
  <c r="L949685" i="48"/>
  <c r="L949686" i="48"/>
  <c r="L949687" i="48"/>
  <c r="L949688" i="48"/>
  <c r="L949689" i="48"/>
  <c r="L949690" i="48"/>
  <c r="L949691" i="48"/>
  <c r="L949692" i="48"/>
  <c r="L949693" i="48"/>
  <c r="L949694" i="48"/>
  <c r="L949695" i="48"/>
  <c r="L949696" i="48"/>
  <c r="L949697" i="48"/>
  <c r="L949698" i="48"/>
  <c r="L949699" i="48"/>
  <c r="L949700" i="48"/>
  <c r="L949701" i="48"/>
  <c r="L949702" i="48"/>
  <c r="L949703" i="48"/>
  <c r="L949704" i="48"/>
  <c r="L949705" i="48"/>
  <c r="L949706" i="48"/>
  <c r="L949707" i="48"/>
  <c r="L949708" i="48"/>
  <c r="L949709" i="48"/>
  <c r="L949710" i="48"/>
  <c r="L949711" i="48"/>
  <c r="L949712" i="48"/>
  <c r="L949713" i="48"/>
  <c r="L949714" i="48"/>
  <c r="L949715" i="48"/>
  <c r="L949716" i="48"/>
  <c r="L949717" i="48"/>
  <c r="L949718" i="48"/>
  <c r="L949719" i="48"/>
  <c r="L949720" i="48"/>
  <c r="L949721" i="48"/>
  <c r="L949722" i="48"/>
  <c r="L949723" i="48"/>
  <c r="L949724" i="48"/>
  <c r="L949725" i="48"/>
  <c r="L949726" i="48"/>
  <c r="L949727" i="48"/>
  <c r="L949728" i="48"/>
  <c r="L949729" i="48"/>
  <c r="L949730" i="48"/>
  <c r="L949731" i="48"/>
  <c r="L949732" i="48"/>
  <c r="L949733" i="48"/>
  <c r="L949734" i="48"/>
  <c r="L949735" i="48"/>
  <c r="L949736" i="48"/>
  <c r="L949737" i="48"/>
  <c r="L949738" i="48"/>
  <c r="L949739" i="48"/>
  <c r="L949740" i="48"/>
  <c r="L949741" i="48"/>
  <c r="L949742" i="48"/>
  <c r="L949743" i="48"/>
  <c r="L949744" i="48"/>
  <c r="L949745" i="48"/>
  <c r="L949746" i="48"/>
  <c r="L949747" i="48"/>
  <c r="L949748" i="48"/>
  <c r="L949749" i="48"/>
  <c r="L949750" i="48"/>
  <c r="L949751" i="48"/>
  <c r="L949752" i="48"/>
  <c r="L949753" i="48"/>
  <c r="L949754" i="48"/>
  <c r="L949755" i="48"/>
  <c r="L949756" i="48"/>
  <c r="L949757" i="48"/>
  <c r="L949758" i="48"/>
  <c r="L949759" i="48"/>
  <c r="L949760" i="48"/>
  <c r="L949761" i="48"/>
  <c r="L949762" i="48"/>
  <c r="L949763" i="48"/>
  <c r="L949764" i="48"/>
  <c r="L949765" i="48"/>
  <c r="L949766" i="48"/>
  <c r="L949767" i="48"/>
  <c r="L949768" i="48"/>
  <c r="L949769" i="48"/>
  <c r="L949770" i="48"/>
  <c r="L949771" i="48"/>
  <c r="L949772" i="48"/>
  <c r="L949773" i="48"/>
  <c r="L949774" i="48"/>
  <c r="L949775" i="48"/>
  <c r="L949776" i="48"/>
  <c r="L949777" i="48"/>
  <c r="L949778" i="48"/>
  <c r="L949779" i="48"/>
  <c r="L949780" i="48"/>
  <c r="L949781" i="48"/>
  <c r="L949782" i="48"/>
  <c r="L949783" i="48"/>
  <c r="L949784" i="48"/>
  <c r="L949785" i="48"/>
  <c r="L949786" i="48"/>
  <c r="L949787" i="48"/>
  <c r="L949788" i="48"/>
  <c r="L949789" i="48"/>
  <c r="L949790" i="48"/>
  <c r="L949791" i="48"/>
  <c r="L949792" i="48"/>
  <c r="L949793" i="48"/>
  <c r="L949794" i="48"/>
  <c r="L949795" i="48"/>
  <c r="L949796" i="48"/>
  <c r="L949797" i="48"/>
  <c r="L949798" i="48"/>
  <c r="L949799" i="48"/>
  <c r="L949800" i="48"/>
  <c r="L949801" i="48"/>
  <c r="L949802" i="48"/>
  <c r="L949803" i="48"/>
  <c r="L949804" i="48"/>
  <c r="L949805" i="48"/>
  <c r="L949806" i="48"/>
  <c r="L949807" i="48"/>
  <c r="L949808" i="48"/>
  <c r="L949809" i="48"/>
  <c r="L949810" i="48"/>
  <c r="L949811" i="48"/>
  <c r="L949812" i="48"/>
  <c r="L949813" i="48"/>
  <c r="L949814" i="48"/>
  <c r="L949815" i="48"/>
  <c r="L949816" i="48"/>
  <c r="L949817" i="48"/>
  <c r="L949818" i="48"/>
  <c r="L949819" i="48"/>
  <c r="L949820" i="48"/>
  <c r="L949821" i="48"/>
  <c r="L949822" i="48"/>
  <c r="L949823" i="48"/>
  <c r="L949824" i="48"/>
  <c r="L949825" i="48"/>
  <c r="L949826" i="48"/>
  <c r="L949827" i="48"/>
  <c r="L949828" i="48"/>
  <c r="L949829" i="48"/>
  <c r="L949830" i="48"/>
  <c r="L949831" i="48"/>
  <c r="L949832" i="48"/>
  <c r="L949833" i="48"/>
  <c r="L949834" i="48"/>
  <c r="L949835" i="48"/>
  <c r="L949836" i="48"/>
  <c r="L949837" i="48"/>
  <c r="L949838" i="48"/>
  <c r="L949839" i="48"/>
  <c r="L949840" i="48"/>
  <c r="L949841" i="48"/>
  <c r="L949842" i="48"/>
  <c r="L949843" i="48"/>
  <c r="L949844" i="48"/>
  <c r="L949845" i="48"/>
  <c r="L949846" i="48"/>
  <c r="L949847" i="48"/>
  <c r="L949848" i="48"/>
  <c r="L949849" i="48"/>
  <c r="L949850" i="48"/>
  <c r="L949851" i="48"/>
  <c r="L949852" i="48"/>
  <c r="L949853" i="48"/>
  <c r="L949854" i="48"/>
  <c r="L949855" i="48"/>
  <c r="L949856" i="48"/>
  <c r="L949857" i="48"/>
  <c r="L949858" i="48"/>
  <c r="L949859" i="48"/>
  <c r="L949860" i="48"/>
  <c r="L949861" i="48"/>
  <c r="L949862" i="48"/>
  <c r="L949863" i="48"/>
  <c r="L949864" i="48"/>
  <c r="L949865" i="48"/>
  <c r="L949866" i="48"/>
  <c r="L949867" i="48"/>
  <c r="L949868" i="48"/>
  <c r="L949869" i="48"/>
  <c r="L949870" i="48"/>
  <c r="L949871" i="48"/>
  <c r="L949872" i="48"/>
  <c r="L949873" i="48"/>
  <c r="L949874" i="48"/>
  <c r="L949875" i="48"/>
  <c r="L949876" i="48"/>
  <c r="L949877" i="48"/>
  <c r="L949878" i="48"/>
  <c r="L949879" i="48"/>
  <c r="L949880" i="48"/>
  <c r="L949881" i="48"/>
  <c r="L949882" i="48"/>
  <c r="L949883" i="48"/>
  <c r="L949884" i="48"/>
  <c r="L949885" i="48"/>
  <c r="L949886" i="48"/>
  <c r="L949887" i="48"/>
  <c r="L949888" i="48"/>
  <c r="L949889" i="48"/>
  <c r="L949890" i="48"/>
  <c r="L949891" i="48"/>
  <c r="L949892" i="48"/>
  <c r="L949893" i="48"/>
  <c r="L949894" i="48"/>
  <c r="L949895" i="48"/>
  <c r="L949896" i="48"/>
  <c r="L949897" i="48"/>
  <c r="L949898" i="48"/>
  <c r="L949899" i="48"/>
  <c r="L949900" i="48"/>
  <c r="L949901" i="48"/>
  <c r="L949902" i="48"/>
  <c r="L949903" i="48"/>
  <c r="L949904" i="48"/>
  <c r="L949905" i="48"/>
  <c r="L949906" i="48"/>
  <c r="L949907" i="48"/>
  <c r="L949908" i="48"/>
  <c r="L949909" i="48"/>
  <c r="L949910" i="48"/>
  <c r="L949911" i="48"/>
  <c r="L949912" i="48"/>
  <c r="L949913" i="48"/>
  <c r="L949914" i="48"/>
  <c r="L949915" i="48"/>
  <c r="L949916" i="48"/>
  <c r="L949917" i="48"/>
  <c r="L949918" i="48"/>
  <c r="L949919" i="48"/>
  <c r="L949920" i="48"/>
  <c r="L949921" i="48"/>
  <c r="L949922" i="48"/>
  <c r="L949923" i="48"/>
  <c r="L949924" i="48"/>
  <c r="L949925" i="48"/>
  <c r="L949926" i="48"/>
  <c r="L949927" i="48"/>
  <c r="L949928" i="48"/>
  <c r="L949929" i="48"/>
  <c r="L949930" i="48"/>
  <c r="L949931" i="48"/>
  <c r="L949932" i="48"/>
  <c r="L949933" i="48"/>
  <c r="L949934" i="48"/>
  <c r="L949935" i="48"/>
  <c r="L949936" i="48"/>
  <c r="L949937" i="48"/>
  <c r="L949938" i="48"/>
  <c r="L949939" i="48"/>
  <c r="L949940" i="48"/>
  <c r="L949941" i="48"/>
  <c r="L949942" i="48"/>
  <c r="L949943" i="48"/>
  <c r="L949944" i="48"/>
  <c r="L949945" i="48"/>
  <c r="L949946" i="48"/>
  <c r="L949947" i="48"/>
  <c r="L949948" i="48"/>
  <c r="L949949" i="48"/>
  <c r="L949950" i="48"/>
  <c r="L949951" i="48"/>
  <c r="L949952" i="48"/>
  <c r="L949953" i="48"/>
  <c r="L949954" i="48"/>
  <c r="L949955" i="48"/>
  <c r="L949956" i="48"/>
  <c r="L949957" i="48"/>
  <c r="L949958" i="48"/>
  <c r="L949959" i="48"/>
  <c r="L949960" i="48"/>
  <c r="L949961" i="48"/>
  <c r="L949962" i="48"/>
  <c r="L949963" i="48"/>
  <c r="L949964" i="48"/>
  <c r="L949965" i="48"/>
  <c r="L949966" i="48"/>
  <c r="L949967" i="48"/>
  <c r="L949968" i="48"/>
  <c r="L949969" i="48"/>
  <c r="L949970" i="48"/>
  <c r="L949971" i="48"/>
  <c r="L949972" i="48"/>
  <c r="L949973" i="48"/>
  <c r="L949974" i="48"/>
  <c r="L949975" i="48"/>
  <c r="L949976" i="48"/>
  <c r="L949977" i="48"/>
  <c r="L949978" i="48"/>
  <c r="L949979" i="48"/>
  <c r="L949980" i="48"/>
  <c r="L949981" i="48"/>
  <c r="L949982" i="48"/>
  <c r="L949983" i="48"/>
  <c r="L949984" i="48"/>
  <c r="L949985" i="48"/>
  <c r="L949986" i="48"/>
  <c r="L949987" i="48"/>
  <c r="L949988" i="48"/>
  <c r="L949989" i="48"/>
  <c r="L949990" i="48"/>
  <c r="L949991" i="48"/>
  <c r="L949992" i="48"/>
  <c r="L949993" i="48"/>
  <c r="L949994" i="48"/>
  <c r="L949995" i="48"/>
  <c r="L949996" i="48"/>
  <c r="L949997" i="48"/>
  <c r="L949998" i="48"/>
  <c r="L949999" i="48"/>
  <c r="L950000" i="48"/>
  <c r="L950001" i="48"/>
  <c r="L950002" i="48"/>
  <c r="L950003" i="48"/>
  <c r="L950004" i="48"/>
  <c r="L950005" i="48"/>
  <c r="L950006" i="48"/>
  <c r="L950007" i="48"/>
  <c r="L950008" i="48"/>
  <c r="L950009" i="48"/>
  <c r="L950010" i="48"/>
  <c r="L950011" i="48"/>
  <c r="L950012" i="48"/>
  <c r="L950013" i="48"/>
  <c r="L950014" i="48"/>
  <c r="L950015" i="48"/>
  <c r="L950016" i="48"/>
  <c r="L950017" i="48"/>
  <c r="L950018" i="48"/>
  <c r="L950019" i="48"/>
  <c r="L950020" i="48"/>
  <c r="L950021" i="48"/>
  <c r="L950022" i="48"/>
  <c r="L950023" i="48"/>
  <c r="L950024" i="48"/>
  <c r="L950025" i="48"/>
  <c r="L950026" i="48"/>
  <c r="L950027" i="48"/>
  <c r="L950028" i="48"/>
  <c r="L950029" i="48"/>
  <c r="L950030" i="48"/>
  <c r="L950031" i="48"/>
  <c r="L950032" i="48"/>
  <c r="L950033" i="48"/>
  <c r="L950034" i="48"/>
  <c r="L950035" i="48"/>
  <c r="L950036" i="48"/>
  <c r="L950037" i="48"/>
  <c r="L950038" i="48"/>
  <c r="L950039" i="48"/>
  <c r="L950040" i="48"/>
  <c r="L950041" i="48"/>
  <c r="L950042" i="48"/>
  <c r="L950043" i="48"/>
  <c r="L950044" i="48"/>
  <c r="L950045" i="48"/>
  <c r="L950046" i="48"/>
  <c r="L950047" i="48"/>
  <c r="L950048" i="48"/>
  <c r="L950049" i="48"/>
  <c r="L950050" i="48"/>
  <c r="L950051" i="48"/>
  <c r="L950052" i="48"/>
  <c r="L950053" i="48"/>
  <c r="L950054" i="48"/>
  <c r="L950055" i="48"/>
  <c r="L950056" i="48"/>
  <c r="L950057" i="48"/>
  <c r="L950058" i="48"/>
  <c r="L950059" i="48"/>
  <c r="L950060" i="48"/>
  <c r="L950061" i="48"/>
  <c r="L950062" i="48"/>
  <c r="L950063" i="48"/>
  <c r="L950064" i="48"/>
  <c r="L950065" i="48"/>
  <c r="L950066" i="48"/>
  <c r="L950067" i="48"/>
  <c r="L950068" i="48"/>
  <c r="L950069" i="48"/>
  <c r="L950070" i="48"/>
  <c r="L950071" i="48"/>
  <c r="L950072" i="48"/>
  <c r="L950073" i="48"/>
  <c r="L950074" i="48"/>
  <c r="L950075" i="48"/>
  <c r="L950076" i="48"/>
  <c r="L950077" i="48"/>
  <c r="L950078" i="48"/>
  <c r="L950079" i="48"/>
  <c r="L950080" i="48"/>
  <c r="L950081" i="48"/>
  <c r="L950082" i="48"/>
  <c r="L950083" i="48"/>
  <c r="L950084" i="48"/>
  <c r="L950085" i="48"/>
  <c r="L950086" i="48"/>
  <c r="L950087" i="48"/>
  <c r="L950088" i="48"/>
  <c r="L950089" i="48"/>
  <c r="L950090" i="48"/>
  <c r="L950091" i="48"/>
  <c r="L950092" i="48"/>
  <c r="L950093" i="48"/>
  <c r="L950094" i="48"/>
  <c r="L950095" i="48"/>
  <c r="L950096" i="48"/>
  <c r="L950097" i="48"/>
  <c r="L950098" i="48"/>
  <c r="L950099" i="48"/>
  <c r="L950100" i="48"/>
  <c r="L950101" i="48"/>
  <c r="L950102" i="48"/>
  <c r="L950103" i="48"/>
  <c r="L950104" i="48"/>
  <c r="L950105" i="48"/>
  <c r="L950106" i="48"/>
  <c r="L950107" i="48"/>
  <c r="L950108" i="48"/>
  <c r="L950109" i="48"/>
  <c r="L950110" i="48"/>
  <c r="L950111" i="48"/>
  <c r="L950112" i="48"/>
  <c r="L950113" i="48"/>
  <c r="L950114" i="48"/>
  <c r="L950115" i="48"/>
  <c r="L950116" i="48"/>
  <c r="L950117" i="48"/>
  <c r="L950118" i="48"/>
  <c r="L950119" i="48"/>
  <c r="L950120" i="48"/>
  <c r="L950121" i="48"/>
  <c r="L950122" i="48"/>
  <c r="L950123" i="48"/>
  <c r="L950124" i="48"/>
  <c r="L950125" i="48"/>
  <c r="L950126" i="48"/>
  <c r="L950127" i="48"/>
  <c r="L950128" i="48"/>
  <c r="L950129" i="48"/>
  <c r="L950130" i="48"/>
  <c r="L950131" i="48"/>
  <c r="L950132" i="48"/>
  <c r="L950133" i="48"/>
  <c r="L950134" i="48"/>
  <c r="L950135" i="48"/>
  <c r="L950136" i="48"/>
  <c r="L950137" i="48"/>
  <c r="L950138" i="48"/>
  <c r="L950139" i="48"/>
  <c r="L950140" i="48"/>
  <c r="L950141" i="48"/>
  <c r="L950142" i="48"/>
  <c r="L950143" i="48"/>
  <c r="L950144" i="48"/>
  <c r="L950145" i="48"/>
  <c r="L950146" i="48"/>
  <c r="L950147" i="48"/>
  <c r="L950148" i="48"/>
  <c r="L950149" i="48"/>
  <c r="L950150" i="48"/>
  <c r="L950151" i="48"/>
  <c r="L950152" i="48"/>
  <c r="L950153" i="48"/>
  <c r="L950154" i="48"/>
  <c r="L950155" i="48"/>
  <c r="L950156" i="48"/>
  <c r="L950157" i="48"/>
  <c r="L950158" i="48"/>
  <c r="L950159" i="48"/>
  <c r="L950160" i="48"/>
  <c r="L950161" i="48"/>
  <c r="L950162" i="48"/>
  <c r="L950163" i="48"/>
  <c r="L950164" i="48"/>
  <c r="L950165" i="48"/>
  <c r="L950166" i="48"/>
  <c r="L950167" i="48"/>
  <c r="L950168" i="48"/>
  <c r="L950169" i="48"/>
  <c r="L950170" i="48"/>
  <c r="L950171" i="48"/>
  <c r="L950172" i="48"/>
  <c r="L950173" i="48"/>
  <c r="L950174" i="48"/>
  <c r="L950175" i="48"/>
  <c r="L950176" i="48"/>
  <c r="L950177" i="48"/>
  <c r="L950178" i="48"/>
  <c r="L950179" i="48"/>
  <c r="L950180" i="48"/>
  <c r="L950181" i="48"/>
  <c r="L950182" i="48"/>
  <c r="L950183" i="48"/>
  <c r="L950184" i="48"/>
  <c r="L950185" i="48"/>
  <c r="L950186" i="48"/>
  <c r="L950187" i="48"/>
  <c r="L950188" i="48"/>
  <c r="L950189" i="48"/>
  <c r="L950190" i="48"/>
  <c r="L950191" i="48"/>
  <c r="L950192" i="48"/>
  <c r="L950193" i="48"/>
  <c r="L950194" i="48"/>
  <c r="L950195" i="48"/>
  <c r="L950196" i="48"/>
  <c r="L950197" i="48"/>
  <c r="L950198" i="48"/>
  <c r="L950199" i="48"/>
  <c r="L950200" i="48"/>
  <c r="L950201" i="48"/>
  <c r="L950202" i="48"/>
  <c r="L950203" i="48"/>
  <c r="L950204" i="48"/>
  <c r="L950205" i="48"/>
  <c r="L950206" i="48"/>
  <c r="L950207" i="48"/>
  <c r="L950208" i="48"/>
  <c r="L950209" i="48"/>
  <c r="L950210" i="48"/>
  <c r="L950211" i="48"/>
  <c r="L950212" i="48"/>
  <c r="L950213" i="48"/>
  <c r="L950214" i="48"/>
  <c r="L950215" i="48"/>
  <c r="L950216" i="48"/>
  <c r="L950217" i="48"/>
  <c r="L950218" i="48"/>
  <c r="L950219" i="48"/>
  <c r="L950220" i="48"/>
  <c r="L950221" i="48"/>
  <c r="L950222" i="48"/>
  <c r="L950223" i="48"/>
  <c r="L950224" i="48"/>
  <c r="L950225" i="48"/>
  <c r="L950226" i="48"/>
  <c r="L950227" i="48"/>
  <c r="L950228" i="48"/>
  <c r="L950229" i="48"/>
  <c r="L950230" i="48"/>
  <c r="L950231" i="48"/>
  <c r="L950232" i="48"/>
  <c r="L950233" i="48"/>
  <c r="L950234" i="48"/>
  <c r="L950235" i="48"/>
  <c r="L950236" i="48"/>
  <c r="L950237" i="48"/>
  <c r="L950238" i="48"/>
  <c r="L950239" i="48"/>
  <c r="L950240" i="48"/>
  <c r="L950241" i="48"/>
  <c r="L950242" i="48"/>
  <c r="L950243" i="48"/>
  <c r="L950244" i="48"/>
  <c r="L950245" i="48"/>
  <c r="L950246" i="48"/>
  <c r="L950247" i="48"/>
  <c r="L950248" i="48"/>
  <c r="L950249" i="48"/>
  <c r="L950250" i="48"/>
  <c r="L950251" i="48"/>
  <c r="L950252" i="48"/>
  <c r="L950253" i="48"/>
  <c r="L950254" i="48"/>
  <c r="L950255" i="48"/>
  <c r="L950256" i="48"/>
  <c r="L950257" i="48"/>
  <c r="L950258" i="48"/>
  <c r="L950259" i="48"/>
  <c r="L950260" i="48"/>
  <c r="L950261" i="48"/>
  <c r="L950262" i="48"/>
  <c r="L950263" i="48"/>
  <c r="L950264" i="48"/>
  <c r="L950265" i="48"/>
  <c r="L950266" i="48"/>
  <c r="L950267" i="48"/>
  <c r="L950268" i="48"/>
  <c r="L950269" i="48"/>
  <c r="L950270" i="48"/>
  <c r="L950271" i="48"/>
  <c r="L950272" i="48"/>
  <c r="L950273" i="48"/>
  <c r="L950274" i="48"/>
  <c r="L950275" i="48"/>
  <c r="L950276" i="48"/>
  <c r="L950277" i="48"/>
  <c r="L950278" i="48"/>
  <c r="L950279" i="48"/>
  <c r="L950280" i="48"/>
  <c r="L950281" i="48"/>
  <c r="L950282" i="48"/>
  <c r="L950283" i="48"/>
  <c r="L950284" i="48"/>
  <c r="L950285" i="48"/>
  <c r="L950286" i="48"/>
  <c r="L950287" i="48"/>
  <c r="L950288" i="48"/>
  <c r="L950289" i="48"/>
  <c r="L950290" i="48"/>
  <c r="L950291" i="48"/>
  <c r="L950292" i="48"/>
  <c r="L950293" i="48"/>
  <c r="L950294" i="48"/>
  <c r="L950295" i="48"/>
  <c r="L950296" i="48"/>
  <c r="L950297" i="48"/>
  <c r="L950298" i="48"/>
  <c r="L950299" i="48"/>
  <c r="L950300" i="48"/>
  <c r="L950301" i="48"/>
  <c r="L950302" i="48"/>
  <c r="L950303" i="48"/>
  <c r="L950304" i="48"/>
  <c r="L950305" i="48"/>
  <c r="L950306" i="48"/>
  <c r="L950307" i="48"/>
  <c r="L950308" i="48"/>
  <c r="L950309" i="48"/>
  <c r="L950310" i="48"/>
  <c r="L950311" i="48"/>
  <c r="L950312" i="48"/>
  <c r="L950313" i="48"/>
  <c r="L950314" i="48"/>
  <c r="L950315" i="48"/>
  <c r="L950316" i="48"/>
  <c r="L950317" i="48"/>
  <c r="L950318" i="48"/>
  <c r="L950319" i="48"/>
  <c r="L950320" i="48"/>
  <c r="L950321" i="48"/>
  <c r="L950322" i="48"/>
  <c r="L950323" i="48"/>
  <c r="L950324" i="48"/>
  <c r="L950325" i="48"/>
  <c r="L950326" i="48"/>
  <c r="L950327" i="48"/>
  <c r="L950328" i="48"/>
  <c r="L950329" i="48"/>
  <c r="L950330" i="48"/>
  <c r="L950331" i="48"/>
  <c r="L950332" i="48"/>
  <c r="L950333" i="48"/>
  <c r="L950334" i="48"/>
  <c r="L950335" i="48"/>
  <c r="L950336" i="48"/>
  <c r="L950337" i="48"/>
  <c r="L950338" i="48"/>
  <c r="L950339" i="48"/>
  <c r="L950340" i="48"/>
  <c r="L950341" i="48"/>
  <c r="L950342" i="48"/>
  <c r="L950343" i="48"/>
  <c r="L950344" i="48"/>
  <c r="L950345" i="48"/>
  <c r="L950346" i="48"/>
  <c r="L950347" i="48"/>
  <c r="L950348" i="48"/>
  <c r="L950349" i="48"/>
  <c r="L950350" i="48"/>
  <c r="L950351" i="48"/>
  <c r="L950352" i="48"/>
  <c r="L950353" i="48"/>
  <c r="L950354" i="48"/>
  <c r="L950355" i="48"/>
  <c r="L950356" i="48"/>
  <c r="L950357" i="48"/>
  <c r="L950358" i="48"/>
  <c r="L950359" i="48"/>
  <c r="L950360" i="48"/>
  <c r="L950361" i="48"/>
  <c r="L950362" i="48"/>
  <c r="L950363" i="48"/>
  <c r="L950364" i="48"/>
  <c r="L950365" i="48"/>
  <c r="L950366" i="48"/>
  <c r="L950367" i="48"/>
  <c r="L950368" i="48"/>
  <c r="L950369" i="48"/>
  <c r="L950370" i="48"/>
  <c r="L950371" i="48"/>
  <c r="L950372" i="48"/>
  <c r="L950373" i="48"/>
  <c r="L950374" i="48"/>
  <c r="L950375" i="48"/>
  <c r="L950376" i="48"/>
  <c r="L950377" i="48"/>
  <c r="L950378" i="48"/>
  <c r="L950379" i="48"/>
  <c r="L950380" i="48"/>
  <c r="L950381" i="48"/>
  <c r="L950382" i="48"/>
  <c r="L950383" i="48"/>
  <c r="L950384" i="48"/>
  <c r="L950385" i="48"/>
  <c r="L950386" i="48"/>
  <c r="L950387" i="48"/>
  <c r="L950388" i="48"/>
  <c r="L950389" i="48"/>
  <c r="L950390" i="48"/>
  <c r="L950391" i="48"/>
  <c r="L950392" i="48"/>
  <c r="L950393" i="48"/>
  <c r="L950394" i="48"/>
  <c r="L950395" i="48"/>
  <c r="L950396" i="48"/>
  <c r="L950397" i="48"/>
  <c r="L950398" i="48"/>
  <c r="L950399" i="48"/>
  <c r="L950400" i="48"/>
  <c r="L950401" i="48"/>
  <c r="L950402" i="48"/>
  <c r="L950403" i="48"/>
  <c r="L950404" i="48"/>
  <c r="L950405" i="48"/>
  <c r="L950406" i="48"/>
  <c r="L950407" i="48"/>
  <c r="L950408" i="48"/>
  <c r="L950409" i="48"/>
  <c r="L950410" i="48"/>
  <c r="L950411" i="48"/>
  <c r="L950412" i="48"/>
  <c r="L950413" i="48"/>
  <c r="L950414" i="48"/>
  <c r="L950415" i="48"/>
  <c r="L950416" i="48"/>
  <c r="L950417" i="48"/>
  <c r="L950418" i="48"/>
  <c r="L950419" i="48"/>
  <c r="L950420" i="48"/>
  <c r="L950421" i="48"/>
  <c r="L950422" i="48"/>
  <c r="L950423" i="48"/>
  <c r="L950424" i="48"/>
  <c r="L950425" i="48"/>
  <c r="L950426" i="48"/>
  <c r="L950427" i="48"/>
  <c r="L950428" i="48"/>
  <c r="L950429" i="48"/>
  <c r="L950430" i="48"/>
  <c r="L950431" i="48"/>
  <c r="L950432" i="48"/>
  <c r="L950433" i="48"/>
  <c r="L950434" i="48"/>
  <c r="L950435" i="48"/>
  <c r="L950436" i="48"/>
  <c r="L950437" i="48"/>
  <c r="L950438" i="48"/>
  <c r="L950439" i="48"/>
  <c r="L950440" i="48"/>
  <c r="L950441" i="48"/>
  <c r="L950442" i="48"/>
  <c r="L950443" i="48"/>
  <c r="L950444" i="48"/>
  <c r="L950445" i="48"/>
  <c r="L950446" i="48"/>
  <c r="L950447" i="48"/>
  <c r="L950448" i="48"/>
  <c r="L950449" i="48"/>
  <c r="L950450" i="48"/>
  <c r="L950451" i="48"/>
  <c r="L950452" i="48"/>
  <c r="L950453" i="48"/>
  <c r="L950454" i="48"/>
  <c r="L950455" i="48"/>
  <c r="L950456" i="48"/>
  <c r="L950457" i="48"/>
  <c r="L950458" i="48"/>
  <c r="L950459" i="48"/>
  <c r="L950460" i="48"/>
  <c r="L950461" i="48"/>
  <c r="L950462" i="48"/>
  <c r="L950463" i="48"/>
  <c r="L950464" i="48"/>
  <c r="L950465" i="48"/>
  <c r="L950466" i="48"/>
  <c r="L950467" i="48"/>
  <c r="L950468" i="48"/>
  <c r="L950469" i="48"/>
  <c r="L950470" i="48"/>
  <c r="L950471" i="48"/>
  <c r="L950472" i="48"/>
  <c r="L950473" i="48"/>
  <c r="L950474" i="48"/>
  <c r="L950475" i="48"/>
  <c r="L950476" i="48"/>
  <c r="L950477" i="48"/>
  <c r="L950478" i="48"/>
  <c r="L950479" i="48"/>
  <c r="L950480" i="48"/>
  <c r="L950481" i="48"/>
  <c r="L950482" i="48"/>
  <c r="L950483" i="48"/>
  <c r="L950484" i="48"/>
  <c r="L950485" i="48"/>
  <c r="L950486" i="48"/>
  <c r="L950487" i="48"/>
  <c r="L950488" i="48"/>
  <c r="L950489" i="48"/>
  <c r="L950490" i="48"/>
  <c r="L950491" i="48"/>
  <c r="L950492" i="48"/>
  <c r="L950493" i="48"/>
  <c r="L950494" i="48"/>
  <c r="L950495" i="48"/>
  <c r="L950496" i="48"/>
  <c r="L950497" i="48"/>
  <c r="L950498" i="48"/>
  <c r="L950499" i="48"/>
  <c r="L950500" i="48"/>
  <c r="L950501" i="48"/>
  <c r="L950502" i="48"/>
  <c r="L950503" i="48"/>
  <c r="L950504" i="48"/>
  <c r="L950505" i="48"/>
  <c r="L950506" i="48"/>
  <c r="L950507" i="48"/>
  <c r="L950508" i="48"/>
  <c r="L950509" i="48"/>
  <c r="L950510" i="48"/>
  <c r="L950511" i="48"/>
  <c r="L950512" i="48"/>
  <c r="L950513" i="48"/>
  <c r="L950514" i="48"/>
  <c r="L950515" i="48"/>
  <c r="L950516" i="48"/>
  <c r="L950517" i="48"/>
  <c r="L950518" i="48"/>
  <c r="L950519" i="48"/>
  <c r="L950520" i="48"/>
  <c r="L950521" i="48"/>
  <c r="L950522" i="48"/>
  <c r="L950523" i="48"/>
  <c r="L950524" i="48"/>
  <c r="L950525" i="48"/>
  <c r="L950526" i="48"/>
  <c r="L950527" i="48"/>
  <c r="L950528" i="48"/>
  <c r="L950529" i="48"/>
  <c r="L950530" i="48"/>
  <c r="L950531" i="48"/>
  <c r="L950532" i="48"/>
  <c r="L950533" i="48"/>
  <c r="L950534" i="48"/>
  <c r="L950535" i="48"/>
  <c r="L950536" i="48"/>
  <c r="L950537" i="48"/>
  <c r="L950538" i="48"/>
  <c r="L950539" i="48"/>
  <c r="L950540" i="48"/>
  <c r="L950541" i="48"/>
  <c r="L950542" i="48"/>
  <c r="L950543" i="48"/>
  <c r="L950544" i="48"/>
  <c r="L950545" i="48"/>
  <c r="L950546" i="48"/>
  <c r="L950547" i="48"/>
  <c r="L950548" i="48"/>
  <c r="L950549" i="48"/>
  <c r="L950550" i="48"/>
  <c r="L950551" i="48"/>
  <c r="L950552" i="48"/>
  <c r="L950553" i="48"/>
  <c r="L950554" i="48"/>
  <c r="L950555" i="48"/>
  <c r="L950556" i="48"/>
  <c r="L950557" i="48"/>
  <c r="L950558" i="48"/>
  <c r="L950559" i="48"/>
  <c r="L950560" i="48"/>
  <c r="L950561" i="48"/>
  <c r="L950562" i="48"/>
  <c r="L950563" i="48"/>
  <c r="L950564" i="48"/>
  <c r="L950565" i="48"/>
  <c r="L950566" i="48"/>
  <c r="L950567" i="48"/>
  <c r="L950568" i="48"/>
  <c r="L950569" i="48"/>
  <c r="L950570" i="48"/>
  <c r="L950571" i="48"/>
  <c r="L950572" i="48"/>
  <c r="L950573" i="48"/>
  <c r="L950574" i="48"/>
  <c r="L950575" i="48"/>
  <c r="L950576" i="48"/>
  <c r="L950577" i="48"/>
  <c r="L950578" i="48"/>
  <c r="L950579" i="48"/>
  <c r="L950580" i="48"/>
  <c r="L950581" i="48"/>
  <c r="L950582" i="48"/>
  <c r="L950583" i="48"/>
  <c r="L950584" i="48"/>
  <c r="L950585" i="48"/>
  <c r="L950586" i="48"/>
  <c r="L950587" i="48"/>
  <c r="L950588" i="48"/>
  <c r="L950589" i="48"/>
  <c r="L950590" i="48"/>
  <c r="L950591" i="48"/>
  <c r="L950592" i="48"/>
  <c r="L950593" i="48"/>
  <c r="L950594" i="48"/>
  <c r="L950595" i="48"/>
  <c r="L950596" i="48"/>
  <c r="L950597" i="48"/>
  <c r="L950598" i="48"/>
  <c r="L950599" i="48"/>
  <c r="L950600" i="48"/>
  <c r="L950601" i="48"/>
  <c r="L950602" i="48"/>
  <c r="L950603" i="48"/>
  <c r="L950604" i="48"/>
  <c r="L950605" i="48"/>
  <c r="L950606" i="48"/>
  <c r="L950607" i="48"/>
  <c r="L950608" i="48"/>
  <c r="L950609" i="48"/>
  <c r="L950610" i="48"/>
  <c r="L950611" i="48"/>
  <c r="L950612" i="48"/>
  <c r="L950613" i="48"/>
  <c r="L950614" i="48"/>
  <c r="L950615" i="48"/>
  <c r="L950616" i="48"/>
  <c r="L950617" i="48"/>
  <c r="L950618" i="48"/>
  <c r="L950619" i="48"/>
  <c r="L950620" i="48"/>
  <c r="L950621" i="48"/>
  <c r="L950622" i="48"/>
  <c r="L950623" i="48"/>
  <c r="L950624" i="48"/>
  <c r="L950625" i="48"/>
  <c r="L950626" i="48"/>
  <c r="L950627" i="48"/>
  <c r="L950628" i="48"/>
  <c r="L950629" i="48"/>
  <c r="L950630" i="48"/>
  <c r="L950631" i="48"/>
  <c r="L950632" i="48"/>
  <c r="L950633" i="48"/>
  <c r="L950634" i="48"/>
  <c r="L950635" i="48"/>
  <c r="L950636" i="48"/>
  <c r="L950637" i="48"/>
  <c r="L950638" i="48"/>
  <c r="L950639" i="48"/>
  <c r="L950640" i="48"/>
  <c r="L950641" i="48"/>
  <c r="L950642" i="48"/>
  <c r="L950643" i="48"/>
  <c r="L950644" i="48"/>
  <c r="L950645" i="48"/>
  <c r="L950646" i="48"/>
  <c r="L950647" i="48"/>
  <c r="L950648" i="48"/>
  <c r="L950649" i="48"/>
  <c r="L950650" i="48"/>
  <c r="L950651" i="48"/>
  <c r="L950652" i="48"/>
  <c r="L950653" i="48"/>
  <c r="L950654" i="48"/>
  <c r="L950655" i="48"/>
  <c r="L950656" i="48"/>
  <c r="L950657" i="48"/>
  <c r="L950658" i="48"/>
  <c r="L950659" i="48"/>
  <c r="L950660" i="48"/>
  <c r="L950661" i="48"/>
  <c r="L950662" i="48"/>
  <c r="L950663" i="48"/>
  <c r="L950664" i="48"/>
  <c r="L950665" i="48"/>
  <c r="L950666" i="48"/>
  <c r="L950667" i="48"/>
  <c r="L950668" i="48"/>
  <c r="L950669" i="48"/>
  <c r="L950670" i="48"/>
  <c r="L950671" i="48"/>
  <c r="L950672" i="48"/>
  <c r="L950673" i="48"/>
  <c r="L950674" i="48"/>
  <c r="L950675" i="48"/>
  <c r="L950676" i="48"/>
  <c r="L950677" i="48"/>
  <c r="L950678" i="48"/>
  <c r="L950679" i="48"/>
  <c r="L950680" i="48"/>
  <c r="L950681" i="48"/>
  <c r="L950682" i="48"/>
  <c r="L950683" i="48"/>
  <c r="L950684" i="48"/>
  <c r="L950685" i="48"/>
  <c r="L950686" i="48"/>
  <c r="L950687" i="48"/>
  <c r="L950688" i="48"/>
  <c r="L950689" i="48"/>
  <c r="L950690" i="48"/>
  <c r="L950691" i="48"/>
  <c r="L950692" i="48"/>
  <c r="L950693" i="48"/>
  <c r="L950694" i="48"/>
  <c r="L950695" i="48"/>
  <c r="L950696" i="48"/>
  <c r="L950697" i="48"/>
  <c r="L950698" i="48"/>
  <c r="L950699" i="48"/>
  <c r="L950700" i="48"/>
  <c r="L950701" i="48"/>
  <c r="L950702" i="48"/>
  <c r="L950703" i="48"/>
  <c r="L950704" i="48"/>
  <c r="L950705" i="48"/>
  <c r="L950706" i="48"/>
  <c r="L950707" i="48"/>
  <c r="L950708" i="48"/>
  <c r="L950709" i="48"/>
  <c r="L950710" i="48"/>
  <c r="L950711" i="48"/>
  <c r="L950712" i="48"/>
  <c r="L950713" i="48"/>
  <c r="L950714" i="48"/>
  <c r="L950715" i="48"/>
  <c r="L950716" i="48"/>
  <c r="L950717" i="48"/>
  <c r="L950718" i="48"/>
  <c r="L950719" i="48"/>
  <c r="L950720" i="48"/>
  <c r="L950721" i="48"/>
  <c r="L950722" i="48"/>
  <c r="L950723" i="48"/>
  <c r="L950724" i="48"/>
  <c r="L950725" i="48"/>
  <c r="L950726" i="48"/>
  <c r="L950727" i="48"/>
  <c r="L950728" i="48"/>
  <c r="L950729" i="48"/>
  <c r="L950730" i="48"/>
  <c r="L950731" i="48"/>
  <c r="L950732" i="48"/>
  <c r="L950733" i="48"/>
  <c r="L950734" i="48"/>
  <c r="L950735" i="48"/>
  <c r="L950736" i="48"/>
  <c r="L950737" i="48"/>
  <c r="L950738" i="48"/>
  <c r="L950739" i="48"/>
  <c r="L950740" i="48"/>
  <c r="L950741" i="48"/>
  <c r="L950742" i="48"/>
  <c r="L950743" i="48"/>
  <c r="L950744" i="48"/>
  <c r="L950745" i="48"/>
  <c r="L950746" i="48"/>
  <c r="L950747" i="48"/>
  <c r="L950748" i="48"/>
  <c r="L950749" i="48"/>
  <c r="L950750" i="48"/>
  <c r="L950751" i="48"/>
  <c r="L950752" i="48"/>
  <c r="L950753" i="48"/>
  <c r="L950754" i="48"/>
  <c r="L950755" i="48"/>
  <c r="L950756" i="48"/>
  <c r="L950757" i="48"/>
  <c r="L950758" i="48"/>
  <c r="L950759" i="48"/>
  <c r="L950760" i="48"/>
  <c r="L950761" i="48"/>
  <c r="L950762" i="48"/>
  <c r="L950763" i="48"/>
  <c r="L950764" i="48"/>
  <c r="L950765" i="48"/>
  <c r="L950766" i="48"/>
  <c r="L950767" i="48"/>
  <c r="L950768" i="48"/>
  <c r="L950769" i="48"/>
  <c r="L950770" i="48"/>
  <c r="L950771" i="48"/>
  <c r="L950772" i="48"/>
  <c r="L950773" i="48"/>
  <c r="L950774" i="48"/>
  <c r="L950775" i="48"/>
  <c r="L950776" i="48"/>
  <c r="L950777" i="48"/>
  <c r="L950778" i="48"/>
  <c r="L950779" i="48"/>
  <c r="L950780" i="48"/>
  <c r="L950781" i="48"/>
  <c r="L950782" i="48"/>
  <c r="L950783" i="48"/>
  <c r="L950784" i="48"/>
  <c r="L950785" i="48"/>
  <c r="L950786" i="48"/>
  <c r="L950787" i="48"/>
  <c r="L950788" i="48"/>
  <c r="L950789" i="48"/>
  <c r="L950790" i="48"/>
  <c r="L950791" i="48"/>
  <c r="L950792" i="48"/>
  <c r="L950793" i="48"/>
  <c r="L950794" i="48"/>
  <c r="L950795" i="48"/>
  <c r="L950796" i="48"/>
  <c r="L950797" i="48"/>
  <c r="L950798" i="48"/>
  <c r="L950799" i="48"/>
  <c r="L950800" i="48"/>
  <c r="L950801" i="48"/>
  <c r="L950802" i="48"/>
  <c r="L950803" i="48"/>
  <c r="L950804" i="48"/>
  <c r="L950805" i="48"/>
  <c r="L950806" i="48"/>
  <c r="L950807" i="48"/>
  <c r="L950808" i="48"/>
  <c r="L950809" i="48"/>
  <c r="L950810" i="48"/>
  <c r="L950811" i="48"/>
  <c r="L950812" i="48"/>
  <c r="L950813" i="48"/>
  <c r="L950814" i="48"/>
  <c r="L950815" i="48"/>
  <c r="L950816" i="48"/>
  <c r="L950817" i="48"/>
  <c r="L950818" i="48"/>
  <c r="L950819" i="48"/>
  <c r="L950820" i="48"/>
  <c r="L950821" i="48"/>
  <c r="L950822" i="48"/>
  <c r="L950823" i="48"/>
  <c r="L950824" i="48"/>
  <c r="L950825" i="48"/>
  <c r="L950826" i="48"/>
  <c r="L950827" i="48"/>
  <c r="L950828" i="48"/>
  <c r="L950829" i="48"/>
  <c r="L950830" i="48"/>
  <c r="L950831" i="48"/>
  <c r="L950832" i="48"/>
  <c r="L950833" i="48"/>
  <c r="L950834" i="48"/>
  <c r="L950835" i="48"/>
  <c r="L950836" i="48"/>
  <c r="L950837" i="48"/>
  <c r="L950838" i="48"/>
  <c r="L950839" i="48"/>
  <c r="L950840" i="48"/>
  <c r="L950841" i="48"/>
  <c r="L950842" i="48"/>
  <c r="L950843" i="48"/>
  <c r="L950844" i="48"/>
  <c r="L950845" i="48"/>
  <c r="L950846" i="48"/>
  <c r="L950847" i="48"/>
  <c r="L950848" i="48"/>
  <c r="L950849" i="48"/>
  <c r="L950850" i="48"/>
  <c r="L950851" i="48"/>
  <c r="L950852" i="48"/>
  <c r="L950853" i="48"/>
  <c r="L950854" i="48"/>
  <c r="L950855" i="48"/>
  <c r="L950856" i="48"/>
  <c r="L950857" i="48"/>
  <c r="L950858" i="48"/>
  <c r="L950859" i="48"/>
  <c r="L950860" i="48"/>
  <c r="L950861" i="48"/>
  <c r="L950862" i="48"/>
  <c r="L950863" i="48"/>
  <c r="L950864" i="48"/>
  <c r="L950865" i="48"/>
  <c r="L950866" i="48"/>
  <c r="L950867" i="48"/>
  <c r="L950868" i="48"/>
  <c r="L950869" i="48"/>
  <c r="L950870" i="48"/>
  <c r="L950871" i="48"/>
  <c r="L950872" i="48"/>
  <c r="L950873" i="48"/>
  <c r="L950874" i="48"/>
  <c r="L950875" i="48"/>
  <c r="L950876" i="48"/>
  <c r="L950877" i="48"/>
  <c r="L950878" i="48"/>
  <c r="L950879" i="48"/>
  <c r="L950880" i="48"/>
  <c r="L950881" i="48"/>
  <c r="L950882" i="48"/>
  <c r="L950883" i="48"/>
  <c r="L950884" i="48"/>
  <c r="L950885" i="48"/>
  <c r="L950886" i="48"/>
  <c r="L950887" i="48"/>
  <c r="L950888" i="48"/>
  <c r="L950889" i="48"/>
  <c r="L950890" i="48"/>
  <c r="L950891" i="48"/>
  <c r="L950892" i="48"/>
  <c r="L950893" i="48"/>
  <c r="L950894" i="48"/>
  <c r="L950895" i="48"/>
  <c r="L950896" i="48"/>
  <c r="L950897" i="48"/>
  <c r="L950898" i="48"/>
  <c r="L950899" i="48"/>
  <c r="L950900" i="48"/>
  <c r="L950901" i="48"/>
  <c r="L950902" i="48"/>
  <c r="L950903" i="48"/>
  <c r="L950904" i="48"/>
  <c r="L950905" i="48"/>
  <c r="L950906" i="48"/>
  <c r="L950907" i="48"/>
  <c r="L950908" i="48"/>
  <c r="L950909" i="48"/>
  <c r="L950910" i="48"/>
  <c r="L950911" i="48"/>
  <c r="L950912" i="48"/>
  <c r="L950913" i="48"/>
  <c r="L950914" i="48"/>
  <c r="L950915" i="48"/>
  <c r="L950916" i="48"/>
  <c r="L950917" i="48"/>
  <c r="L950918" i="48"/>
  <c r="L950919" i="48"/>
  <c r="L950920" i="48"/>
  <c r="L950921" i="48"/>
  <c r="L950922" i="48"/>
  <c r="L950923" i="48"/>
  <c r="L950924" i="48"/>
  <c r="L950925" i="48"/>
  <c r="L950926" i="48"/>
  <c r="L950927" i="48"/>
  <c r="L950928" i="48"/>
  <c r="L950929" i="48"/>
  <c r="L950930" i="48"/>
  <c r="L950931" i="48"/>
  <c r="L950932" i="48"/>
  <c r="L950933" i="48"/>
  <c r="L950934" i="48"/>
  <c r="L950935" i="48"/>
  <c r="L950936" i="48"/>
  <c r="L950937" i="48"/>
  <c r="L950938" i="48"/>
  <c r="L950939" i="48"/>
  <c r="L950940" i="48"/>
  <c r="L950941" i="48"/>
  <c r="L950942" i="48"/>
  <c r="L950943" i="48"/>
  <c r="L950944" i="48"/>
  <c r="L950945" i="48"/>
  <c r="L950946" i="48"/>
  <c r="L950947" i="48"/>
  <c r="L950948" i="48"/>
  <c r="L950949" i="48"/>
  <c r="L950950" i="48"/>
  <c r="L950951" i="48"/>
  <c r="L950952" i="48"/>
  <c r="L950953" i="48"/>
  <c r="L950954" i="48"/>
  <c r="L950955" i="48"/>
  <c r="L950956" i="48"/>
  <c r="L950957" i="48"/>
  <c r="L950958" i="48"/>
  <c r="L950959" i="48"/>
  <c r="L950960" i="48"/>
  <c r="L950961" i="48"/>
  <c r="L950962" i="48"/>
  <c r="L950963" i="48"/>
  <c r="L950964" i="48"/>
  <c r="L950965" i="48"/>
  <c r="L950966" i="48"/>
  <c r="L950967" i="48"/>
  <c r="L950968" i="48"/>
  <c r="L950969" i="48"/>
  <c r="L950970" i="48"/>
  <c r="L950971" i="48"/>
  <c r="L950972" i="48"/>
  <c r="L950973" i="48"/>
  <c r="L950974" i="48"/>
  <c r="L950975" i="48"/>
  <c r="L950976" i="48"/>
  <c r="L950977" i="48"/>
  <c r="L950978" i="48"/>
  <c r="L950979" i="48"/>
  <c r="L950980" i="48"/>
  <c r="L950981" i="48"/>
  <c r="L950982" i="48"/>
  <c r="L950983" i="48"/>
  <c r="L950984" i="48"/>
  <c r="L950985" i="48"/>
  <c r="L950986" i="48"/>
  <c r="L950987" i="48"/>
  <c r="L950988" i="48"/>
  <c r="L950989" i="48"/>
  <c r="L950990" i="48"/>
  <c r="L950991" i="48"/>
  <c r="L950992" i="48"/>
  <c r="L950993" i="48"/>
  <c r="L950994" i="48"/>
  <c r="L950995" i="48"/>
  <c r="L950996" i="48"/>
  <c r="L950997" i="48"/>
  <c r="L950998" i="48"/>
  <c r="L950999" i="48"/>
  <c r="L951000" i="48"/>
  <c r="L951001" i="48"/>
  <c r="L951002" i="48"/>
  <c r="L951003" i="48"/>
  <c r="L951004" i="48"/>
  <c r="L951005" i="48"/>
  <c r="L951006" i="48"/>
  <c r="L951007" i="48"/>
  <c r="L951008" i="48"/>
  <c r="L951009" i="48"/>
  <c r="L951010" i="48"/>
  <c r="L951011" i="48"/>
  <c r="L951012" i="48"/>
  <c r="L951013" i="48"/>
  <c r="L951014" i="48"/>
  <c r="L951015" i="48"/>
  <c r="L951016" i="48"/>
  <c r="L951017" i="48"/>
  <c r="L951018" i="48"/>
  <c r="L951019" i="48"/>
  <c r="L951020" i="48"/>
  <c r="L951021" i="48"/>
  <c r="L951022" i="48"/>
  <c r="L951023" i="48"/>
  <c r="L951024" i="48"/>
  <c r="L951025" i="48"/>
  <c r="L951026" i="48"/>
  <c r="L951027" i="48"/>
  <c r="L951028" i="48"/>
  <c r="L951029" i="48"/>
  <c r="L951030" i="48"/>
  <c r="L951031" i="48"/>
  <c r="L951032" i="48"/>
  <c r="L951033" i="48"/>
  <c r="L951034" i="48"/>
  <c r="L951035" i="48"/>
  <c r="L951036" i="48"/>
  <c r="L951037" i="48"/>
  <c r="L951038" i="48"/>
  <c r="L951039" i="48"/>
  <c r="L951040" i="48"/>
  <c r="L951041" i="48"/>
  <c r="L951042" i="48"/>
  <c r="L951043" i="48"/>
  <c r="L951044" i="48"/>
  <c r="L951045" i="48"/>
  <c r="L951046" i="48"/>
  <c r="L951047" i="48"/>
  <c r="L951048" i="48"/>
  <c r="L951049" i="48"/>
  <c r="L951050" i="48"/>
  <c r="L951051" i="48"/>
  <c r="L951052" i="48"/>
  <c r="L951053" i="48"/>
  <c r="L951054" i="48"/>
  <c r="L951055" i="48"/>
  <c r="L951056" i="48"/>
  <c r="L951057" i="48"/>
  <c r="L951058" i="48"/>
  <c r="L951059" i="48"/>
  <c r="L951060" i="48"/>
  <c r="L951061" i="48"/>
  <c r="L951062" i="48"/>
  <c r="L951063" i="48"/>
  <c r="L951064" i="48"/>
  <c r="L951065" i="48"/>
  <c r="L951066" i="48"/>
  <c r="L951067" i="48"/>
  <c r="L951068" i="48"/>
  <c r="L951069" i="48"/>
  <c r="L951070" i="48"/>
  <c r="L951071" i="48"/>
  <c r="L951072" i="48"/>
  <c r="L951073" i="48"/>
  <c r="L951074" i="48"/>
  <c r="L951075" i="48"/>
  <c r="L951076" i="48"/>
  <c r="L951077" i="48"/>
  <c r="L951078" i="48"/>
  <c r="L951079" i="48"/>
  <c r="L951080" i="48"/>
  <c r="L951081" i="48"/>
  <c r="L951082" i="48"/>
  <c r="L951083" i="48"/>
  <c r="L951084" i="48"/>
  <c r="L951085" i="48"/>
  <c r="L951086" i="48"/>
  <c r="L951087" i="48"/>
  <c r="L951088" i="48"/>
  <c r="L951089" i="48"/>
  <c r="L951090" i="48"/>
  <c r="L951091" i="48"/>
  <c r="L951092" i="48"/>
  <c r="L951093" i="48"/>
  <c r="L951094" i="48"/>
  <c r="L951095" i="48"/>
  <c r="L951096" i="48"/>
  <c r="L951097" i="48"/>
  <c r="L951098" i="48"/>
  <c r="L951099" i="48"/>
  <c r="L951100" i="48"/>
  <c r="L951101" i="48"/>
  <c r="L951102" i="48"/>
  <c r="L951103" i="48"/>
  <c r="L951104" i="48"/>
  <c r="L951105" i="48"/>
  <c r="L951106" i="48"/>
  <c r="L951107" i="48"/>
  <c r="L951108" i="48"/>
  <c r="L951109" i="48"/>
  <c r="L951110" i="48"/>
  <c r="L951111" i="48"/>
  <c r="L951112" i="48"/>
  <c r="L951113" i="48"/>
  <c r="L951114" i="48"/>
  <c r="L951115" i="48"/>
  <c r="L951116" i="48"/>
  <c r="L951117" i="48"/>
  <c r="L951118" i="48"/>
  <c r="L951119" i="48"/>
  <c r="L951120" i="48"/>
  <c r="L951121" i="48"/>
  <c r="L951122" i="48"/>
  <c r="L951123" i="48"/>
  <c r="L951124" i="48"/>
  <c r="L951125" i="48"/>
  <c r="L951126" i="48"/>
  <c r="L951127" i="48"/>
  <c r="L951128" i="48"/>
  <c r="L951129" i="48"/>
  <c r="L951130" i="48"/>
  <c r="L951131" i="48"/>
  <c r="L951132" i="48"/>
  <c r="L951133" i="48"/>
  <c r="L951134" i="48"/>
  <c r="L951135" i="48"/>
  <c r="L951136" i="48"/>
  <c r="L951137" i="48"/>
  <c r="L951138" i="48"/>
  <c r="L951139" i="48"/>
  <c r="L951140" i="48"/>
  <c r="L951141" i="48"/>
  <c r="L951142" i="48"/>
  <c r="L951143" i="48"/>
  <c r="L951144" i="48"/>
  <c r="L951145" i="48"/>
  <c r="L951146" i="48"/>
  <c r="L951147" i="48"/>
  <c r="L951148" i="48"/>
  <c r="L951149" i="48"/>
  <c r="L951150" i="48"/>
  <c r="L951151" i="48"/>
  <c r="L951152" i="48"/>
  <c r="L951153" i="48"/>
  <c r="L951154" i="48"/>
  <c r="L951155" i="48"/>
  <c r="L951156" i="48"/>
  <c r="L951157" i="48"/>
  <c r="L951158" i="48"/>
  <c r="L951159" i="48"/>
  <c r="L951160" i="48"/>
  <c r="L951161" i="48"/>
  <c r="L951162" i="48"/>
  <c r="L951163" i="48"/>
  <c r="L951164" i="48"/>
  <c r="L951165" i="48"/>
  <c r="L951166" i="48"/>
  <c r="L951167" i="48"/>
  <c r="L951168" i="48"/>
  <c r="L951169" i="48"/>
  <c r="L951170" i="48"/>
  <c r="L951171" i="48"/>
  <c r="L951172" i="48"/>
  <c r="L951173" i="48"/>
  <c r="L951174" i="48"/>
  <c r="L951175" i="48"/>
  <c r="L951176" i="48"/>
  <c r="L951177" i="48"/>
  <c r="L951178" i="48"/>
  <c r="L951179" i="48"/>
  <c r="L951180" i="48"/>
  <c r="L951181" i="48"/>
  <c r="L951182" i="48"/>
  <c r="L951183" i="48"/>
  <c r="L951184" i="48"/>
  <c r="L951185" i="48"/>
  <c r="L951186" i="48"/>
  <c r="L951187" i="48"/>
  <c r="L951188" i="48"/>
  <c r="L951189" i="48"/>
  <c r="L951190" i="48"/>
  <c r="L951191" i="48"/>
  <c r="L951192" i="48"/>
  <c r="L951193" i="48"/>
  <c r="L951194" i="48"/>
  <c r="L951195" i="48"/>
  <c r="L951196" i="48"/>
  <c r="L951197" i="48"/>
  <c r="L951198" i="48"/>
  <c r="L951199" i="48"/>
  <c r="L951200" i="48"/>
  <c r="L951201" i="48"/>
  <c r="L951202" i="48"/>
  <c r="L951203" i="48"/>
  <c r="L951204" i="48"/>
  <c r="L951205" i="48"/>
  <c r="L951206" i="48"/>
  <c r="L951207" i="48"/>
  <c r="L951208" i="48"/>
  <c r="L951209" i="48"/>
  <c r="L951210" i="48"/>
  <c r="L951211" i="48"/>
  <c r="L951212" i="48"/>
  <c r="L951213" i="48"/>
  <c r="L951214" i="48"/>
  <c r="L951215" i="48"/>
  <c r="L951216" i="48"/>
  <c r="L951217" i="48"/>
  <c r="L951218" i="48"/>
  <c r="L951219" i="48"/>
  <c r="L951220" i="48"/>
  <c r="L951221" i="48"/>
  <c r="L951222" i="48"/>
  <c r="L951223" i="48"/>
  <c r="L951224" i="48"/>
  <c r="L951225" i="48"/>
  <c r="L951226" i="48"/>
  <c r="L951227" i="48"/>
  <c r="L951228" i="48"/>
  <c r="L951229" i="48"/>
  <c r="L951230" i="48"/>
  <c r="L951231" i="48"/>
  <c r="L951232" i="48"/>
  <c r="L951233" i="48"/>
  <c r="L951234" i="48"/>
  <c r="L951235" i="48"/>
  <c r="L951236" i="48"/>
  <c r="L951237" i="48"/>
  <c r="L951238" i="48"/>
  <c r="L951239" i="48"/>
  <c r="L951240" i="48"/>
  <c r="L951241" i="48"/>
  <c r="L951242" i="48"/>
  <c r="L951243" i="48"/>
  <c r="L951244" i="48"/>
  <c r="L951245" i="48"/>
  <c r="L951246" i="48"/>
  <c r="L951247" i="48"/>
  <c r="L951248" i="48"/>
  <c r="L951249" i="48"/>
  <c r="L951250" i="48"/>
  <c r="L951251" i="48"/>
  <c r="L951252" i="48"/>
  <c r="L951253" i="48"/>
  <c r="L951254" i="48"/>
  <c r="L951255" i="48"/>
  <c r="L951256" i="48"/>
  <c r="L951257" i="48"/>
  <c r="L951258" i="48"/>
  <c r="L951259" i="48"/>
  <c r="L951260" i="48"/>
  <c r="L951261" i="48"/>
  <c r="L951262" i="48"/>
  <c r="L951263" i="48"/>
  <c r="L951264" i="48"/>
  <c r="L951265" i="48"/>
  <c r="L951266" i="48"/>
  <c r="L951267" i="48"/>
  <c r="L951268" i="48"/>
  <c r="L951269" i="48"/>
  <c r="L951270" i="48"/>
  <c r="L951271" i="48"/>
  <c r="L951272" i="48"/>
  <c r="L951273" i="48"/>
  <c r="L951274" i="48"/>
  <c r="L951275" i="48"/>
  <c r="L951276" i="48"/>
  <c r="L951277" i="48"/>
  <c r="L951278" i="48"/>
  <c r="L951279" i="48"/>
  <c r="L951280" i="48"/>
  <c r="L951281" i="48"/>
  <c r="L951282" i="48"/>
  <c r="L951283" i="48"/>
  <c r="L951284" i="48"/>
  <c r="L951285" i="48"/>
  <c r="L951286" i="48"/>
  <c r="L951287" i="48"/>
  <c r="L951288" i="48"/>
  <c r="L951289" i="48"/>
  <c r="L951290" i="48"/>
  <c r="L951291" i="48"/>
  <c r="L951292" i="48"/>
  <c r="L951293" i="48"/>
  <c r="L951294" i="48"/>
  <c r="L951295" i="48"/>
  <c r="L951296" i="48"/>
  <c r="L951297" i="48"/>
  <c r="L951298" i="48"/>
  <c r="L951299" i="48"/>
  <c r="L951300" i="48"/>
  <c r="L951301" i="48"/>
  <c r="L951302" i="48"/>
  <c r="L951303" i="48"/>
  <c r="L951304" i="48"/>
  <c r="L951305" i="48"/>
  <c r="L951306" i="48"/>
  <c r="L951307" i="48"/>
  <c r="L951308" i="48"/>
  <c r="L951309" i="48"/>
  <c r="L951310" i="48"/>
  <c r="L951311" i="48"/>
  <c r="L951312" i="48"/>
  <c r="L951313" i="48"/>
  <c r="L951314" i="48"/>
  <c r="L951315" i="48"/>
  <c r="L951316" i="48"/>
  <c r="L951317" i="48"/>
  <c r="L951318" i="48"/>
  <c r="L951319" i="48"/>
  <c r="L951320" i="48"/>
  <c r="L951321" i="48"/>
  <c r="L951322" i="48"/>
  <c r="L951323" i="48"/>
  <c r="L951324" i="48"/>
  <c r="L951325" i="48"/>
  <c r="L951326" i="48"/>
  <c r="L951327" i="48"/>
  <c r="L951328" i="48"/>
  <c r="L951329" i="48"/>
  <c r="L951330" i="48"/>
  <c r="L951331" i="48"/>
  <c r="L951332" i="48"/>
  <c r="L951333" i="48"/>
  <c r="L951334" i="48"/>
  <c r="L951335" i="48"/>
  <c r="L951336" i="48"/>
  <c r="L951337" i="48"/>
  <c r="L951338" i="48"/>
  <c r="L951339" i="48"/>
  <c r="L951340" i="48"/>
  <c r="L951341" i="48"/>
  <c r="L951342" i="48"/>
  <c r="L951343" i="48"/>
  <c r="L951344" i="48"/>
  <c r="L951345" i="48"/>
  <c r="L951346" i="48"/>
  <c r="L951347" i="48"/>
  <c r="L951348" i="48"/>
  <c r="L951349" i="48"/>
  <c r="L951350" i="48"/>
  <c r="L951351" i="48"/>
  <c r="L951352" i="48"/>
  <c r="L951353" i="48"/>
  <c r="L951354" i="48"/>
  <c r="L951355" i="48"/>
  <c r="L951356" i="48"/>
  <c r="L951357" i="48"/>
  <c r="L951358" i="48"/>
  <c r="L951359" i="48"/>
  <c r="L951360" i="48"/>
  <c r="L951361" i="48"/>
  <c r="L951362" i="48"/>
  <c r="L951363" i="48"/>
  <c r="L951364" i="48"/>
  <c r="L951365" i="48"/>
  <c r="L951366" i="48"/>
  <c r="L951367" i="48"/>
  <c r="L951368" i="48"/>
  <c r="L951369" i="48"/>
  <c r="L951370" i="48"/>
  <c r="L951371" i="48"/>
  <c r="L951372" i="48"/>
  <c r="L951373" i="48"/>
  <c r="L951374" i="48"/>
  <c r="L951375" i="48"/>
  <c r="L951376" i="48"/>
  <c r="L951377" i="48"/>
  <c r="L951378" i="48"/>
  <c r="L951379" i="48"/>
  <c r="L951380" i="48"/>
  <c r="L951381" i="48"/>
  <c r="L951382" i="48"/>
  <c r="L951383" i="48"/>
  <c r="L951384" i="48"/>
  <c r="L951385" i="48"/>
  <c r="L951386" i="48"/>
  <c r="L951387" i="48"/>
  <c r="L951388" i="48"/>
  <c r="L951389" i="48"/>
  <c r="L951390" i="48"/>
  <c r="L951391" i="48"/>
  <c r="L951392" i="48"/>
  <c r="L951393" i="48"/>
  <c r="L951394" i="48"/>
  <c r="L951395" i="48"/>
  <c r="L951396" i="48"/>
  <c r="L951397" i="48"/>
  <c r="L951398" i="48"/>
  <c r="L951399" i="48"/>
  <c r="L951400" i="48"/>
  <c r="L951401" i="48"/>
  <c r="L951402" i="48"/>
  <c r="L951403" i="48"/>
  <c r="L951404" i="48"/>
  <c r="L951405" i="48"/>
  <c r="L951406" i="48"/>
  <c r="L951407" i="48"/>
  <c r="L951408" i="48"/>
  <c r="L951409" i="48"/>
  <c r="L951410" i="48"/>
  <c r="L951411" i="48"/>
  <c r="L951412" i="48"/>
  <c r="L951413" i="48"/>
  <c r="L951414" i="48"/>
  <c r="L951415" i="48"/>
  <c r="L951416" i="48"/>
  <c r="L951417" i="48"/>
  <c r="L951418" i="48"/>
  <c r="L951419" i="48"/>
  <c r="L951420" i="48"/>
  <c r="L951421" i="48"/>
  <c r="L951422" i="48"/>
  <c r="L951423" i="48"/>
  <c r="L951424" i="48"/>
  <c r="L951425" i="48"/>
  <c r="L951426" i="48"/>
  <c r="L951427" i="48"/>
  <c r="L951428" i="48"/>
  <c r="L951429" i="48"/>
  <c r="L951430" i="48"/>
  <c r="L951431" i="48"/>
  <c r="L951432" i="48"/>
  <c r="L951433" i="48"/>
  <c r="L951434" i="48"/>
  <c r="L951435" i="48"/>
  <c r="L951436" i="48"/>
  <c r="L951437" i="48"/>
  <c r="L951438" i="48"/>
  <c r="L951439" i="48"/>
  <c r="L951440" i="48"/>
  <c r="L951441" i="48"/>
  <c r="L951442" i="48"/>
  <c r="L951443" i="48"/>
  <c r="L951444" i="48"/>
  <c r="L951445" i="48"/>
  <c r="L951446" i="48"/>
  <c r="L951447" i="48"/>
  <c r="L951448" i="48"/>
  <c r="L951449" i="48"/>
  <c r="L951450" i="48"/>
  <c r="L951451" i="48"/>
  <c r="L951452" i="48"/>
  <c r="L951453" i="48"/>
  <c r="L951454" i="48"/>
  <c r="L951455" i="48"/>
  <c r="L951456" i="48"/>
  <c r="L951457" i="48"/>
  <c r="L951458" i="48"/>
  <c r="L951459" i="48"/>
  <c r="L951460" i="48"/>
  <c r="L951461" i="48"/>
  <c r="L951462" i="48"/>
  <c r="L951463" i="48"/>
  <c r="L951464" i="48"/>
  <c r="L951465" i="48"/>
  <c r="L951466" i="48"/>
  <c r="L951467" i="48"/>
  <c r="L951468" i="48"/>
  <c r="L951469" i="48"/>
  <c r="L951470" i="48"/>
  <c r="L951471" i="48"/>
  <c r="L951472" i="48"/>
  <c r="L951473" i="48"/>
  <c r="L951474" i="48"/>
  <c r="L951475" i="48"/>
  <c r="L951476" i="48"/>
  <c r="L951477" i="48"/>
  <c r="L951478" i="48"/>
  <c r="L951479" i="48"/>
  <c r="L951480" i="48"/>
  <c r="L951481" i="48"/>
  <c r="L951482" i="48"/>
  <c r="L951483" i="48"/>
  <c r="L951484" i="48"/>
  <c r="L951485" i="48"/>
  <c r="L951486" i="48"/>
  <c r="L951487" i="48"/>
  <c r="L951488" i="48"/>
  <c r="L951489" i="48"/>
  <c r="L951490" i="48"/>
  <c r="L951491" i="48"/>
  <c r="L951492" i="48"/>
  <c r="L951493" i="48"/>
  <c r="L951494" i="48"/>
  <c r="L951495" i="48"/>
  <c r="L951496" i="48"/>
  <c r="L951497" i="48"/>
  <c r="L951498" i="48"/>
  <c r="L951499" i="48"/>
  <c r="L951500" i="48"/>
  <c r="L951501" i="48"/>
  <c r="L951502" i="48"/>
  <c r="L951503" i="48"/>
  <c r="L951504" i="48"/>
  <c r="L951505" i="48"/>
  <c r="L951506" i="48"/>
  <c r="L951507" i="48"/>
  <c r="L951508" i="48"/>
  <c r="L951509" i="48"/>
  <c r="L951510" i="48"/>
  <c r="L951511" i="48"/>
  <c r="L951512" i="48"/>
  <c r="L951513" i="48"/>
  <c r="L951514" i="48"/>
  <c r="L951515" i="48"/>
  <c r="L951516" i="48"/>
  <c r="L951517" i="48"/>
  <c r="L951518" i="48"/>
  <c r="L951519" i="48"/>
  <c r="L951520" i="48"/>
  <c r="L951521" i="48"/>
  <c r="L951522" i="48"/>
  <c r="L951523" i="48"/>
  <c r="L951524" i="48"/>
  <c r="L951525" i="48"/>
  <c r="L951526" i="48"/>
  <c r="L951527" i="48"/>
  <c r="L951528" i="48"/>
  <c r="L951529" i="48"/>
  <c r="L951530" i="48"/>
  <c r="L951531" i="48"/>
  <c r="L951532" i="48"/>
  <c r="L951533" i="48"/>
  <c r="L951534" i="48"/>
  <c r="L951535" i="48"/>
  <c r="L951536" i="48"/>
  <c r="L951537" i="48"/>
  <c r="L951538" i="48"/>
  <c r="L951539" i="48"/>
  <c r="L951540" i="48"/>
  <c r="L951541" i="48"/>
  <c r="L951542" i="48"/>
  <c r="L951543" i="48"/>
  <c r="L951544" i="48"/>
  <c r="L951545" i="48"/>
  <c r="L951546" i="48"/>
  <c r="L951547" i="48"/>
  <c r="L951548" i="48"/>
  <c r="L951549" i="48"/>
  <c r="L951550" i="48"/>
  <c r="L951551" i="48"/>
  <c r="L951552" i="48"/>
  <c r="L951553" i="48"/>
  <c r="L951554" i="48"/>
  <c r="L951555" i="48"/>
  <c r="L951556" i="48"/>
  <c r="L951557" i="48"/>
  <c r="L951558" i="48"/>
  <c r="L951559" i="48"/>
  <c r="L951560" i="48"/>
  <c r="L951561" i="48"/>
  <c r="L951562" i="48"/>
  <c r="L951563" i="48"/>
  <c r="L951564" i="48"/>
  <c r="L951565" i="48"/>
  <c r="L951566" i="48"/>
  <c r="L951567" i="48"/>
  <c r="L951568" i="48"/>
  <c r="L951569" i="48"/>
  <c r="L951570" i="48"/>
  <c r="L951571" i="48"/>
  <c r="L951572" i="48"/>
  <c r="L951573" i="48"/>
  <c r="L951574" i="48"/>
  <c r="L951575" i="48"/>
  <c r="L951576" i="48"/>
  <c r="L951577" i="48"/>
  <c r="L951578" i="48"/>
  <c r="L951579" i="48"/>
  <c r="L951580" i="48"/>
  <c r="L951581" i="48"/>
  <c r="L951582" i="48"/>
  <c r="L951583" i="48"/>
  <c r="L951584" i="48"/>
  <c r="L951585" i="48"/>
  <c r="L951586" i="48"/>
  <c r="L951587" i="48"/>
  <c r="L951588" i="48"/>
  <c r="L951589" i="48"/>
  <c r="L951590" i="48"/>
  <c r="L951591" i="48"/>
  <c r="L951592" i="48"/>
  <c r="L951593" i="48"/>
  <c r="L951594" i="48"/>
  <c r="L951595" i="48"/>
  <c r="L951596" i="48"/>
  <c r="L951597" i="48"/>
  <c r="L951598" i="48"/>
  <c r="L951599" i="48"/>
  <c r="L951600" i="48"/>
  <c r="L951601" i="48"/>
  <c r="L951602" i="48"/>
  <c r="L951603" i="48"/>
  <c r="L951604" i="48"/>
  <c r="L951605" i="48"/>
  <c r="L951606" i="48"/>
  <c r="L951607" i="48"/>
  <c r="L951608" i="48"/>
  <c r="L951609" i="48"/>
  <c r="L951610" i="48"/>
  <c r="L951611" i="48"/>
  <c r="L951612" i="48"/>
  <c r="L951613" i="48"/>
  <c r="L951614" i="48"/>
  <c r="L951615" i="48"/>
  <c r="L951616" i="48"/>
  <c r="L951617" i="48"/>
  <c r="L951618" i="48"/>
  <c r="L951619" i="48"/>
  <c r="L951620" i="48"/>
  <c r="L951621" i="48"/>
  <c r="L951622" i="48"/>
  <c r="L951623" i="48"/>
  <c r="L951624" i="48"/>
  <c r="L951625" i="48"/>
  <c r="L951626" i="48"/>
  <c r="L951627" i="48"/>
  <c r="L951628" i="48"/>
  <c r="L951629" i="48"/>
  <c r="L951630" i="48"/>
  <c r="L951631" i="48"/>
  <c r="L951632" i="48"/>
  <c r="L951633" i="48"/>
  <c r="L951634" i="48"/>
  <c r="L951635" i="48"/>
  <c r="L951636" i="48"/>
  <c r="L951637" i="48"/>
  <c r="L951638" i="48"/>
  <c r="L951639" i="48"/>
  <c r="L951640" i="48"/>
  <c r="L951641" i="48"/>
  <c r="L951642" i="48"/>
  <c r="L951643" i="48"/>
  <c r="L951644" i="48"/>
  <c r="L951645" i="48"/>
  <c r="L951646" i="48"/>
  <c r="L951647" i="48"/>
  <c r="L951648" i="48"/>
  <c r="L951649" i="48"/>
  <c r="L951650" i="48"/>
  <c r="L951651" i="48"/>
  <c r="L951652" i="48"/>
  <c r="L951653" i="48"/>
  <c r="L951654" i="48"/>
  <c r="L951655" i="48"/>
  <c r="L951656" i="48"/>
  <c r="L951657" i="48"/>
  <c r="L951658" i="48"/>
  <c r="L951659" i="48"/>
  <c r="L951660" i="48"/>
  <c r="L951661" i="48"/>
  <c r="L951662" i="48"/>
  <c r="L951663" i="48"/>
  <c r="L951664" i="48"/>
  <c r="L951665" i="48"/>
  <c r="L951666" i="48"/>
  <c r="L951667" i="48"/>
  <c r="L951668" i="48"/>
  <c r="L951669" i="48"/>
  <c r="L951670" i="48"/>
  <c r="L951671" i="48"/>
  <c r="L951672" i="48"/>
  <c r="L951673" i="48"/>
  <c r="L951674" i="48"/>
  <c r="L951675" i="48"/>
  <c r="L951676" i="48"/>
  <c r="L951677" i="48"/>
  <c r="L951678" i="48"/>
  <c r="L951679" i="48"/>
  <c r="L951680" i="48"/>
  <c r="L951681" i="48"/>
  <c r="L951682" i="48"/>
  <c r="L951683" i="48"/>
  <c r="L951684" i="48"/>
  <c r="L951685" i="48"/>
  <c r="L951686" i="48"/>
  <c r="L951687" i="48"/>
  <c r="L951688" i="48"/>
  <c r="L951689" i="48"/>
  <c r="L951690" i="48"/>
  <c r="L951691" i="48"/>
  <c r="L951692" i="48"/>
  <c r="L951693" i="48"/>
  <c r="L951694" i="48"/>
  <c r="L951695" i="48"/>
  <c r="L951696" i="48"/>
  <c r="L951697" i="48"/>
  <c r="L951698" i="48"/>
  <c r="L951699" i="48"/>
  <c r="L951700" i="48"/>
  <c r="L951701" i="48"/>
  <c r="L951702" i="48"/>
  <c r="L951703" i="48"/>
  <c r="L951704" i="48"/>
  <c r="L951705" i="48"/>
  <c r="L951706" i="48"/>
  <c r="L951707" i="48"/>
  <c r="L951708" i="48"/>
  <c r="L951709" i="48"/>
  <c r="L951710" i="48"/>
  <c r="L951711" i="48"/>
  <c r="L951712" i="48"/>
  <c r="L951713" i="48"/>
  <c r="L951714" i="48"/>
  <c r="L951715" i="48"/>
  <c r="L951716" i="48"/>
  <c r="L951717" i="48"/>
  <c r="L951718" i="48"/>
  <c r="L951719" i="48"/>
  <c r="L951720" i="48"/>
  <c r="L951721" i="48"/>
  <c r="L951722" i="48"/>
  <c r="L951723" i="48"/>
  <c r="L951724" i="48"/>
  <c r="L951725" i="48"/>
  <c r="L951726" i="48"/>
  <c r="L951727" i="48"/>
  <c r="L951728" i="48"/>
  <c r="L951729" i="48"/>
  <c r="L951730" i="48"/>
  <c r="L951731" i="48"/>
  <c r="L951732" i="48"/>
  <c r="L951733" i="48"/>
  <c r="L951734" i="48"/>
  <c r="L951735" i="48"/>
  <c r="L951736" i="48"/>
  <c r="L951737" i="48"/>
  <c r="L951738" i="48"/>
  <c r="L951739" i="48"/>
  <c r="L951740" i="48"/>
  <c r="L951741" i="48"/>
  <c r="L951742" i="48"/>
  <c r="L951743" i="48"/>
  <c r="L951744" i="48"/>
  <c r="L951745" i="48"/>
  <c r="L951746" i="48"/>
  <c r="L951747" i="48"/>
  <c r="L951748" i="48"/>
  <c r="L951749" i="48"/>
  <c r="L951750" i="48"/>
  <c r="L951751" i="48"/>
  <c r="L951752" i="48"/>
  <c r="L951753" i="48"/>
  <c r="L951754" i="48"/>
  <c r="L951755" i="48"/>
  <c r="L951756" i="48"/>
  <c r="L951757" i="48"/>
  <c r="L951758" i="48"/>
  <c r="L951759" i="48"/>
  <c r="L951760" i="48"/>
  <c r="L951761" i="48"/>
  <c r="L951762" i="48"/>
  <c r="L951763" i="48"/>
  <c r="L951764" i="48"/>
  <c r="L951765" i="48"/>
  <c r="L951766" i="48"/>
  <c r="L951767" i="48"/>
  <c r="L951768" i="48"/>
  <c r="L951769" i="48"/>
  <c r="L951770" i="48"/>
  <c r="L951771" i="48"/>
  <c r="L951772" i="48"/>
  <c r="L951773" i="48"/>
  <c r="L951774" i="48"/>
  <c r="L951775" i="48"/>
  <c r="L951776" i="48"/>
  <c r="L951777" i="48"/>
  <c r="L951778" i="48"/>
  <c r="L951779" i="48"/>
  <c r="L951780" i="48"/>
  <c r="L951781" i="48"/>
  <c r="L951782" i="48"/>
  <c r="L951783" i="48"/>
  <c r="L951784" i="48"/>
  <c r="L951785" i="48"/>
  <c r="L951786" i="48"/>
  <c r="L951787" i="48"/>
  <c r="L951788" i="48"/>
  <c r="L951789" i="48"/>
  <c r="L951790" i="48"/>
  <c r="L951791" i="48"/>
  <c r="L951792" i="48"/>
  <c r="L951793" i="48"/>
  <c r="L951794" i="48"/>
  <c r="L951795" i="48"/>
  <c r="L951796" i="48"/>
  <c r="L951797" i="48"/>
  <c r="L951798" i="48"/>
  <c r="L951799" i="48"/>
  <c r="L951800" i="48"/>
  <c r="L951801" i="48"/>
  <c r="L951802" i="48"/>
  <c r="L951803" i="48"/>
  <c r="L951804" i="48"/>
  <c r="L951805" i="48"/>
  <c r="L951806" i="48"/>
  <c r="L951807" i="48"/>
  <c r="L951808" i="48"/>
  <c r="L951809" i="48"/>
  <c r="L951810" i="48"/>
  <c r="L951811" i="48"/>
  <c r="L951812" i="48"/>
  <c r="L951813" i="48"/>
  <c r="L951814" i="48"/>
  <c r="L951815" i="48"/>
  <c r="L951816" i="48"/>
  <c r="L951817" i="48"/>
  <c r="L951818" i="48"/>
  <c r="L951819" i="48"/>
  <c r="L951820" i="48"/>
  <c r="L951821" i="48"/>
  <c r="L951822" i="48"/>
  <c r="L951823" i="48"/>
  <c r="L951824" i="48"/>
  <c r="L951825" i="48"/>
  <c r="L951826" i="48"/>
  <c r="L951827" i="48"/>
  <c r="L951828" i="48"/>
  <c r="L951829" i="48"/>
  <c r="L951830" i="48"/>
  <c r="L951831" i="48"/>
  <c r="L951832" i="48"/>
  <c r="L951833" i="48"/>
  <c r="L951834" i="48"/>
  <c r="L951835" i="48"/>
  <c r="L951836" i="48"/>
  <c r="L951837" i="48"/>
  <c r="L951838" i="48"/>
  <c r="L951839" i="48"/>
  <c r="L951840" i="48"/>
  <c r="L951841" i="48"/>
  <c r="L951842" i="48"/>
  <c r="L951843" i="48"/>
  <c r="L951844" i="48"/>
  <c r="L951845" i="48"/>
  <c r="L951846" i="48"/>
  <c r="L951847" i="48"/>
  <c r="L951848" i="48"/>
  <c r="L951849" i="48"/>
  <c r="L951850" i="48"/>
  <c r="L951851" i="48"/>
  <c r="L951852" i="48"/>
  <c r="L951853" i="48"/>
  <c r="L951854" i="48"/>
  <c r="L951855" i="48"/>
  <c r="L951856" i="48"/>
  <c r="L951857" i="48"/>
  <c r="L951858" i="48"/>
  <c r="L951859" i="48"/>
  <c r="L951860" i="48"/>
  <c r="L951861" i="48"/>
  <c r="L951862" i="48"/>
  <c r="L951863" i="48"/>
  <c r="L951864" i="48"/>
  <c r="L951865" i="48"/>
  <c r="L951866" i="48"/>
  <c r="L951867" i="48"/>
  <c r="L951868" i="48"/>
  <c r="L951869" i="48"/>
  <c r="L951870" i="48"/>
  <c r="L951871" i="48"/>
  <c r="L951872" i="48"/>
  <c r="L951873" i="48"/>
  <c r="L951874" i="48"/>
  <c r="L951875" i="48"/>
  <c r="L951876" i="48"/>
  <c r="L951877" i="48"/>
  <c r="L951878" i="48"/>
  <c r="L951879" i="48"/>
  <c r="L951880" i="48"/>
  <c r="L951881" i="48"/>
  <c r="L951882" i="48"/>
  <c r="L951883" i="48"/>
  <c r="L951884" i="48"/>
  <c r="L951885" i="48"/>
  <c r="L951886" i="48"/>
  <c r="L951887" i="48"/>
  <c r="L951888" i="48"/>
  <c r="L951889" i="48"/>
  <c r="L951890" i="48"/>
  <c r="L951891" i="48"/>
  <c r="L951892" i="48"/>
  <c r="L951893" i="48"/>
  <c r="L951894" i="48"/>
  <c r="L951895" i="48"/>
  <c r="L951896" i="48"/>
  <c r="L951897" i="48"/>
  <c r="L951898" i="48"/>
  <c r="L951899" i="48"/>
  <c r="L951900" i="48"/>
  <c r="L951901" i="48"/>
  <c r="L951902" i="48"/>
  <c r="L951903" i="48"/>
  <c r="L951904" i="48"/>
  <c r="L951905" i="48"/>
  <c r="L951906" i="48"/>
  <c r="L951907" i="48"/>
  <c r="L951908" i="48"/>
  <c r="L951909" i="48"/>
  <c r="L951910" i="48"/>
  <c r="L951911" i="48"/>
  <c r="L951912" i="48"/>
  <c r="L951913" i="48"/>
  <c r="L951914" i="48"/>
  <c r="L951915" i="48"/>
  <c r="L951916" i="48"/>
  <c r="L951917" i="48"/>
  <c r="L951918" i="48"/>
  <c r="L951919" i="48"/>
  <c r="L951920" i="48"/>
  <c r="L951921" i="48"/>
  <c r="L951922" i="48"/>
  <c r="L951923" i="48"/>
  <c r="L951924" i="48"/>
  <c r="L951925" i="48"/>
  <c r="L951926" i="48"/>
  <c r="L951927" i="48"/>
  <c r="L951928" i="48"/>
  <c r="L951929" i="48"/>
  <c r="L951930" i="48"/>
  <c r="L951931" i="48"/>
  <c r="L951932" i="48"/>
  <c r="L951933" i="48"/>
  <c r="L951934" i="48"/>
  <c r="L951935" i="48"/>
  <c r="L951936" i="48"/>
  <c r="L951937" i="48"/>
  <c r="L951938" i="48"/>
  <c r="L951939" i="48"/>
  <c r="L951940" i="48"/>
  <c r="L951941" i="48"/>
  <c r="L951942" i="48"/>
  <c r="L951943" i="48"/>
  <c r="L951944" i="48"/>
  <c r="L951945" i="48"/>
  <c r="L951946" i="48"/>
  <c r="L951947" i="48"/>
  <c r="L951948" i="48"/>
  <c r="L951949" i="48"/>
  <c r="L951950" i="48"/>
  <c r="L951951" i="48"/>
  <c r="L951952" i="48"/>
  <c r="L951953" i="48"/>
  <c r="L951954" i="48"/>
  <c r="L951955" i="48"/>
  <c r="L951956" i="48"/>
  <c r="L951957" i="48"/>
  <c r="L951958" i="48"/>
  <c r="L951959" i="48"/>
  <c r="L951960" i="48"/>
  <c r="L951961" i="48"/>
  <c r="L951962" i="48"/>
  <c r="L951963" i="48"/>
  <c r="L951964" i="48"/>
  <c r="L951965" i="48"/>
  <c r="L951966" i="48"/>
  <c r="L951967" i="48"/>
  <c r="L951968" i="48"/>
  <c r="L951969" i="48"/>
  <c r="L951970" i="48"/>
  <c r="L951971" i="48"/>
  <c r="L951972" i="48"/>
  <c r="L951973" i="48"/>
  <c r="L951974" i="48"/>
  <c r="L951975" i="48"/>
  <c r="L951976" i="48"/>
  <c r="L951977" i="48"/>
  <c r="L951978" i="48"/>
  <c r="L951979" i="48"/>
  <c r="L951980" i="48"/>
  <c r="L951981" i="48"/>
  <c r="L951982" i="48"/>
  <c r="L951983" i="48"/>
  <c r="L951984" i="48"/>
  <c r="L951985" i="48"/>
  <c r="L951986" i="48"/>
  <c r="L951987" i="48"/>
  <c r="L951988" i="48"/>
  <c r="L951989" i="48"/>
  <c r="L951990" i="48"/>
  <c r="L951991" i="48"/>
  <c r="L951992" i="48"/>
  <c r="L951993" i="48"/>
  <c r="L951994" i="48"/>
  <c r="L951995" i="48"/>
  <c r="L951996" i="48"/>
  <c r="L951997" i="48"/>
  <c r="L951998" i="48"/>
  <c r="L951999" i="48"/>
  <c r="L952000" i="48"/>
  <c r="L952001" i="48"/>
  <c r="L952002" i="48"/>
  <c r="L952003" i="48"/>
  <c r="L952004" i="48"/>
  <c r="L952005" i="48"/>
  <c r="L952006" i="48"/>
  <c r="L952007" i="48"/>
  <c r="L952008" i="48"/>
  <c r="L952009" i="48"/>
  <c r="L952010" i="48"/>
  <c r="L952011" i="48"/>
  <c r="L952012" i="48"/>
  <c r="L952013" i="48"/>
  <c r="L952014" i="48"/>
  <c r="L952015" i="48"/>
  <c r="L952016" i="48"/>
  <c r="L952017" i="48"/>
  <c r="L952018" i="48"/>
  <c r="L952019" i="48"/>
  <c r="L952020" i="48"/>
  <c r="L952021" i="48"/>
  <c r="L952022" i="48"/>
  <c r="L952023" i="48"/>
  <c r="L952024" i="48"/>
  <c r="L952025" i="48"/>
  <c r="L952026" i="48"/>
  <c r="L952027" i="48"/>
  <c r="L952028" i="48"/>
  <c r="L952029" i="48"/>
  <c r="L952030" i="48"/>
  <c r="L952031" i="48"/>
  <c r="L952032" i="48"/>
  <c r="L952033" i="48"/>
  <c r="L952034" i="48"/>
  <c r="L952035" i="48"/>
  <c r="L952036" i="48"/>
  <c r="L952037" i="48"/>
  <c r="L952038" i="48"/>
  <c r="L952039" i="48"/>
  <c r="L952040" i="48"/>
  <c r="L952041" i="48"/>
  <c r="L952042" i="48"/>
  <c r="L952043" i="48"/>
  <c r="L952044" i="48"/>
  <c r="L952045" i="48"/>
  <c r="L952046" i="48"/>
  <c r="L952047" i="48"/>
  <c r="L952048" i="48"/>
  <c r="L952049" i="48"/>
  <c r="L952050" i="48"/>
  <c r="L952051" i="48"/>
  <c r="L952052" i="48"/>
  <c r="L952053" i="48"/>
  <c r="L952054" i="48"/>
  <c r="L952055" i="48"/>
  <c r="L952056" i="48"/>
  <c r="L952057" i="48"/>
  <c r="L952058" i="48"/>
  <c r="L952059" i="48"/>
  <c r="L952060" i="48"/>
  <c r="L952061" i="48"/>
  <c r="L952062" i="48"/>
  <c r="L952063" i="48"/>
  <c r="L952064" i="48"/>
  <c r="L952065" i="48"/>
  <c r="L952066" i="48"/>
  <c r="L952067" i="48"/>
  <c r="L952068" i="48"/>
  <c r="L952069" i="48"/>
  <c r="L952070" i="48"/>
  <c r="L952071" i="48"/>
  <c r="L952072" i="48"/>
  <c r="L952073" i="48"/>
  <c r="L952074" i="48"/>
  <c r="L952075" i="48"/>
  <c r="L952076" i="48"/>
  <c r="L952077" i="48"/>
  <c r="L952078" i="48"/>
  <c r="L952079" i="48"/>
  <c r="L952080" i="48"/>
  <c r="L952081" i="48"/>
  <c r="L952082" i="48"/>
  <c r="L952083" i="48"/>
  <c r="L952084" i="48"/>
  <c r="L952085" i="48"/>
  <c r="L952086" i="48"/>
  <c r="L952087" i="48"/>
  <c r="L952088" i="48"/>
  <c r="L952089" i="48"/>
  <c r="L952090" i="48"/>
  <c r="L952091" i="48"/>
  <c r="L952092" i="48"/>
  <c r="L952093" i="48"/>
  <c r="L952094" i="48"/>
  <c r="L952095" i="48"/>
  <c r="L952096" i="48"/>
  <c r="L952097" i="48"/>
  <c r="L952098" i="48"/>
  <c r="L952099" i="48"/>
  <c r="L952100" i="48"/>
  <c r="L952101" i="48"/>
  <c r="L952102" i="48"/>
  <c r="L952103" i="48"/>
  <c r="L952104" i="48"/>
  <c r="L952105" i="48"/>
  <c r="L952106" i="48"/>
  <c r="L952107" i="48"/>
  <c r="L952108" i="48"/>
  <c r="L952109" i="48"/>
  <c r="L952110" i="48"/>
  <c r="L952111" i="48"/>
  <c r="L952112" i="48"/>
  <c r="L952113" i="48"/>
  <c r="L952114" i="48"/>
  <c r="L952115" i="48"/>
  <c r="L952116" i="48"/>
  <c r="L952117" i="48"/>
  <c r="L952118" i="48"/>
  <c r="L952119" i="48"/>
  <c r="L952120" i="48"/>
  <c r="L952121" i="48"/>
  <c r="L952122" i="48"/>
  <c r="L952123" i="48"/>
  <c r="L952124" i="48"/>
  <c r="L952125" i="48"/>
  <c r="L952126" i="48"/>
  <c r="L952127" i="48"/>
  <c r="L952128" i="48"/>
  <c r="L952129" i="48"/>
  <c r="L952130" i="48"/>
  <c r="L952131" i="48"/>
  <c r="L952132" i="48"/>
  <c r="L952133" i="48"/>
  <c r="L952134" i="48"/>
  <c r="L952135" i="48"/>
  <c r="L952136" i="48"/>
  <c r="L952137" i="48"/>
  <c r="L952138" i="48"/>
  <c r="L952139" i="48"/>
  <c r="L952140" i="48"/>
  <c r="L952141" i="48"/>
  <c r="L952142" i="48"/>
  <c r="L952143" i="48"/>
  <c r="L952144" i="48"/>
  <c r="L952145" i="48"/>
  <c r="L952146" i="48"/>
  <c r="L952147" i="48"/>
  <c r="L952148" i="48"/>
  <c r="L952149" i="48"/>
  <c r="L952150" i="48"/>
  <c r="L952151" i="48"/>
  <c r="L952152" i="48"/>
  <c r="L952153" i="48"/>
  <c r="L952154" i="48"/>
  <c r="L952155" i="48"/>
  <c r="L952156" i="48"/>
  <c r="L952157" i="48"/>
  <c r="L952158" i="48"/>
  <c r="L952159" i="48"/>
  <c r="L952160" i="48"/>
  <c r="L952161" i="48"/>
  <c r="L952162" i="48"/>
  <c r="L952163" i="48"/>
  <c r="L952164" i="48"/>
  <c r="L952165" i="48"/>
  <c r="L952166" i="48"/>
  <c r="L952167" i="48"/>
  <c r="L952168" i="48"/>
  <c r="L952169" i="48"/>
  <c r="L952170" i="48"/>
  <c r="L952171" i="48"/>
  <c r="L952172" i="48"/>
  <c r="L952173" i="48"/>
  <c r="L952174" i="48"/>
  <c r="L952175" i="48"/>
  <c r="L952176" i="48"/>
  <c r="L952177" i="48"/>
  <c r="L952178" i="48"/>
  <c r="L952179" i="48"/>
  <c r="L952180" i="48"/>
  <c r="L952181" i="48"/>
  <c r="L952182" i="48"/>
  <c r="L952183" i="48"/>
  <c r="L952184" i="48"/>
  <c r="L952185" i="48"/>
  <c r="L952186" i="48"/>
  <c r="L952187" i="48"/>
  <c r="L952188" i="48"/>
  <c r="L952189" i="48"/>
  <c r="L952190" i="48"/>
  <c r="L952191" i="48"/>
  <c r="L952192" i="48"/>
  <c r="L952193" i="48"/>
  <c r="L952194" i="48"/>
  <c r="L952195" i="48"/>
  <c r="L952196" i="48"/>
  <c r="L952197" i="48"/>
  <c r="L952198" i="48"/>
  <c r="L952199" i="48"/>
  <c r="L952200" i="48"/>
  <c r="L952201" i="48"/>
  <c r="L952202" i="48"/>
  <c r="L952203" i="48"/>
  <c r="L952204" i="48"/>
  <c r="L952205" i="48"/>
  <c r="L952206" i="48"/>
  <c r="L952207" i="48"/>
  <c r="L952208" i="48"/>
  <c r="L952209" i="48"/>
  <c r="L952210" i="48"/>
  <c r="L952211" i="48"/>
  <c r="L952212" i="48"/>
  <c r="L952213" i="48"/>
  <c r="L952214" i="48"/>
  <c r="L952215" i="48"/>
  <c r="L952216" i="48"/>
  <c r="L952217" i="48"/>
  <c r="L952218" i="48"/>
  <c r="L952219" i="48"/>
  <c r="L952220" i="48"/>
  <c r="L952221" i="48"/>
  <c r="L952222" i="48"/>
  <c r="L952223" i="48"/>
  <c r="L952224" i="48"/>
  <c r="L952225" i="48"/>
  <c r="L952226" i="48"/>
  <c r="L952227" i="48"/>
  <c r="L952228" i="48"/>
  <c r="L952229" i="48"/>
  <c r="L952230" i="48"/>
  <c r="L952231" i="48"/>
  <c r="L952232" i="48"/>
  <c r="L952233" i="48"/>
  <c r="L952234" i="48"/>
  <c r="L952235" i="48"/>
  <c r="L952236" i="48"/>
  <c r="L952237" i="48"/>
  <c r="L952238" i="48"/>
  <c r="L952239" i="48"/>
  <c r="L952240" i="48"/>
  <c r="L952241" i="48"/>
  <c r="L952242" i="48"/>
  <c r="L952243" i="48"/>
  <c r="L952244" i="48"/>
  <c r="L952245" i="48"/>
  <c r="L952246" i="48"/>
  <c r="L952247" i="48"/>
  <c r="L952248" i="48"/>
  <c r="L952249" i="48"/>
  <c r="L952250" i="48"/>
  <c r="L952251" i="48"/>
  <c r="L952252" i="48"/>
  <c r="L952253" i="48"/>
  <c r="L952254" i="48"/>
  <c r="L952255" i="48"/>
  <c r="L952256" i="48"/>
  <c r="L952257" i="48"/>
  <c r="L952258" i="48"/>
  <c r="L952259" i="48"/>
  <c r="L952260" i="48"/>
  <c r="L952261" i="48"/>
  <c r="L952262" i="48"/>
  <c r="L952263" i="48"/>
  <c r="L952264" i="48"/>
  <c r="L952265" i="48"/>
  <c r="L952266" i="48"/>
  <c r="L952267" i="48"/>
  <c r="L952268" i="48"/>
  <c r="L952269" i="48"/>
  <c r="L952270" i="48"/>
  <c r="L952271" i="48"/>
  <c r="L952272" i="48"/>
  <c r="L952273" i="48"/>
  <c r="L952274" i="48"/>
  <c r="L952275" i="48"/>
  <c r="L952276" i="48"/>
  <c r="L952277" i="48"/>
  <c r="L952278" i="48"/>
  <c r="L952279" i="48"/>
  <c r="L952280" i="48"/>
  <c r="L952281" i="48"/>
  <c r="L952282" i="48"/>
  <c r="L952283" i="48"/>
  <c r="L952284" i="48"/>
  <c r="L952285" i="48"/>
  <c r="L952286" i="48"/>
  <c r="L952287" i="48"/>
  <c r="L952288" i="48"/>
  <c r="L952289" i="48"/>
  <c r="L952290" i="48"/>
  <c r="L952291" i="48"/>
  <c r="L952292" i="48"/>
  <c r="L952293" i="48"/>
  <c r="L952294" i="48"/>
  <c r="L952295" i="48"/>
  <c r="L952296" i="48"/>
  <c r="L952297" i="48"/>
  <c r="L952298" i="48"/>
  <c r="L952299" i="48"/>
  <c r="L952300" i="48"/>
  <c r="L952301" i="48"/>
  <c r="L952302" i="48"/>
  <c r="L952303" i="48"/>
  <c r="L952304" i="48"/>
  <c r="L952305" i="48"/>
  <c r="L952306" i="48"/>
  <c r="L952307" i="48"/>
  <c r="L952308" i="48"/>
  <c r="L952309" i="48"/>
  <c r="L952310" i="48"/>
  <c r="L952311" i="48"/>
  <c r="L952312" i="48"/>
  <c r="L952313" i="48"/>
  <c r="L952314" i="48"/>
  <c r="L952315" i="48"/>
  <c r="L952316" i="48"/>
  <c r="L952317" i="48"/>
  <c r="L952318" i="48"/>
  <c r="L952319" i="48"/>
  <c r="L952320" i="48"/>
  <c r="L952321" i="48"/>
  <c r="L952322" i="48"/>
  <c r="L952323" i="48"/>
  <c r="L952324" i="48"/>
  <c r="L952325" i="48"/>
  <c r="L952326" i="48"/>
  <c r="L952327" i="48"/>
  <c r="L952328" i="48"/>
  <c r="L952329" i="48"/>
  <c r="L952330" i="48"/>
  <c r="L952331" i="48"/>
  <c r="L952332" i="48"/>
  <c r="L952333" i="48"/>
  <c r="L952334" i="48"/>
  <c r="L952335" i="48"/>
  <c r="L952336" i="48"/>
  <c r="L952337" i="48"/>
  <c r="L952338" i="48"/>
  <c r="L952339" i="48"/>
  <c r="L952340" i="48"/>
  <c r="L952341" i="48"/>
  <c r="L952342" i="48"/>
  <c r="L952343" i="48"/>
  <c r="L952344" i="48"/>
  <c r="L952345" i="48"/>
  <c r="L952346" i="48"/>
  <c r="L952347" i="48"/>
  <c r="L952348" i="48"/>
  <c r="L952349" i="48"/>
  <c r="L952350" i="48"/>
  <c r="L952351" i="48"/>
  <c r="L952352" i="48"/>
  <c r="L952353" i="48"/>
  <c r="L952354" i="48"/>
  <c r="L952355" i="48"/>
  <c r="L952356" i="48"/>
  <c r="L952357" i="48"/>
  <c r="L952358" i="48"/>
  <c r="L952359" i="48"/>
  <c r="L952360" i="48"/>
  <c r="L952361" i="48"/>
  <c r="L952362" i="48"/>
  <c r="L952363" i="48"/>
  <c r="L952364" i="48"/>
  <c r="L952365" i="48"/>
  <c r="L952366" i="48"/>
  <c r="L952367" i="48"/>
  <c r="L952368" i="48"/>
  <c r="L952369" i="48"/>
  <c r="L952370" i="48"/>
  <c r="L952371" i="48"/>
  <c r="L952372" i="48"/>
  <c r="L952373" i="48"/>
  <c r="L952374" i="48"/>
  <c r="L952375" i="48"/>
  <c r="L952376" i="48"/>
  <c r="L952377" i="48"/>
  <c r="L952378" i="48"/>
  <c r="L952379" i="48"/>
  <c r="L952380" i="48"/>
  <c r="L952381" i="48"/>
  <c r="L952382" i="48"/>
  <c r="L952383" i="48"/>
  <c r="L952384" i="48"/>
  <c r="L952385" i="48"/>
  <c r="L952386" i="48"/>
  <c r="L952387" i="48"/>
  <c r="L952388" i="48"/>
  <c r="L952389" i="48"/>
  <c r="L952390" i="48"/>
  <c r="L952391" i="48"/>
  <c r="L952392" i="48"/>
  <c r="L952393" i="48"/>
  <c r="L952394" i="48"/>
  <c r="L952395" i="48"/>
  <c r="L952396" i="48"/>
  <c r="L952397" i="48"/>
  <c r="L952398" i="48"/>
  <c r="L952399" i="48"/>
  <c r="L952400" i="48"/>
  <c r="L952401" i="48"/>
  <c r="L952402" i="48"/>
  <c r="L952403" i="48"/>
  <c r="L952404" i="48"/>
  <c r="L952405" i="48"/>
  <c r="L952406" i="48"/>
  <c r="L952407" i="48"/>
  <c r="L952408" i="48"/>
  <c r="L952409" i="48"/>
  <c r="L952410" i="48"/>
  <c r="L952411" i="48"/>
  <c r="L952412" i="48"/>
  <c r="L952413" i="48"/>
  <c r="L952414" i="48"/>
  <c r="L952415" i="48"/>
  <c r="L952416" i="48"/>
  <c r="L952417" i="48"/>
  <c r="L952418" i="48"/>
  <c r="L952419" i="48"/>
  <c r="L952420" i="48"/>
  <c r="L952421" i="48"/>
  <c r="L952422" i="48"/>
  <c r="L952423" i="48"/>
  <c r="L952424" i="48"/>
  <c r="L952425" i="48"/>
  <c r="L952426" i="48"/>
  <c r="L952427" i="48"/>
  <c r="L952428" i="48"/>
  <c r="L952429" i="48"/>
  <c r="L952430" i="48"/>
  <c r="L952431" i="48"/>
  <c r="L952432" i="48"/>
  <c r="L952433" i="48"/>
  <c r="L952434" i="48"/>
  <c r="L952435" i="48"/>
  <c r="L952436" i="48"/>
  <c r="L952437" i="48"/>
  <c r="L952438" i="48"/>
  <c r="L952439" i="48"/>
  <c r="L952440" i="48"/>
  <c r="L952441" i="48"/>
  <c r="L952442" i="48"/>
  <c r="L952443" i="48"/>
  <c r="L952444" i="48"/>
  <c r="L952445" i="48"/>
  <c r="L952446" i="48"/>
  <c r="L952447" i="48"/>
  <c r="L952448" i="48"/>
  <c r="L952449" i="48"/>
  <c r="L952450" i="48"/>
  <c r="L952451" i="48"/>
  <c r="L952452" i="48"/>
  <c r="L952453" i="48"/>
  <c r="L952454" i="48"/>
  <c r="L952455" i="48"/>
  <c r="L952456" i="48"/>
  <c r="L952457" i="48"/>
  <c r="L952458" i="48"/>
  <c r="L952459" i="48"/>
  <c r="L952460" i="48"/>
  <c r="L952461" i="48"/>
  <c r="L952462" i="48"/>
  <c r="L952463" i="48"/>
  <c r="L952464" i="48"/>
  <c r="L952465" i="48"/>
  <c r="L952466" i="48"/>
  <c r="L952467" i="48"/>
  <c r="L952468" i="48"/>
  <c r="L952469" i="48"/>
  <c r="L952470" i="48"/>
  <c r="L952471" i="48"/>
  <c r="L952472" i="48"/>
  <c r="L952473" i="48"/>
  <c r="L952474" i="48"/>
  <c r="L952475" i="48"/>
  <c r="L952476" i="48"/>
  <c r="L952477" i="48"/>
  <c r="L952478" i="48"/>
  <c r="L952479" i="48"/>
  <c r="L952480" i="48"/>
  <c r="L952481" i="48"/>
  <c r="L952482" i="48"/>
  <c r="L952483" i="48"/>
  <c r="L952484" i="48"/>
  <c r="L952485" i="48"/>
  <c r="L952486" i="48"/>
  <c r="L952487" i="48"/>
  <c r="L952488" i="48"/>
  <c r="L952489" i="48"/>
  <c r="L952490" i="48"/>
  <c r="L952491" i="48"/>
  <c r="L952492" i="48"/>
  <c r="L952493" i="48"/>
  <c r="L952494" i="48"/>
  <c r="L952495" i="48"/>
  <c r="L952496" i="48"/>
  <c r="L952497" i="48"/>
  <c r="L952498" i="48"/>
  <c r="L952499" i="48"/>
  <c r="L952500" i="48"/>
  <c r="L952501" i="48"/>
  <c r="L952502" i="48"/>
  <c r="L952503" i="48"/>
  <c r="L952504" i="48"/>
  <c r="L952505" i="48"/>
  <c r="L952506" i="48"/>
  <c r="L952507" i="48"/>
  <c r="L952508" i="48"/>
  <c r="L952509" i="48"/>
  <c r="L952510" i="48"/>
  <c r="L952511" i="48"/>
  <c r="L952512" i="48"/>
  <c r="L952513" i="48"/>
  <c r="L952514" i="48"/>
  <c r="L952515" i="48"/>
  <c r="L952516" i="48"/>
  <c r="L952517" i="48"/>
  <c r="L952518" i="48"/>
  <c r="L952519" i="48"/>
  <c r="L952520" i="48"/>
  <c r="L952521" i="48"/>
  <c r="L952522" i="48"/>
  <c r="L952523" i="48"/>
  <c r="L952524" i="48"/>
  <c r="L952525" i="48"/>
  <c r="L952526" i="48"/>
  <c r="L952527" i="48"/>
  <c r="L952528" i="48"/>
  <c r="L952529" i="48"/>
  <c r="L952530" i="48"/>
  <c r="L952531" i="48"/>
  <c r="L952532" i="48"/>
  <c r="L952533" i="48"/>
  <c r="L952534" i="48"/>
  <c r="L952535" i="48"/>
  <c r="L952536" i="48"/>
  <c r="L952537" i="48"/>
  <c r="L952538" i="48"/>
  <c r="L952539" i="48"/>
  <c r="L952540" i="48"/>
  <c r="L952541" i="48"/>
  <c r="L952542" i="48"/>
  <c r="L952543" i="48"/>
  <c r="L952544" i="48"/>
  <c r="L952545" i="48"/>
  <c r="L952546" i="48"/>
  <c r="L952547" i="48"/>
  <c r="L952548" i="48"/>
  <c r="L952549" i="48"/>
  <c r="L952550" i="48"/>
  <c r="L952551" i="48"/>
  <c r="L952552" i="48"/>
  <c r="L952553" i="48"/>
  <c r="L952554" i="48"/>
  <c r="L952555" i="48"/>
  <c r="L952556" i="48"/>
  <c r="L952557" i="48"/>
  <c r="L952558" i="48"/>
  <c r="L952559" i="48"/>
  <c r="L952560" i="48"/>
  <c r="L952561" i="48"/>
  <c r="L952562" i="48"/>
  <c r="L952563" i="48"/>
  <c r="L952564" i="48"/>
  <c r="L952565" i="48"/>
  <c r="L952566" i="48"/>
  <c r="L952567" i="48"/>
  <c r="L952568" i="48"/>
  <c r="L952569" i="48"/>
  <c r="L952570" i="48"/>
  <c r="L952571" i="48"/>
  <c r="L952572" i="48"/>
  <c r="L952573" i="48"/>
  <c r="L952574" i="48"/>
  <c r="L952575" i="48"/>
  <c r="L952576" i="48"/>
  <c r="L952577" i="48"/>
  <c r="L952578" i="48"/>
  <c r="L952579" i="48"/>
  <c r="L952580" i="48"/>
  <c r="L952581" i="48"/>
  <c r="L952582" i="48"/>
  <c r="L952583" i="48"/>
  <c r="L952584" i="48"/>
  <c r="L952585" i="48"/>
  <c r="L952586" i="48"/>
  <c r="L952587" i="48"/>
  <c r="L952588" i="48"/>
  <c r="L952589" i="48"/>
  <c r="L952590" i="48"/>
  <c r="L952591" i="48"/>
  <c r="L952592" i="48"/>
  <c r="L952593" i="48"/>
  <c r="L952594" i="48"/>
  <c r="L952595" i="48"/>
  <c r="L952596" i="48"/>
  <c r="L952597" i="48"/>
  <c r="L952598" i="48"/>
  <c r="L952599" i="48"/>
  <c r="L952600" i="48"/>
  <c r="L952601" i="48"/>
  <c r="L952602" i="48"/>
  <c r="L952603" i="48"/>
  <c r="L952604" i="48"/>
  <c r="L952605" i="48"/>
  <c r="L952606" i="48"/>
  <c r="L952607" i="48"/>
  <c r="L952608" i="48"/>
  <c r="L952609" i="48"/>
  <c r="L952610" i="48"/>
  <c r="L952611" i="48"/>
  <c r="L952612" i="48"/>
  <c r="L952613" i="48"/>
  <c r="L952614" i="48"/>
  <c r="L952615" i="48"/>
  <c r="L952616" i="48"/>
  <c r="L952617" i="48"/>
  <c r="L952618" i="48"/>
  <c r="L952619" i="48"/>
  <c r="L952620" i="48"/>
  <c r="L952621" i="48"/>
  <c r="L952622" i="48"/>
  <c r="L952623" i="48"/>
  <c r="L952624" i="48"/>
  <c r="L952625" i="48"/>
  <c r="L952626" i="48"/>
  <c r="L952627" i="48"/>
  <c r="L952628" i="48"/>
  <c r="L952629" i="48"/>
  <c r="L952630" i="48"/>
  <c r="L952631" i="48"/>
  <c r="L952632" i="48"/>
  <c r="L952633" i="48"/>
  <c r="L952634" i="48"/>
  <c r="L952635" i="48"/>
  <c r="L952636" i="48"/>
  <c r="L952637" i="48"/>
  <c r="L952638" i="48"/>
  <c r="L952639" i="48"/>
  <c r="L952640" i="48"/>
  <c r="L952641" i="48"/>
  <c r="L952642" i="48"/>
  <c r="L952643" i="48"/>
  <c r="L952644" i="48"/>
  <c r="L952645" i="48"/>
  <c r="L952646" i="48"/>
  <c r="L952647" i="48"/>
  <c r="L952648" i="48"/>
  <c r="L952649" i="48"/>
  <c r="L952650" i="48"/>
  <c r="L952651" i="48"/>
  <c r="L952652" i="48"/>
  <c r="L952653" i="48"/>
  <c r="L952654" i="48"/>
  <c r="L952655" i="48"/>
  <c r="L952656" i="48"/>
  <c r="L952657" i="48"/>
  <c r="L952658" i="48"/>
  <c r="L952659" i="48"/>
  <c r="L952660" i="48"/>
  <c r="L952661" i="48"/>
  <c r="L952662" i="48"/>
  <c r="L952663" i="48"/>
  <c r="L952664" i="48"/>
  <c r="L952665" i="48"/>
  <c r="L952666" i="48"/>
  <c r="L952667" i="48"/>
  <c r="L952668" i="48"/>
  <c r="L952669" i="48"/>
  <c r="L952670" i="48"/>
  <c r="L952671" i="48"/>
  <c r="L952672" i="48"/>
  <c r="L952673" i="48"/>
  <c r="L952674" i="48"/>
  <c r="L952675" i="48"/>
  <c r="L952676" i="48"/>
  <c r="L952677" i="48"/>
  <c r="L952678" i="48"/>
  <c r="L952679" i="48"/>
  <c r="L952680" i="48"/>
  <c r="L952681" i="48"/>
  <c r="L952682" i="48"/>
  <c r="L952683" i="48"/>
  <c r="L952684" i="48"/>
  <c r="L952685" i="48"/>
  <c r="L952686" i="48"/>
  <c r="L952687" i="48"/>
  <c r="L952688" i="48"/>
  <c r="L952689" i="48"/>
  <c r="L952690" i="48"/>
  <c r="L952691" i="48"/>
  <c r="L952692" i="48"/>
  <c r="L952693" i="48"/>
  <c r="L952694" i="48"/>
  <c r="L952695" i="48"/>
  <c r="L952696" i="48"/>
  <c r="L952697" i="48"/>
  <c r="L952698" i="48"/>
  <c r="L952699" i="48"/>
  <c r="L952700" i="48"/>
  <c r="L952701" i="48"/>
  <c r="L952702" i="48"/>
  <c r="L952703" i="48"/>
  <c r="L952704" i="48"/>
  <c r="L952705" i="48"/>
  <c r="L952706" i="48"/>
  <c r="L952707" i="48"/>
  <c r="L952708" i="48"/>
  <c r="L952709" i="48"/>
  <c r="L952710" i="48"/>
  <c r="L952711" i="48"/>
  <c r="L952712" i="48"/>
  <c r="L952713" i="48"/>
  <c r="L952714" i="48"/>
  <c r="L952715" i="48"/>
  <c r="L952716" i="48"/>
  <c r="L952717" i="48"/>
  <c r="L952718" i="48"/>
  <c r="L952719" i="48"/>
  <c r="L952720" i="48"/>
  <c r="L952721" i="48"/>
  <c r="L952722" i="48"/>
  <c r="L952723" i="48"/>
  <c r="L952724" i="48"/>
  <c r="L952725" i="48"/>
  <c r="L952726" i="48"/>
  <c r="L952727" i="48"/>
  <c r="L952728" i="48"/>
  <c r="L952729" i="48"/>
  <c r="L952730" i="48"/>
  <c r="L952731" i="48"/>
  <c r="L952732" i="48"/>
  <c r="L952733" i="48"/>
  <c r="L952734" i="48"/>
  <c r="L952735" i="48"/>
  <c r="L952736" i="48"/>
  <c r="L952737" i="48"/>
  <c r="L952738" i="48"/>
  <c r="L952739" i="48"/>
  <c r="L952740" i="48"/>
  <c r="L952741" i="48"/>
  <c r="L952742" i="48"/>
  <c r="L952743" i="48"/>
  <c r="L952744" i="48"/>
  <c r="L952745" i="48"/>
  <c r="L952746" i="48"/>
  <c r="L952747" i="48"/>
  <c r="L952748" i="48"/>
  <c r="L952749" i="48"/>
  <c r="L952750" i="48"/>
  <c r="L952751" i="48"/>
  <c r="L952752" i="48"/>
  <c r="L952753" i="48"/>
  <c r="L952754" i="48"/>
  <c r="L952755" i="48"/>
  <c r="L952756" i="48"/>
  <c r="L952757" i="48"/>
  <c r="L952758" i="48"/>
  <c r="L952759" i="48"/>
  <c r="L952760" i="48"/>
  <c r="L952761" i="48"/>
  <c r="L952762" i="48"/>
  <c r="L952763" i="48"/>
  <c r="L952764" i="48"/>
  <c r="L952765" i="48"/>
  <c r="L952766" i="48"/>
  <c r="L952767" i="48"/>
  <c r="L952768" i="48"/>
  <c r="L952769" i="48"/>
  <c r="L952770" i="48"/>
  <c r="L952771" i="48"/>
  <c r="L952772" i="48"/>
  <c r="L952773" i="48"/>
  <c r="L952774" i="48"/>
  <c r="L952775" i="48"/>
  <c r="L952776" i="48"/>
  <c r="L952777" i="48"/>
  <c r="L952778" i="48"/>
  <c r="L952779" i="48"/>
  <c r="L952780" i="48"/>
  <c r="L952781" i="48"/>
  <c r="L952782" i="48"/>
  <c r="L952783" i="48"/>
  <c r="L952784" i="48"/>
  <c r="L952785" i="48"/>
  <c r="L952786" i="48"/>
  <c r="L952787" i="48"/>
  <c r="L952788" i="48"/>
  <c r="L952789" i="48"/>
  <c r="L952790" i="48"/>
  <c r="L952791" i="48"/>
  <c r="L952792" i="48"/>
  <c r="L952793" i="48"/>
  <c r="L952794" i="48"/>
  <c r="L952795" i="48"/>
  <c r="L952796" i="48"/>
  <c r="L952797" i="48"/>
  <c r="L952798" i="48"/>
  <c r="L952799" i="48"/>
  <c r="L952800" i="48"/>
  <c r="L952801" i="48"/>
  <c r="L952802" i="48"/>
  <c r="L952803" i="48"/>
  <c r="L952804" i="48"/>
  <c r="L952805" i="48"/>
  <c r="L952806" i="48"/>
  <c r="L952807" i="48"/>
  <c r="L952808" i="48"/>
  <c r="L952809" i="48"/>
  <c r="L952810" i="48"/>
  <c r="L952811" i="48"/>
  <c r="L952812" i="48"/>
  <c r="L952813" i="48"/>
  <c r="L952814" i="48"/>
  <c r="L952815" i="48"/>
  <c r="L952816" i="48"/>
  <c r="L952817" i="48"/>
  <c r="L952818" i="48"/>
  <c r="L952819" i="48"/>
  <c r="L952820" i="48"/>
  <c r="L952821" i="48"/>
  <c r="L952822" i="48"/>
  <c r="L952823" i="48"/>
  <c r="L952824" i="48"/>
  <c r="L952825" i="48"/>
  <c r="L952826" i="48"/>
  <c r="L952827" i="48"/>
  <c r="L952828" i="48"/>
  <c r="L952829" i="48"/>
  <c r="L952830" i="48"/>
  <c r="L952831" i="48"/>
  <c r="L952832" i="48"/>
  <c r="L952833" i="48"/>
  <c r="L952834" i="48"/>
  <c r="L952835" i="48"/>
  <c r="L952836" i="48"/>
  <c r="L952837" i="48"/>
  <c r="L952838" i="48"/>
  <c r="L952839" i="48"/>
  <c r="L952840" i="48"/>
  <c r="L952841" i="48"/>
  <c r="L952842" i="48"/>
  <c r="L952843" i="48"/>
  <c r="L952844" i="48"/>
  <c r="L952845" i="48"/>
  <c r="L952846" i="48"/>
  <c r="L952847" i="48"/>
  <c r="L952848" i="48"/>
  <c r="L952849" i="48"/>
  <c r="L952850" i="48"/>
  <c r="L952851" i="48"/>
  <c r="L952852" i="48"/>
  <c r="L952853" i="48"/>
  <c r="L952854" i="48"/>
  <c r="L952855" i="48"/>
  <c r="L952856" i="48"/>
  <c r="L952857" i="48"/>
  <c r="L952858" i="48"/>
  <c r="L952859" i="48"/>
  <c r="L952860" i="48"/>
  <c r="L952861" i="48"/>
  <c r="L952862" i="48"/>
  <c r="L952863" i="48"/>
  <c r="L952864" i="48"/>
  <c r="L952865" i="48"/>
  <c r="L952866" i="48"/>
  <c r="L952867" i="48"/>
  <c r="L952868" i="48"/>
  <c r="L952869" i="48"/>
  <c r="L952870" i="48"/>
  <c r="L952871" i="48"/>
  <c r="L952872" i="48"/>
  <c r="L952873" i="48"/>
  <c r="L952874" i="48"/>
  <c r="L952875" i="48"/>
  <c r="L952876" i="48"/>
  <c r="L952877" i="48"/>
  <c r="L952878" i="48"/>
  <c r="L952879" i="48"/>
  <c r="L952880" i="48"/>
  <c r="L952881" i="48"/>
  <c r="L952882" i="48"/>
  <c r="L952883" i="48"/>
  <c r="L952884" i="48"/>
  <c r="L952885" i="48"/>
  <c r="L952886" i="48"/>
  <c r="L952887" i="48"/>
  <c r="L952888" i="48"/>
  <c r="L952889" i="48"/>
  <c r="L952890" i="48"/>
  <c r="L952891" i="48"/>
  <c r="L952892" i="48"/>
  <c r="L952893" i="48"/>
  <c r="L952894" i="48"/>
  <c r="L952895" i="48"/>
  <c r="L952896" i="48"/>
  <c r="L952897" i="48"/>
  <c r="L952898" i="48"/>
  <c r="L952899" i="48"/>
  <c r="L952900" i="48"/>
  <c r="L952901" i="48"/>
  <c r="L952902" i="48"/>
  <c r="L952903" i="48"/>
  <c r="L952904" i="48"/>
  <c r="L952905" i="48"/>
  <c r="L952906" i="48"/>
  <c r="L952907" i="48"/>
  <c r="L952908" i="48"/>
  <c r="L952909" i="48"/>
  <c r="L952910" i="48"/>
  <c r="L952911" i="48"/>
  <c r="L952912" i="48"/>
  <c r="L952913" i="48"/>
  <c r="L952914" i="48"/>
  <c r="L952915" i="48"/>
  <c r="L952916" i="48"/>
  <c r="L952917" i="48"/>
  <c r="L952918" i="48"/>
  <c r="L952919" i="48"/>
  <c r="L952920" i="48"/>
  <c r="L952921" i="48"/>
  <c r="L952922" i="48"/>
  <c r="L952923" i="48"/>
  <c r="L952924" i="48"/>
  <c r="L952925" i="48"/>
  <c r="L952926" i="48"/>
  <c r="L952927" i="48"/>
  <c r="L952928" i="48"/>
  <c r="L952929" i="48"/>
  <c r="L952930" i="48"/>
  <c r="L952931" i="48"/>
  <c r="L952932" i="48"/>
  <c r="L952933" i="48"/>
  <c r="L952934" i="48"/>
  <c r="L952935" i="48"/>
  <c r="L952936" i="48"/>
  <c r="L952937" i="48"/>
  <c r="L952938" i="48"/>
  <c r="L952939" i="48"/>
  <c r="L952940" i="48"/>
  <c r="L952941" i="48"/>
  <c r="L952942" i="48"/>
  <c r="L952943" i="48"/>
  <c r="L952944" i="48"/>
  <c r="L952945" i="48"/>
  <c r="L952946" i="48"/>
  <c r="L952947" i="48"/>
  <c r="L952948" i="48"/>
  <c r="L952949" i="48"/>
  <c r="L952950" i="48"/>
  <c r="L952951" i="48"/>
  <c r="L952952" i="48"/>
  <c r="L952953" i="48"/>
  <c r="L952954" i="48"/>
  <c r="L952955" i="48"/>
  <c r="L952956" i="48"/>
  <c r="L952957" i="48"/>
  <c r="L952958" i="48"/>
  <c r="L952959" i="48"/>
  <c r="L952960" i="48"/>
  <c r="L952961" i="48"/>
  <c r="L952962" i="48"/>
  <c r="L952963" i="48"/>
  <c r="L952964" i="48"/>
  <c r="L952965" i="48"/>
  <c r="L952966" i="48"/>
  <c r="L952967" i="48"/>
  <c r="L952968" i="48"/>
  <c r="L952969" i="48"/>
  <c r="L952970" i="48"/>
  <c r="L952971" i="48"/>
  <c r="L952972" i="48"/>
  <c r="L952973" i="48"/>
  <c r="L952974" i="48"/>
  <c r="L952975" i="48"/>
  <c r="L952976" i="48"/>
  <c r="L952977" i="48"/>
  <c r="L952978" i="48"/>
  <c r="L952979" i="48"/>
  <c r="L952980" i="48"/>
  <c r="L952981" i="48"/>
  <c r="L952982" i="48"/>
  <c r="L952983" i="48"/>
  <c r="L952984" i="48"/>
  <c r="L952985" i="48"/>
  <c r="L952986" i="48"/>
  <c r="L952987" i="48"/>
  <c r="L952988" i="48"/>
  <c r="L952989" i="48"/>
  <c r="L952990" i="48"/>
  <c r="L952991" i="48"/>
  <c r="L952992" i="48"/>
  <c r="L952993" i="48"/>
  <c r="L952994" i="48"/>
  <c r="L952995" i="48"/>
  <c r="L952996" i="48"/>
  <c r="L952997" i="48"/>
  <c r="L952998" i="48"/>
  <c r="L952999" i="48"/>
  <c r="L953000" i="48"/>
  <c r="L953001" i="48"/>
  <c r="L953002" i="48"/>
  <c r="L953003" i="48"/>
  <c r="L953004" i="48"/>
  <c r="L953005" i="48"/>
  <c r="L953006" i="48"/>
  <c r="L953007" i="48"/>
  <c r="L953008" i="48"/>
  <c r="L953009" i="48"/>
  <c r="L953010" i="48"/>
  <c r="L953011" i="48"/>
  <c r="L953012" i="48"/>
  <c r="L953013" i="48"/>
  <c r="L953014" i="48"/>
  <c r="L953015" i="48"/>
  <c r="L953016" i="48"/>
  <c r="L953017" i="48"/>
  <c r="L953018" i="48"/>
  <c r="L953019" i="48"/>
  <c r="L953020" i="48"/>
  <c r="L953021" i="48"/>
  <c r="L953022" i="48"/>
  <c r="L953023" i="48"/>
  <c r="L953024" i="48"/>
  <c r="L953025" i="48"/>
  <c r="L953026" i="48"/>
  <c r="L953027" i="48"/>
  <c r="L953028" i="48"/>
  <c r="L953029" i="48"/>
  <c r="L953030" i="48"/>
  <c r="L953031" i="48"/>
  <c r="L953032" i="48"/>
  <c r="L953033" i="48"/>
  <c r="L953034" i="48"/>
  <c r="L953035" i="48"/>
  <c r="L953036" i="48"/>
  <c r="L953037" i="48"/>
  <c r="L953038" i="48"/>
  <c r="L953039" i="48"/>
  <c r="L953040" i="48"/>
  <c r="L953041" i="48"/>
  <c r="L953042" i="48"/>
  <c r="L953043" i="48"/>
  <c r="L953044" i="48"/>
  <c r="L953045" i="48"/>
  <c r="L953046" i="48"/>
  <c r="L953047" i="48"/>
  <c r="L953048" i="48"/>
  <c r="L953049" i="48"/>
  <c r="L953050" i="48"/>
  <c r="L953051" i="48"/>
  <c r="L953052" i="48"/>
  <c r="L953053" i="48"/>
  <c r="L953054" i="48"/>
  <c r="L953055" i="48"/>
  <c r="L953056" i="48"/>
  <c r="L953057" i="48"/>
  <c r="L953058" i="48"/>
  <c r="L953059" i="48"/>
  <c r="L953060" i="48"/>
  <c r="L953061" i="48"/>
  <c r="L953062" i="48"/>
  <c r="L953063" i="48"/>
  <c r="L953064" i="48"/>
  <c r="L953065" i="48"/>
  <c r="L953066" i="48"/>
  <c r="L953067" i="48"/>
  <c r="L953068" i="48"/>
  <c r="L953069" i="48"/>
  <c r="L953070" i="48"/>
  <c r="L953071" i="48"/>
  <c r="L953072" i="48"/>
  <c r="L953073" i="48"/>
  <c r="L953074" i="48"/>
  <c r="L953075" i="48"/>
  <c r="L953076" i="48"/>
  <c r="L953077" i="48"/>
  <c r="L953078" i="48"/>
  <c r="L953079" i="48"/>
  <c r="L953080" i="48"/>
  <c r="L953081" i="48"/>
  <c r="L953082" i="48"/>
  <c r="L953083" i="48"/>
  <c r="L953084" i="48"/>
  <c r="L953085" i="48"/>
  <c r="L953086" i="48"/>
  <c r="L953087" i="48"/>
  <c r="L953088" i="48"/>
  <c r="L953089" i="48"/>
  <c r="L953090" i="48"/>
  <c r="L953091" i="48"/>
  <c r="L953092" i="48"/>
  <c r="L953093" i="48"/>
  <c r="L953094" i="48"/>
  <c r="L953095" i="48"/>
  <c r="L953096" i="48"/>
  <c r="L953097" i="48"/>
  <c r="L953098" i="48"/>
  <c r="L953099" i="48"/>
  <c r="L953100" i="48"/>
  <c r="L953101" i="48"/>
  <c r="L953102" i="48"/>
  <c r="L953103" i="48"/>
  <c r="L953104" i="48"/>
  <c r="L953105" i="48"/>
  <c r="L953106" i="48"/>
  <c r="L953107" i="48"/>
  <c r="L953108" i="48"/>
  <c r="L953109" i="48"/>
  <c r="L953110" i="48"/>
  <c r="L953111" i="48"/>
  <c r="L953112" i="48"/>
  <c r="L953113" i="48"/>
  <c r="L953114" i="48"/>
  <c r="L953115" i="48"/>
  <c r="L953116" i="48"/>
  <c r="L953117" i="48"/>
  <c r="L953118" i="48"/>
  <c r="L953119" i="48"/>
  <c r="L953120" i="48"/>
  <c r="L953121" i="48"/>
  <c r="L953122" i="48"/>
  <c r="L953123" i="48"/>
  <c r="L953124" i="48"/>
  <c r="L953125" i="48"/>
  <c r="L953126" i="48"/>
  <c r="L953127" i="48"/>
  <c r="L953128" i="48"/>
  <c r="L953129" i="48"/>
  <c r="L953130" i="48"/>
  <c r="L953131" i="48"/>
  <c r="L953132" i="48"/>
  <c r="L953133" i="48"/>
  <c r="L953134" i="48"/>
  <c r="L953135" i="48"/>
  <c r="L953136" i="48"/>
  <c r="L953137" i="48"/>
  <c r="L953138" i="48"/>
  <c r="L953139" i="48"/>
  <c r="L953140" i="48"/>
  <c r="L953141" i="48"/>
  <c r="L953142" i="48"/>
  <c r="L953143" i="48"/>
  <c r="L953144" i="48"/>
  <c r="L953145" i="48"/>
  <c r="L953146" i="48"/>
  <c r="L953147" i="48"/>
  <c r="L953148" i="48"/>
  <c r="L953149" i="48"/>
  <c r="L953150" i="48"/>
  <c r="L953151" i="48"/>
  <c r="L953152" i="48"/>
  <c r="L953153" i="48"/>
  <c r="L953154" i="48"/>
  <c r="L953155" i="48"/>
  <c r="L953156" i="48"/>
  <c r="L953157" i="48"/>
  <c r="L953158" i="48"/>
  <c r="L953159" i="48"/>
  <c r="L953160" i="48"/>
  <c r="L953161" i="48"/>
  <c r="L953162" i="48"/>
  <c r="L953163" i="48"/>
  <c r="L953164" i="48"/>
  <c r="L953165" i="48"/>
  <c r="L953166" i="48"/>
  <c r="L953167" i="48"/>
  <c r="L953168" i="48"/>
  <c r="L953169" i="48"/>
  <c r="L953170" i="48"/>
  <c r="L953171" i="48"/>
  <c r="L953172" i="48"/>
  <c r="L953173" i="48"/>
  <c r="L953174" i="48"/>
  <c r="L953175" i="48"/>
  <c r="L953176" i="48"/>
  <c r="L953177" i="48"/>
  <c r="L953178" i="48"/>
  <c r="L953179" i="48"/>
  <c r="L953180" i="48"/>
  <c r="L953181" i="48"/>
  <c r="L953182" i="48"/>
  <c r="L953183" i="48"/>
  <c r="L953184" i="48"/>
  <c r="L953185" i="48"/>
  <c r="L953186" i="48"/>
  <c r="L953187" i="48"/>
  <c r="L953188" i="48"/>
  <c r="L953189" i="48"/>
  <c r="L953190" i="48"/>
  <c r="L953191" i="48"/>
  <c r="L953192" i="48"/>
  <c r="L953193" i="48"/>
  <c r="L953194" i="48"/>
  <c r="L953195" i="48"/>
  <c r="L953196" i="48"/>
  <c r="L953197" i="48"/>
  <c r="L953198" i="48"/>
  <c r="L953199" i="48"/>
  <c r="L953200" i="48"/>
  <c r="L953201" i="48"/>
  <c r="L953202" i="48"/>
  <c r="L953203" i="48"/>
  <c r="L953204" i="48"/>
  <c r="L953205" i="48"/>
  <c r="L953206" i="48"/>
  <c r="L953207" i="48"/>
  <c r="L953208" i="48"/>
  <c r="L953209" i="48"/>
  <c r="L953210" i="48"/>
  <c r="L953211" i="48"/>
  <c r="L953212" i="48"/>
  <c r="L953213" i="48"/>
  <c r="L953214" i="48"/>
  <c r="L953215" i="48"/>
  <c r="L953216" i="48"/>
  <c r="L953217" i="48"/>
  <c r="L953218" i="48"/>
  <c r="L953219" i="48"/>
  <c r="L953220" i="48"/>
  <c r="L953221" i="48"/>
  <c r="L953222" i="48"/>
  <c r="L953223" i="48"/>
  <c r="L953224" i="48"/>
  <c r="L953225" i="48"/>
  <c r="L953226" i="48"/>
  <c r="L953227" i="48"/>
  <c r="L953228" i="48"/>
  <c r="L953229" i="48"/>
  <c r="L953230" i="48"/>
  <c r="L953231" i="48"/>
  <c r="L953232" i="48"/>
  <c r="L953233" i="48"/>
  <c r="L953234" i="48"/>
  <c r="L953235" i="48"/>
  <c r="L953236" i="48"/>
  <c r="L953237" i="48"/>
  <c r="L953238" i="48"/>
  <c r="L953239" i="48"/>
  <c r="L953240" i="48"/>
  <c r="L953241" i="48"/>
  <c r="L953242" i="48"/>
  <c r="L953243" i="48"/>
  <c r="L953244" i="48"/>
  <c r="L953245" i="48"/>
  <c r="L953246" i="48"/>
  <c r="L953247" i="48"/>
  <c r="L953248" i="48"/>
  <c r="L953249" i="48"/>
  <c r="L953250" i="48"/>
  <c r="L953251" i="48"/>
  <c r="L953252" i="48"/>
  <c r="L953253" i="48"/>
  <c r="L953254" i="48"/>
  <c r="L953255" i="48"/>
  <c r="L953256" i="48"/>
  <c r="L953257" i="48"/>
  <c r="L953258" i="48"/>
  <c r="L953259" i="48"/>
  <c r="L953260" i="48"/>
  <c r="L953261" i="48"/>
  <c r="L953262" i="48"/>
  <c r="L953263" i="48"/>
  <c r="L953264" i="48"/>
  <c r="L953265" i="48"/>
  <c r="L953266" i="48"/>
  <c r="L953267" i="48"/>
  <c r="L953268" i="48"/>
  <c r="L953269" i="48"/>
  <c r="L953270" i="48"/>
  <c r="L953271" i="48"/>
  <c r="L953272" i="48"/>
  <c r="L953273" i="48"/>
  <c r="L953274" i="48"/>
  <c r="L953275" i="48"/>
  <c r="L953276" i="48"/>
  <c r="L953277" i="48"/>
  <c r="L953278" i="48"/>
  <c r="L953279" i="48"/>
  <c r="L953280" i="48"/>
  <c r="L953281" i="48"/>
  <c r="L953282" i="48"/>
  <c r="L953283" i="48"/>
  <c r="L953284" i="48"/>
  <c r="L953285" i="48"/>
  <c r="L953286" i="48"/>
  <c r="L953287" i="48"/>
  <c r="L953288" i="48"/>
  <c r="L953289" i="48"/>
  <c r="L953290" i="48"/>
  <c r="L953291" i="48"/>
  <c r="L953292" i="48"/>
  <c r="L953293" i="48"/>
  <c r="L953294" i="48"/>
  <c r="L953295" i="48"/>
  <c r="L953296" i="48"/>
  <c r="L953297" i="48"/>
  <c r="L953298" i="48"/>
  <c r="L953299" i="48"/>
  <c r="L953300" i="48"/>
  <c r="L953301" i="48"/>
  <c r="L953302" i="48"/>
  <c r="L953303" i="48"/>
  <c r="L953304" i="48"/>
  <c r="L953305" i="48"/>
  <c r="L953306" i="48"/>
  <c r="L953307" i="48"/>
  <c r="L953308" i="48"/>
  <c r="L953309" i="48"/>
  <c r="L953310" i="48"/>
  <c r="L953311" i="48"/>
  <c r="L953312" i="48"/>
  <c r="L953313" i="48"/>
  <c r="L953314" i="48"/>
  <c r="L953315" i="48"/>
  <c r="L953316" i="48"/>
  <c r="L953317" i="48"/>
  <c r="L953318" i="48"/>
  <c r="L953319" i="48"/>
  <c r="L953320" i="48"/>
  <c r="L953321" i="48"/>
  <c r="L953322" i="48"/>
  <c r="L953323" i="48"/>
  <c r="L953324" i="48"/>
  <c r="L953325" i="48"/>
  <c r="L953326" i="48"/>
  <c r="L953327" i="48"/>
  <c r="L953328" i="48"/>
  <c r="L953329" i="48"/>
  <c r="L953330" i="48"/>
  <c r="L953331" i="48"/>
  <c r="L953332" i="48"/>
  <c r="L953333" i="48"/>
  <c r="L953334" i="48"/>
  <c r="L953335" i="48"/>
  <c r="L953336" i="48"/>
  <c r="L953337" i="48"/>
  <c r="L953338" i="48"/>
  <c r="L953339" i="48"/>
  <c r="L953340" i="48"/>
  <c r="L953341" i="48"/>
  <c r="L953342" i="48"/>
  <c r="L953343" i="48"/>
  <c r="L953344" i="48"/>
  <c r="L953345" i="48"/>
  <c r="L953346" i="48"/>
  <c r="L953347" i="48"/>
  <c r="L953348" i="48"/>
  <c r="L953349" i="48"/>
  <c r="L953350" i="48"/>
  <c r="L953351" i="48"/>
  <c r="L953352" i="48"/>
  <c r="L953353" i="48"/>
  <c r="L953354" i="48"/>
  <c r="L953355" i="48"/>
  <c r="L953356" i="48"/>
  <c r="L953357" i="48"/>
  <c r="L953358" i="48"/>
  <c r="L953359" i="48"/>
  <c r="L953360" i="48"/>
  <c r="L953361" i="48"/>
  <c r="L953362" i="48"/>
  <c r="L953363" i="48"/>
  <c r="L953364" i="48"/>
  <c r="L953365" i="48"/>
  <c r="L953366" i="48"/>
  <c r="L953367" i="48"/>
  <c r="L953368" i="48"/>
  <c r="L953369" i="48"/>
  <c r="L953370" i="48"/>
  <c r="L953371" i="48"/>
  <c r="L953372" i="48"/>
  <c r="L953373" i="48"/>
  <c r="L953374" i="48"/>
  <c r="L953375" i="48"/>
  <c r="L953376" i="48"/>
  <c r="L953377" i="48"/>
  <c r="L953378" i="48"/>
  <c r="L953379" i="48"/>
  <c r="L953380" i="48"/>
  <c r="L953381" i="48"/>
  <c r="L953382" i="48"/>
  <c r="L953383" i="48"/>
  <c r="L953384" i="48"/>
  <c r="L953385" i="48"/>
  <c r="L953386" i="48"/>
  <c r="L953387" i="48"/>
  <c r="L953388" i="48"/>
  <c r="L953389" i="48"/>
  <c r="L953390" i="48"/>
  <c r="L953391" i="48"/>
  <c r="L953392" i="48"/>
  <c r="L953393" i="48"/>
  <c r="L953394" i="48"/>
  <c r="L953395" i="48"/>
  <c r="L953396" i="48"/>
  <c r="L953397" i="48"/>
  <c r="L953398" i="48"/>
  <c r="L953399" i="48"/>
  <c r="L953400" i="48"/>
  <c r="L953401" i="48"/>
  <c r="L953402" i="48"/>
  <c r="L953403" i="48"/>
  <c r="L953404" i="48"/>
  <c r="L953405" i="48"/>
  <c r="L953406" i="48"/>
  <c r="L953407" i="48"/>
  <c r="L953408" i="48"/>
  <c r="L953409" i="48"/>
  <c r="L953410" i="48"/>
  <c r="L953411" i="48"/>
  <c r="L953412" i="48"/>
  <c r="L953413" i="48"/>
  <c r="L953414" i="48"/>
  <c r="L953415" i="48"/>
  <c r="L953416" i="48"/>
  <c r="L953417" i="48"/>
  <c r="L953418" i="48"/>
  <c r="L953419" i="48"/>
  <c r="L953420" i="48"/>
  <c r="L953421" i="48"/>
  <c r="L953422" i="48"/>
  <c r="L953423" i="48"/>
  <c r="L953424" i="48"/>
  <c r="L953425" i="48"/>
  <c r="L953426" i="48"/>
  <c r="L953427" i="48"/>
  <c r="L953428" i="48"/>
  <c r="L953429" i="48"/>
  <c r="L953430" i="48"/>
  <c r="L953431" i="48"/>
  <c r="L953432" i="48"/>
  <c r="L953433" i="48"/>
  <c r="L953434" i="48"/>
  <c r="L953435" i="48"/>
  <c r="L953436" i="48"/>
  <c r="L953437" i="48"/>
  <c r="L953438" i="48"/>
  <c r="L953439" i="48"/>
  <c r="L953440" i="48"/>
  <c r="L953441" i="48"/>
  <c r="L953442" i="48"/>
  <c r="L953443" i="48"/>
  <c r="L953444" i="48"/>
  <c r="L953445" i="48"/>
  <c r="L953446" i="48"/>
  <c r="L953447" i="48"/>
  <c r="L953448" i="48"/>
  <c r="L953449" i="48"/>
  <c r="L953450" i="48"/>
  <c r="L953451" i="48"/>
  <c r="L953452" i="48"/>
  <c r="L953453" i="48"/>
  <c r="L953454" i="48"/>
  <c r="L953455" i="48"/>
  <c r="L953456" i="48"/>
  <c r="L953457" i="48"/>
  <c r="L953458" i="48"/>
  <c r="L953459" i="48"/>
  <c r="L953460" i="48"/>
  <c r="L953461" i="48"/>
  <c r="L953462" i="48"/>
  <c r="L953463" i="48"/>
  <c r="L953464" i="48"/>
  <c r="L953465" i="48"/>
  <c r="L953466" i="48"/>
  <c r="L953467" i="48"/>
  <c r="L953468" i="48"/>
  <c r="L953469" i="48"/>
  <c r="L953470" i="48"/>
  <c r="L953471" i="48"/>
  <c r="L953472" i="48"/>
  <c r="L953473" i="48"/>
  <c r="L953474" i="48"/>
  <c r="L953475" i="48"/>
  <c r="L953476" i="48"/>
  <c r="L953477" i="48"/>
  <c r="L953478" i="48"/>
  <c r="L953479" i="48"/>
  <c r="L953480" i="48"/>
  <c r="L953481" i="48"/>
  <c r="L953482" i="48"/>
  <c r="L953483" i="48"/>
  <c r="L953484" i="48"/>
  <c r="L953485" i="48"/>
  <c r="L953486" i="48"/>
  <c r="L953487" i="48"/>
  <c r="L953488" i="48"/>
  <c r="L953489" i="48"/>
  <c r="L953490" i="48"/>
  <c r="L953491" i="48"/>
  <c r="L953492" i="48"/>
  <c r="L953493" i="48"/>
  <c r="L953494" i="48"/>
  <c r="L953495" i="48"/>
  <c r="L953496" i="48"/>
  <c r="L953497" i="48"/>
  <c r="L953498" i="48"/>
  <c r="L953499" i="48"/>
  <c r="L953500" i="48"/>
  <c r="L953501" i="48"/>
  <c r="L953502" i="48"/>
  <c r="L953503" i="48"/>
  <c r="L953504" i="48"/>
  <c r="L953505" i="48"/>
  <c r="L953506" i="48"/>
  <c r="L953507" i="48"/>
  <c r="L953508" i="48"/>
  <c r="L953509" i="48"/>
  <c r="L953510" i="48"/>
  <c r="L953511" i="48"/>
  <c r="L953512" i="48"/>
  <c r="L953513" i="48"/>
  <c r="L953514" i="48"/>
  <c r="L953515" i="48"/>
  <c r="L953516" i="48"/>
  <c r="L953517" i="48"/>
  <c r="L953518" i="48"/>
  <c r="L953519" i="48"/>
  <c r="L953520" i="48"/>
  <c r="L953521" i="48"/>
  <c r="L953522" i="48"/>
  <c r="L953523" i="48"/>
  <c r="L953524" i="48"/>
  <c r="L953525" i="48"/>
  <c r="L953526" i="48"/>
  <c r="L953527" i="48"/>
  <c r="L953528" i="48"/>
  <c r="L953529" i="48"/>
  <c r="L953530" i="48"/>
  <c r="L953531" i="48"/>
  <c r="L953532" i="48"/>
  <c r="L953533" i="48"/>
  <c r="L953534" i="48"/>
  <c r="L953535" i="48"/>
  <c r="L953536" i="48"/>
  <c r="L953537" i="48"/>
  <c r="L953538" i="48"/>
  <c r="L953539" i="48"/>
  <c r="L953540" i="48"/>
  <c r="L953541" i="48"/>
  <c r="L953542" i="48"/>
  <c r="L953543" i="48"/>
  <c r="L953544" i="48"/>
  <c r="L953545" i="48"/>
  <c r="L953546" i="48"/>
  <c r="L953547" i="48"/>
  <c r="L953548" i="48"/>
  <c r="L953549" i="48"/>
  <c r="L953550" i="48"/>
  <c r="L953551" i="48"/>
  <c r="L953552" i="48"/>
  <c r="L953553" i="48"/>
  <c r="L953554" i="48"/>
  <c r="L953555" i="48"/>
  <c r="L953556" i="48"/>
  <c r="L953557" i="48"/>
  <c r="L953558" i="48"/>
  <c r="L953559" i="48"/>
  <c r="L953560" i="48"/>
  <c r="L953561" i="48"/>
  <c r="L953562" i="48"/>
  <c r="L953563" i="48"/>
  <c r="L953564" i="48"/>
  <c r="L953565" i="48"/>
  <c r="L953566" i="48"/>
  <c r="L953567" i="48"/>
  <c r="L953568" i="48"/>
  <c r="L953569" i="48"/>
  <c r="L953570" i="48"/>
  <c r="L953571" i="48"/>
  <c r="L953572" i="48"/>
  <c r="L953573" i="48"/>
  <c r="L953574" i="48"/>
  <c r="L953575" i="48"/>
  <c r="L953576" i="48"/>
  <c r="L953577" i="48"/>
  <c r="L953578" i="48"/>
  <c r="L953579" i="48"/>
  <c r="L953580" i="48"/>
  <c r="L953581" i="48"/>
  <c r="L953582" i="48"/>
  <c r="L953583" i="48"/>
  <c r="L953584" i="48"/>
  <c r="L953585" i="48"/>
  <c r="L953586" i="48"/>
  <c r="L953587" i="48"/>
  <c r="L953588" i="48"/>
  <c r="L953589" i="48"/>
  <c r="L953590" i="48"/>
  <c r="L953591" i="48"/>
  <c r="L953592" i="48"/>
  <c r="L953593" i="48"/>
  <c r="L953594" i="48"/>
  <c r="L953595" i="48"/>
  <c r="L953596" i="48"/>
  <c r="L953597" i="48"/>
  <c r="L953598" i="48"/>
  <c r="L953599" i="48"/>
  <c r="L953600" i="48"/>
  <c r="L953601" i="48"/>
  <c r="L953602" i="48"/>
  <c r="L953603" i="48"/>
  <c r="L953604" i="48"/>
  <c r="L953605" i="48"/>
  <c r="L953606" i="48"/>
  <c r="L953607" i="48"/>
  <c r="L953608" i="48"/>
  <c r="L953609" i="48"/>
  <c r="L953610" i="48"/>
  <c r="L953611" i="48"/>
  <c r="L953612" i="48"/>
  <c r="L953613" i="48"/>
  <c r="L953614" i="48"/>
  <c r="L953615" i="48"/>
  <c r="L953616" i="48"/>
  <c r="L953617" i="48"/>
  <c r="L953618" i="48"/>
  <c r="L953619" i="48"/>
  <c r="L953620" i="48"/>
  <c r="L953621" i="48"/>
  <c r="L953622" i="48"/>
  <c r="L953623" i="48"/>
  <c r="L953624" i="48"/>
  <c r="L953625" i="48"/>
  <c r="L953626" i="48"/>
  <c r="L953627" i="48"/>
  <c r="L953628" i="48"/>
  <c r="L953629" i="48"/>
  <c r="L953630" i="48"/>
  <c r="L953631" i="48"/>
  <c r="L953632" i="48"/>
  <c r="L953633" i="48"/>
  <c r="L953634" i="48"/>
  <c r="L953635" i="48"/>
  <c r="L953636" i="48"/>
  <c r="L953637" i="48"/>
  <c r="L953638" i="48"/>
  <c r="L953639" i="48"/>
  <c r="L953640" i="48"/>
  <c r="L953641" i="48"/>
  <c r="L953642" i="48"/>
  <c r="L953643" i="48"/>
  <c r="L953644" i="48"/>
  <c r="L953645" i="48"/>
  <c r="L953646" i="48"/>
  <c r="L953647" i="48"/>
  <c r="L953648" i="48"/>
  <c r="L953649" i="48"/>
  <c r="L953650" i="48"/>
  <c r="L953651" i="48"/>
  <c r="L953652" i="48"/>
  <c r="L953653" i="48"/>
  <c r="L953654" i="48"/>
  <c r="L953655" i="48"/>
  <c r="L953656" i="48"/>
  <c r="L953657" i="48"/>
  <c r="L953658" i="48"/>
  <c r="L953659" i="48"/>
  <c r="L953660" i="48"/>
  <c r="L953661" i="48"/>
  <c r="L953662" i="48"/>
  <c r="L953663" i="48"/>
  <c r="L953664" i="48"/>
  <c r="L953665" i="48"/>
  <c r="L953666" i="48"/>
  <c r="L953667" i="48"/>
  <c r="L953668" i="48"/>
  <c r="L953669" i="48"/>
  <c r="L953670" i="48"/>
  <c r="L953671" i="48"/>
  <c r="L953672" i="48"/>
  <c r="L953673" i="48"/>
  <c r="L953674" i="48"/>
  <c r="L953675" i="48"/>
  <c r="L953676" i="48"/>
  <c r="L953677" i="48"/>
  <c r="L953678" i="48"/>
  <c r="L953679" i="48"/>
  <c r="L953680" i="48"/>
  <c r="L953681" i="48"/>
  <c r="L953682" i="48"/>
  <c r="L953683" i="48"/>
  <c r="L953684" i="48"/>
  <c r="L953685" i="48"/>
  <c r="L953686" i="48"/>
  <c r="L953687" i="48"/>
  <c r="L953688" i="48"/>
  <c r="L953689" i="48"/>
  <c r="L953690" i="48"/>
  <c r="L953691" i="48"/>
  <c r="L953692" i="48"/>
  <c r="L953693" i="48"/>
  <c r="L953694" i="48"/>
  <c r="L953695" i="48"/>
  <c r="L953696" i="48"/>
  <c r="L953697" i="48"/>
  <c r="L953698" i="48"/>
  <c r="L953699" i="48"/>
  <c r="L953700" i="48"/>
  <c r="L953701" i="48"/>
  <c r="L953702" i="48"/>
  <c r="L953703" i="48"/>
  <c r="L953704" i="48"/>
  <c r="L953705" i="48"/>
  <c r="L953706" i="48"/>
  <c r="L953707" i="48"/>
  <c r="L953708" i="48"/>
  <c r="L953709" i="48"/>
  <c r="L953710" i="48"/>
  <c r="L953711" i="48"/>
  <c r="L953712" i="48"/>
  <c r="L953713" i="48"/>
  <c r="L953714" i="48"/>
  <c r="L953715" i="48"/>
  <c r="L953716" i="48"/>
  <c r="L953717" i="48"/>
  <c r="L953718" i="48"/>
  <c r="L953719" i="48"/>
  <c r="L953720" i="48"/>
  <c r="L953721" i="48"/>
  <c r="L953722" i="48"/>
  <c r="L953723" i="48"/>
  <c r="L953724" i="48"/>
  <c r="L953725" i="48"/>
  <c r="L953726" i="48"/>
  <c r="L953727" i="48"/>
  <c r="L953728" i="48"/>
  <c r="L953729" i="48"/>
  <c r="L953730" i="48"/>
  <c r="L953731" i="48"/>
  <c r="L953732" i="48"/>
  <c r="L953733" i="48"/>
  <c r="L953734" i="48"/>
  <c r="L953735" i="48"/>
  <c r="L953736" i="48"/>
  <c r="L953737" i="48"/>
  <c r="L953738" i="48"/>
  <c r="L953739" i="48"/>
  <c r="L953740" i="48"/>
  <c r="L953741" i="48"/>
  <c r="L953742" i="48"/>
  <c r="L953743" i="48"/>
  <c r="L953744" i="48"/>
  <c r="L953745" i="48"/>
  <c r="L953746" i="48"/>
  <c r="L953747" i="48"/>
  <c r="L953748" i="48"/>
  <c r="L953749" i="48"/>
  <c r="L953750" i="48"/>
  <c r="L953751" i="48"/>
  <c r="L953752" i="48"/>
  <c r="L953753" i="48"/>
  <c r="L953754" i="48"/>
  <c r="L953755" i="48"/>
  <c r="L953756" i="48"/>
  <c r="L953757" i="48"/>
  <c r="L953758" i="48"/>
  <c r="L953759" i="48"/>
  <c r="L953760" i="48"/>
  <c r="L953761" i="48"/>
  <c r="L953762" i="48"/>
  <c r="L953763" i="48"/>
  <c r="L953764" i="48"/>
  <c r="L953765" i="48"/>
  <c r="L953766" i="48"/>
  <c r="L953767" i="48"/>
  <c r="L953768" i="48"/>
  <c r="L953769" i="48"/>
  <c r="L953770" i="48"/>
  <c r="L953771" i="48"/>
  <c r="L953772" i="48"/>
  <c r="L953773" i="48"/>
  <c r="L953774" i="48"/>
  <c r="L953775" i="48"/>
  <c r="L953776" i="48"/>
  <c r="L953777" i="48"/>
  <c r="L953778" i="48"/>
  <c r="L953779" i="48"/>
  <c r="L953780" i="48"/>
  <c r="L953781" i="48"/>
  <c r="L953782" i="48"/>
  <c r="L953783" i="48"/>
  <c r="L953784" i="48"/>
  <c r="L953785" i="48"/>
  <c r="L953786" i="48"/>
  <c r="L953787" i="48"/>
  <c r="L953788" i="48"/>
  <c r="L953789" i="48"/>
  <c r="L953790" i="48"/>
  <c r="L953791" i="48"/>
  <c r="L953792" i="48"/>
  <c r="L953793" i="48"/>
  <c r="L953794" i="48"/>
  <c r="L953795" i="48"/>
  <c r="L953796" i="48"/>
  <c r="L953797" i="48"/>
  <c r="L953798" i="48"/>
  <c r="L953799" i="48"/>
  <c r="L953800" i="48"/>
  <c r="L953801" i="48"/>
  <c r="L953802" i="48"/>
  <c r="L953803" i="48"/>
  <c r="L953804" i="48"/>
  <c r="L953805" i="48"/>
  <c r="L953806" i="48"/>
  <c r="L953807" i="48"/>
  <c r="L953808" i="48"/>
  <c r="L953809" i="48"/>
  <c r="L953810" i="48"/>
  <c r="L953811" i="48"/>
  <c r="L953812" i="48"/>
  <c r="L953813" i="48"/>
  <c r="L953814" i="48"/>
  <c r="L953815" i="48"/>
  <c r="L953816" i="48"/>
  <c r="L953817" i="48"/>
  <c r="L953818" i="48"/>
  <c r="L953819" i="48"/>
  <c r="L953820" i="48"/>
  <c r="L953821" i="48"/>
  <c r="L953822" i="48"/>
  <c r="L953823" i="48"/>
  <c r="L953824" i="48"/>
  <c r="L953825" i="48"/>
  <c r="L953826" i="48"/>
  <c r="L953827" i="48"/>
  <c r="L953828" i="48"/>
  <c r="L953829" i="48"/>
  <c r="L953830" i="48"/>
  <c r="L953831" i="48"/>
  <c r="L953832" i="48"/>
  <c r="L953833" i="48"/>
  <c r="L953834" i="48"/>
  <c r="L953835" i="48"/>
  <c r="L953836" i="48"/>
  <c r="L953837" i="48"/>
  <c r="L953838" i="48"/>
  <c r="L953839" i="48"/>
  <c r="L953840" i="48"/>
  <c r="L953841" i="48"/>
  <c r="L953842" i="48"/>
  <c r="L953843" i="48"/>
  <c r="L953844" i="48"/>
  <c r="L953845" i="48"/>
  <c r="L953846" i="48"/>
  <c r="L953847" i="48"/>
  <c r="L953848" i="48"/>
  <c r="L953849" i="48"/>
  <c r="L953850" i="48"/>
  <c r="L953851" i="48"/>
  <c r="L953852" i="48"/>
  <c r="L953853" i="48"/>
  <c r="L953854" i="48"/>
  <c r="L953855" i="48"/>
  <c r="L953856" i="48"/>
  <c r="L953857" i="48"/>
  <c r="L953858" i="48"/>
  <c r="L953859" i="48"/>
  <c r="L953860" i="48"/>
  <c r="L953861" i="48"/>
  <c r="L953862" i="48"/>
  <c r="L953863" i="48"/>
  <c r="L953864" i="48"/>
  <c r="L953865" i="48"/>
  <c r="L953866" i="48"/>
  <c r="L953867" i="48"/>
  <c r="L953868" i="48"/>
  <c r="L953869" i="48"/>
  <c r="L953870" i="48"/>
  <c r="L953871" i="48"/>
  <c r="L953872" i="48"/>
  <c r="L953873" i="48"/>
  <c r="L953874" i="48"/>
  <c r="L953875" i="48"/>
  <c r="L953876" i="48"/>
  <c r="L953877" i="48"/>
  <c r="L953878" i="48"/>
  <c r="L953879" i="48"/>
  <c r="L953880" i="48"/>
  <c r="L953881" i="48"/>
  <c r="L953882" i="48"/>
  <c r="L953883" i="48"/>
  <c r="L953884" i="48"/>
  <c r="L953885" i="48"/>
  <c r="L953886" i="48"/>
  <c r="L953887" i="48"/>
  <c r="L953888" i="48"/>
  <c r="L953889" i="48"/>
  <c r="L953890" i="48"/>
  <c r="L953891" i="48"/>
  <c r="L953892" i="48"/>
  <c r="L953893" i="48"/>
  <c r="L953894" i="48"/>
  <c r="L953895" i="48"/>
  <c r="L953896" i="48"/>
  <c r="L953897" i="48"/>
  <c r="L953898" i="48"/>
  <c r="L953899" i="48"/>
  <c r="L953900" i="48"/>
  <c r="L953901" i="48"/>
  <c r="L953902" i="48"/>
  <c r="L953903" i="48"/>
  <c r="L953904" i="48"/>
  <c r="L953905" i="48"/>
  <c r="L953906" i="48"/>
  <c r="L953907" i="48"/>
  <c r="L953908" i="48"/>
  <c r="L953909" i="48"/>
  <c r="L953910" i="48"/>
  <c r="L953911" i="48"/>
  <c r="L953912" i="48"/>
  <c r="L953913" i="48"/>
  <c r="L953914" i="48"/>
  <c r="L953915" i="48"/>
  <c r="L953916" i="48"/>
  <c r="L953917" i="48"/>
  <c r="L953918" i="48"/>
  <c r="L953919" i="48"/>
  <c r="L953920" i="48"/>
  <c r="L953921" i="48"/>
  <c r="L953922" i="48"/>
  <c r="L953923" i="48"/>
  <c r="L953924" i="48"/>
  <c r="L953925" i="48"/>
  <c r="L953926" i="48"/>
  <c r="L953927" i="48"/>
  <c r="L953928" i="48"/>
  <c r="L953929" i="48"/>
  <c r="L953930" i="48"/>
  <c r="L953931" i="48"/>
  <c r="L953932" i="48"/>
  <c r="L953933" i="48"/>
  <c r="L953934" i="48"/>
  <c r="L953935" i="48"/>
  <c r="L953936" i="48"/>
  <c r="L953937" i="48"/>
  <c r="L953938" i="48"/>
  <c r="L953939" i="48"/>
  <c r="L953940" i="48"/>
  <c r="L953941" i="48"/>
  <c r="L953942" i="48"/>
  <c r="L953943" i="48"/>
  <c r="L953944" i="48"/>
  <c r="L953945" i="48"/>
  <c r="L953946" i="48"/>
  <c r="L953947" i="48"/>
  <c r="L953948" i="48"/>
  <c r="L953949" i="48"/>
  <c r="L953950" i="48"/>
  <c r="L953951" i="48"/>
  <c r="L953952" i="48"/>
  <c r="L953953" i="48"/>
  <c r="L953954" i="48"/>
  <c r="L953955" i="48"/>
  <c r="L953956" i="48"/>
  <c r="L953957" i="48"/>
  <c r="L953958" i="48"/>
  <c r="L953959" i="48"/>
  <c r="L953960" i="48"/>
  <c r="L953961" i="48"/>
  <c r="L953962" i="48"/>
  <c r="L953963" i="48"/>
  <c r="L953964" i="48"/>
  <c r="L953965" i="48"/>
  <c r="L953966" i="48"/>
  <c r="L953967" i="48"/>
  <c r="L953968" i="48"/>
  <c r="L953969" i="48"/>
  <c r="L953970" i="48"/>
  <c r="L953971" i="48"/>
  <c r="L953972" i="48"/>
  <c r="L953973" i="48"/>
  <c r="L953974" i="48"/>
  <c r="L953975" i="48"/>
  <c r="L953976" i="48"/>
  <c r="L953977" i="48"/>
  <c r="L953978" i="48"/>
  <c r="L953979" i="48"/>
  <c r="L953980" i="48"/>
  <c r="L953981" i="48"/>
  <c r="L953982" i="48"/>
  <c r="L953983" i="48"/>
  <c r="L953984" i="48"/>
  <c r="L953985" i="48"/>
  <c r="L953986" i="48"/>
  <c r="L953987" i="48"/>
  <c r="L953988" i="48"/>
  <c r="L953989" i="48"/>
  <c r="L953990" i="48"/>
  <c r="L953991" i="48"/>
  <c r="L953992" i="48"/>
  <c r="L953993" i="48"/>
  <c r="L953994" i="48"/>
  <c r="L953995" i="48"/>
  <c r="L953996" i="48"/>
  <c r="L953997" i="48"/>
  <c r="L953998" i="48"/>
  <c r="L953999" i="48"/>
  <c r="L954000" i="48"/>
  <c r="L954001" i="48"/>
  <c r="L954002" i="48"/>
  <c r="L954003" i="48"/>
  <c r="L954004" i="48"/>
  <c r="L954005" i="48"/>
  <c r="L954006" i="48"/>
  <c r="L954007" i="48"/>
  <c r="L954008" i="48"/>
  <c r="L954009" i="48"/>
  <c r="L954010" i="48"/>
  <c r="L954011" i="48"/>
  <c r="L954012" i="48"/>
  <c r="L954013" i="48"/>
  <c r="L954014" i="48"/>
  <c r="L954015" i="48"/>
  <c r="L954016" i="48"/>
  <c r="L954017" i="48"/>
  <c r="L954018" i="48"/>
  <c r="L954019" i="48"/>
  <c r="L954020" i="48"/>
  <c r="L954021" i="48"/>
  <c r="L954022" i="48"/>
  <c r="L954023" i="48"/>
  <c r="L954024" i="48"/>
  <c r="L954025" i="48"/>
  <c r="L954026" i="48"/>
  <c r="L954027" i="48"/>
  <c r="L954028" i="48"/>
  <c r="L954029" i="48"/>
  <c r="L954030" i="48"/>
  <c r="L954031" i="48"/>
  <c r="L954032" i="48"/>
  <c r="L954033" i="48"/>
  <c r="L954034" i="48"/>
  <c r="L954035" i="48"/>
  <c r="L954036" i="48"/>
  <c r="L954037" i="48"/>
  <c r="L954038" i="48"/>
  <c r="L954039" i="48"/>
  <c r="L954040" i="48"/>
  <c r="L954041" i="48"/>
  <c r="L954042" i="48"/>
  <c r="L954043" i="48"/>
  <c r="L954044" i="48"/>
  <c r="L954045" i="48"/>
  <c r="L954046" i="48"/>
  <c r="L954047" i="48"/>
  <c r="L954048" i="48"/>
  <c r="L954049" i="48"/>
  <c r="L954050" i="48"/>
  <c r="L954051" i="48"/>
  <c r="L954052" i="48"/>
  <c r="L954053" i="48"/>
  <c r="L954054" i="48"/>
  <c r="L954055" i="48"/>
  <c r="L954056" i="48"/>
  <c r="L954057" i="48"/>
  <c r="L954058" i="48"/>
  <c r="L954059" i="48"/>
  <c r="L954060" i="48"/>
  <c r="L954061" i="48"/>
  <c r="L954062" i="48"/>
  <c r="L954063" i="48"/>
  <c r="L954064" i="48"/>
  <c r="L954065" i="48"/>
  <c r="L954066" i="48"/>
  <c r="L954067" i="48"/>
  <c r="L954068" i="48"/>
  <c r="L954069" i="48"/>
  <c r="L954070" i="48"/>
  <c r="L954071" i="48"/>
  <c r="L954072" i="48"/>
  <c r="L954073" i="48"/>
  <c r="L954074" i="48"/>
  <c r="L954075" i="48"/>
  <c r="L954076" i="48"/>
  <c r="L954077" i="48"/>
  <c r="L954078" i="48"/>
  <c r="L954079" i="48"/>
  <c r="L954080" i="48"/>
  <c r="L954081" i="48"/>
  <c r="L954082" i="48"/>
  <c r="L954083" i="48"/>
  <c r="L954084" i="48"/>
  <c r="L954085" i="48"/>
  <c r="L954086" i="48"/>
  <c r="L954087" i="48"/>
  <c r="L954088" i="48"/>
  <c r="L954089" i="48"/>
  <c r="L954090" i="48"/>
  <c r="L954091" i="48"/>
  <c r="L954092" i="48"/>
  <c r="L954093" i="48"/>
  <c r="L954094" i="48"/>
  <c r="L954095" i="48"/>
  <c r="L954096" i="48"/>
  <c r="L954097" i="48"/>
  <c r="L954098" i="48"/>
  <c r="L954099" i="48"/>
  <c r="L954100" i="48"/>
  <c r="L954101" i="48"/>
  <c r="L954102" i="48"/>
  <c r="L954103" i="48"/>
  <c r="L954104" i="48"/>
  <c r="L954105" i="48"/>
  <c r="L954106" i="48"/>
  <c r="L954107" i="48"/>
  <c r="L954108" i="48"/>
  <c r="L954109" i="48"/>
  <c r="L954110" i="48"/>
  <c r="L954111" i="48"/>
  <c r="L954112" i="48"/>
  <c r="L954113" i="48"/>
  <c r="L954114" i="48"/>
  <c r="L954115" i="48"/>
  <c r="L954116" i="48"/>
  <c r="L954117" i="48"/>
  <c r="L954118" i="48"/>
  <c r="L954119" i="48"/>
  <c r="L954120" i="48"/>
  <c r="L954121" i="48"/>
  <c r="L954122" i="48"/>
  <c r="L954123" i="48"/>
  <c r="L954124" i="48"/>
  <c r="L954125" i="48"/>
  <c r="L954126" i="48"/>
  <c r="L954127" i="48"/>
  <c r="L954128" i="48"/>
  <c r="L954129" i="48"/>
  <c r="L954130" i="48"/>
  <c r="L954131" i="48"/>
  <c r="L954132" i="48"/>
  <c r="L954133" i="48"/>
  <c r="L954134" i="48"/>
  <c r="L954135" i="48"/>
  <c r="L954136" i="48"/>
  <c r="L954137" i="48"/>
  <c r="L954138" i="48"/>
  <c r="L954139" i="48"/>
  <c r="L954140" i="48"/>
  <c r="L954141" i="48"/>
  <c r="L954142" i="48"/>
  <c r="L954143" i="48"/>
  <c r="L954144" i="48"/>
  <c r="L954145" i="48"/>
  <c r="L954146" i="48"/>
  <c r="L954147" i="48"/>
  <c r="L954148" i="48"/>
  <c r="L954149" i="48"/>
  <c r="L954150" i="48"/>
  <c r="L954151" i="48"/>
  <c r="L954152" i="48"/>
  <c r="L954153" i="48"/>
  <c r="L954154" i="48"/>
  <c r="L954155" i="48"/>
  <c r="L954156" i="48"/>
  <c r="L954157" i="48"/>
  <c r="L954158" i="48"/>
  <c r="L954159" i="48"/>
  <c r="L954160" i="48"/>
  <c r="L954161" i="48"/>
  <c r="L954162" i="48"/>
  <c r="L954163" i="48"/>
  <c r="L954164" i="48"/>
  <c r="L954165" i="48"/>
  <c r="L954166" i="48"/>
  <c r="L954167" i="48"/>
  <c r="L954168" i="48"/>
  <c r="L954169" i="48"/>
  <c r="L954170" i="48"/>
  <c r="L954171" i="48"/>
  <c r="L954172" i="48"/>
  <c r="L954173" i="48"/>
  <c r="L954174" i="48"/>
  <c r="L954175" i="48"/>
  <c r="L954176" i="48"/>
  <c r="L954177" i="48"/>
  <c r="L954178" i="48"/>
  <c r="L954179" i="48"/>
  <c r="L954180" i="48"/>
  <c r="L954181" i="48"/>
  <c r="L954182" i="48"/>
  <c r="L954183" i="48"/>
  <c r="L954184" i="48"/>
  <c r="L954185" i="48"/>
  <c r="L954186" i="48"/>
  <c r="L954187" i="48"/>
  <c r="L954188" i="48"/>
  <c r="L954189" i="48"/>
  <c r="L954190" i="48"/>
  <c r="L954191" i="48"/>
  <c r="L954192" i="48"/>
  <c r="L954193" i="48"/>
  <c r="L954194" i="48"/>
  <c r="L954195" i="48"/>
  <c r="L954196" i="48"/>
  <c r="L954197" i="48"/>
  <c r="L954198" i="48"/>
  <c r="L954199" i="48"/>
  <c r="L954200" i="48"/>
  <c r="L954201" i="48"/>
  <c r="L954202" i="48"/>
  <c r="L954203" i="48"/>
  <c r="L954204" i="48"/>
  <c r="L954205" i="48"/>
  <c r="L954206" i="48"/>
  <c r="L954207" i="48"/>
  <c r="L954208" i="48"/>
  <c r="L954209" i="48"/>
  <c r="L954210" i="48"/>
  <c r="L954211" i="48"/>
  <c r="L954212" i="48"/>
  <c r="L954213" i="48"/>
  <c r="L954214" i="48"/>
  <c r="L954215" i="48"/>
  <c r="L954216" i="48"/>
  <c r="L954217" i="48"/>
  <c r="L954218" i="48"/>
  <c r="L954219" i="48"/>
  <c r="L954220" i="48"/>
  <c r="L954221" i="48"/>
  <c r="L954222" i="48"/>
  <c r="L954223" i="48"/>
  <c r="L954224" i="48"/>
  <c r="L954225" i="48"/>
  <c r="L954226" i="48"/>
  <c r="L954227" i="48"/>
  <c r="L954228" i="48"/>
  <c r="L954229" i="48"/>
  <c r="L954230" i="48"/>
  <c r="L954231" i="48"/>
  <c r="L954232" i="48"/>
  <c r="L954233" i="48"/>
  <c r="L954234" i="48"/>
  <c r="L954235" i="48"/>
  <c r="L954236" i="48"/>
  <c r="L954237" i="48"/>
  <c r="L954238" i="48"/>
  <c r="L954239" i="48"/>
  <c r="L954240" i="48"/>
  <c r="L954241" i="48"/>
  <c r="L954242" i="48"/>
  <c r="L954243" i="48"/>
  <c r="L954244" i="48"/>
  <c r="L954245" i="48"/>
  <c r="L954246" i="48"/>
  <c r="L954247" i="48"/>
  <c r="L954248" i="48"/>
  <c r="L954249" i="48"/>
  <c r="L954250" i="48"/>
  <c r="L954251" i="48"/>
  <c r="L954252" i="48"/>
  <c r="L954253" i="48"/>
  <c r="L954254" i="48"/>
  <c r="L954255" i="48"/>
  <c r="L954256" i="48"/>
  <c r="L954257" i="48"/>
  <c r="L954258" i="48"/>
  <c r="L954259" i="48"/>
  <c r="L954260" i="48"/>
  <c r="L954261" i="48"/>
  <c r="L954262" i="48"/>
  <c r="L954263" i="48"/>
  <c r="L954264" i="48"/>
  <c r="L954265" i="48"/>
  <c r="L954266" i="48"/>
  <c r="L954267" i="48"/>
  <c r="L954268" i="48"/>
  <c r="L954269" i="48"/>
  <c r="L954270" i="48"/>
  <c r="L954271" i="48"/>
  <c r="L954272" i="48"/>
  <c r="L954273" i="48"/>
  <c r="L954274" i="48"/>
  <c r="L954275" i="48"/>
  <c r="L954276" i="48"/>
  <c r="L954277" i="48"/>
  <c r="L954278" i="48"/>
  <c r="L954279" i="48"/>
  <c r="L954280" i="48"/>
  <c r="L954281" i="48"/>
  <c r="L954282" i="48"/>
  <c r="L954283" i="48"/>
  <c r="L954284" i="48"/>
  <c r="L954285" i="48"/>
  <c r="L954286" i="48"/>
  <c r="L954287" i="48"/>
  <c r="L954288" i="48"/>
  <c r="L954289" i="48"/>
  <c r="L954290" i="48"/>
  <c r="L954291" i="48"/>
  <c r="L954292" i="48"/>
  <c r="L954293" i="48"/>
  <c r="L954294" i="48"/>
  <c r="L954295" i="48"/>
  <c r="L954296" i="48"/>
  <c r="L954297" i="48"/>
  <c r="L954298" i="48"/>
  <c r="L954299" i="48"/>
  <c r="L954300" i="48"/>
  <c r="L954301" i="48"/>
  <c r="L954302" i="48"/>
  <c r="L954303" i="48"/>
  <c r="L954304" i="48"/>
  <c r="L954305" i="48"/>
  <c r="L954306" i="48"/>
  <c r="L954307" i="48"/>
  <c r="L954308" i="48"/>
  <c r="L954309" i="48"/>
  <c r="L954310" i="48"/>
  <c r="L954311" i="48"/>
  <c r="L954312" i="48"/>
  <c r="L954313" i="48"/>
  <c r="L954314" i="48"/>
  <c r="L954315" i="48"/>
  <c r="L954316" i="48"/>
  <c r="L954317" i="48"/>
  <c r="L954318" i="48"/>
  <c r="L954319" i="48"/>
  <c r="L954320" i="48"/>
  <c r="L954321" i="48"/>
  <c r="L954322" i="48"/>
  <c r="L954323" i="48"/>
  <c r="L954324" i="48"/>
  <c r="L954325" i="48"/>
  <c r="L954326" i="48"/>
  <c r="L954327" i="48"/>
  <c r="L954328" i="48"/>
  <c r="L954329" i="48"/>
  <c r="L954330" i="48"/>
  <c r="L954331" i="48"/>
  <c r="L954332" i="48"/>
  <c r="L954333" i="48"/>
  <c r="L954334" i="48"/>
  <c r="L954335" i="48"/>
  <c r="L954336" i="48"/>
  <c r="L954337" i="48"/>
  <c r="L954338" i="48"/>
  <c r="L954339" i="48"/>
  <c r="L954340" i="48"/>
  <c r="L954341" i="48"/>
  <c r="L954342" i="48"/>
  <c r="L954343" i="48"/>
  <c r="L954344" i="48"/>
  <c r="L954345" i="48"/>
  <c r="L954346" i="48"/>
  <c r="L954347" i="48"/>
  <c r="L954348" i="48"/>
  <c r="L954349" i="48"/>
  <c r="L954350" i="48"/>
  <c r="L954351" i="48"/>
  <c r="L954352" i="48"/>
  <c r="L954353" i="48"/>
  <c r="L954354" i="48"/>
  <c r="L954355" i="48"/>
  <c r="L954356" i="48"/>
  <c r="L954357" i="48"/>
  <c r="L954358" i="48"/>
  <c r="L954359" i="48"/>
  <c r="L954360" i="48"/>
  <c r="L954361" i="48"/>
  <c r="L954362" i="48"/>
  <c r="L954363" i="48"/>
  <c r="L954364" i="48"/>
  <c r="L954365" i="48"/>
  <c r="L954366" i="48"/>
  <c r="L954367" i="48"/>
  <c r="L954368" i="48"/>
  <c r="L954369" i="48"/>
  <c r="L954370" i="48"/>
  <c r="L954371" i="48"/>
  <c r="L954372" i="48"/>
  <c r="L954373" i="48"/>
  <c r="L954374" i="48"/>
  <c r="L954375" i="48"/>
  <c r="L954376" i="48"/>
  <c r="L954377" i="48"/>
  <c r="L954378" i="48"/>
  <c r="L954379" i="48"/>
  <c r="L954380" i="48"/>
  <c r="L954381" i="48"/>
  <c r="L954382" i="48"/>
  <c r="L954383" i="48"/>
  <c r="L954384" i="48"/>
  <c r="L954385" i="48"/>
  <c r="L954386" i="48"/>
  <c r="L954387" i="48"/>
  <c r="L954388" i="48"/>
  <c r="L954389" i="48"/>
  <c r="L954390" i="48"/>
  <c r="L954391" i="48"/>
  <c r="L954392" i="48"/>
  <c r="L954393" i="48"/>
  <c r="L954394" i="48"/>
  <c r="L954395" i="48"/>
  <c r="L954396" i="48"/>
  <c r="L954397" i="48"/>
  <c r="L954398" i="48"/>
  <c r="L954399" i="48"/>
  <c r="L954400" i="48"/>
  <c r="L954401" i="48"/>
  <c r="L954402" i="48"/>
  <c r="L954403" i="48"/>
  <c r="L954404" i="48"/>
  <c r="L954405" i="48"/>
  <c r="L954406" i="48"/>
  <c r="L954407" i="48"/>
  <c r="L954408" i="48"/>
  <c r="L954409" i="48"/>
  <c r="L954410" i="48"/>
  <c r="L954411" i="48"/>
  <c r="L954412" i="48"/>
  <c r="L954413" i="48"/>
  <c r="L954414" i="48"/>
  <c r="L954415" i="48"/>
  <c r="L954416" i="48"/>
  <c r="L954417" i="48"/>
  <c r="L954418" i="48"/>
  <c r="L954419" i="48"/>
  <c r="L954420" i="48"/>
  <c r="L954421" i="48"/>
  <c r="L954422" i="48"/>
  <c r="L954423" i="48"/>
  <c r="L954424" i="48"/>
  <c r="L954425" i="48"/>
  <c r="L954426" i="48"/>
  <c r="L954427" i="48"/>
  <c r="L954428" i="48"/>
  <c r="L954429" i="48"/>
  <c r="L954430" i="48"/>
  <c r="L954431" i="48"/>
  <c r="L954432" i="48"/>
  <c r="L954433" i="48"/>
  <c r="L954434" i="48"/>
  <c r="L954435" i="48"/>
  <c r="L954436" i="48"/>
  <c r="L954437" i="48"/>
  <c r="L954438" i="48"/>
  <c r="L954439" i="48"/>
  <c r="L954440" i="48"/>
  <c r="L954441" i="48"/>
  <c r="L954442" i="48"/>
  <c r="L954443" i="48"/>
  <c r="L954444" i="48"/>
  <c r="L954445" i="48"/>
  <c r="L954446" i="48"/>
  <c r="L954447" i="48"/>
  <c r="L954448" i="48"/>
  <c r="L954449" i="48"/>
  <c r="L954450" i="48"/>
  <c r="L954451" i="48"/>
  <c r="L954452" i="48"/>
  <c r="L954453" i="48"/>
  <c r="L954454" i="48"/>
  <c r="L954455" i="48"/>
  <c r="L954456" i="48"/>
  <c r="L954457" i="48"/>
  <c r="L954458" i="48"/>
  <c r="L954459" i="48"/>
  <c r="L954460" i="48"/>
  <c r="L954461" i="48"/>
  <c r="L954462" i="48"/>
  <c r="L954463" i="48"/>
  <c r="L954464" i="48"/>
  <c r="L954465" i="48"/>
  <c r="L954466" i="48"/>
  <c r="L954467" i="48"/>
  <c r="L954468" i="48"/>
  <c r="L954469" i="48"/>
  <c r="L954470" i="48"/>
  <c r="L954471" i="48"/>
  <c r="L954472" i="48"/>
  <c r="L954473" i="48"/>
  <c r="L954474" i="48"/>
  <c r="L954475" i="48"/>
  <c r="L954476" i="48"/>
  <c r="L954477" i="48"/>
  <c r="L954478" i="48"/>
  <c r="L954479" i="48"/>
  <c r="L954480" i="48"/>
  <c r="L954481" i="48"/>
  <c r="L954482" i="48"/>
  <c r="L954483" i="48"/>
  <c r="L954484" i="48"/>
  <c r="L954485" i="48"/>
  <c r="L954486" i="48"/>
  <c r="L954487" i="48"/>
  <c r="L954488" i="48"/>
  <c r="L954489" i="48"/>
  <c r="L954490" i="48"/>
  <c r="L954491" i="48"/>
  <c r="L954492" i="48"/>
  <c r="L954493" i="48"/>
  <c r="L954494" i="48"/>
  <c r="L954495" i="48"/>
  <c r="L954496" i="48"/>
  <c r="L954497" i="48"/>
  <c r="L954498" i="48"/>
  <c r="L954499" i="48"/>
  <c r="L954500" i="48"/>
  <c r="L954501" i="48"/>
  <c r="L954502" i="48"/>
  <c r="L954503" i="48"/>
  <c r="L954504" i="48"/>
  <c r="L954505" i="48"/>
  <c r="L954506" i="48"/>
  <c r="L954507" i="48"/>
  <c r="L954508" i="48"/>
  <c r="L954509" i="48"/>
  <c r="L954510" i="48"/>
  <c r="L954511" i="48"/>
  <c r="L954512" i="48"/>
  <c r="L954513" i="48"/>
  <c r="L954514" i="48"/>
  <c r="L954515" i="48"/>
  <c r="L954516" i="48"/>
  <c r="L954517" i="48"/>
  <c r="L954518" i="48"/>
  <c r="L954519" i="48"/>
  <c r="L954520" i="48"/>
  <c r="L954521" i="48"/>
  <c r="L954522" i="48"/>
  <c r="L954523" i="48"/>
  <c r="L954524" i="48"/>
  <c r="L954525" i="48"/>
  <c r="L954526" i="48"/>
  <c r="L954527" i="48"/>
  <c r="L954528" i="48"/>
  <c r="L954529" i="48"/>
  <c r="L954530" i="48"/>
  <c r="L954531" i="48"/>
  <c r="L954532" i="48"/>
  <c r="L954533" i="48"/>
  <c r="L954534" i="48"/>
  <c r="L954535" i="48"/>
  <c r="L954536" i="48"/>
  <c r="L954537" i="48"/>
  <c r="L954538" i="48"/>
  <c r="L954539" i="48"/>
  <c r="L954540" i="48"/>
  <c r="L954541" i="48"/>
  <c r="L954542" i="48"/>
  <c r="L954543" i="48"/>
  <c r="L954544" i="48"/>
  <c r="L954545" i="48"/>
  <c r="L954546" i="48"/>
  <c r="L954547" i="48"/>
  <c r="L954548" i="48"/>
  <c r="L954549" i="48"/>
  <c r="L954550" i="48"/>
  <c r="L954551" i="48"/>
  <c r="L954552" i="48"/>
  <c r="L954553" i="48"/>
  <c r="L954554" i="48"/>
  <c r="L954555" i="48"/>
  <c r="L954556" i="48"/>
  <c r="L954557" i="48"/>
  <c r="L954558" i="48"/>
  <c r="L954559" i="48"/>
  <c r="L954560" i="48"/>
  <c r="L954561" i="48"/>
  <c r="L954562" i="48"/>
  <c r="L954563" i="48"/>
  <c r="L954564" i="48"/>
  <c r="L954565" i="48"/>
  <c r="L954566" i="48"/>
  <c r="L954567" i="48"/>
  <c r="L954568" i="48"/>
  <c r="L954569" i="48"/>
  <c r="L954570" i="48"/>
  <c r="L954571" i="48"/>
  <c r="L954572" i="48"/>
  <c r="L954573" i="48"/>
  <c r="L954574" i="48"/>
  <c r="L954575" i="48"/>
  <c r="L954576" i="48"/>
  <c r="L954577" i="48"/>
  <c r="L954578" i="48"/>
  <c r="L954579" i="48"/>
  <c r="L954580" i="48"/>
  <c r="L954581" i="48"/>
  <c r="L954582" i="48"/>
  <c r="L954583" i="48"/>
  <c r="L954584" i="48"/>
  <c r="L954585" i="48"/>
  <c r="L954586" i="48"/>
  <c r="L954587" i="48"/>
  <c r="L954588" i="48"/>
  <c r="L954589" i="48"/>
  <c r="L954590" i="48"/>
  <c r="L954591" i="48"/>
  <c r="L954592" i="48"/>
  <c r="L954593" i="48"/>
  <c r="L954594" i="48"/>
  <c r="L954595" i="48"/>
  <c r="L954596" i="48"/>
  <c r="L954597" i="48"/>
  <c r="L954598" i="48"/>
  <c r="L954599" i="48"/>
  <c r="L954600" i="48"/>
  <c r="L954601" i="48"/>
  <c r="L954602" i="48"/>
  <c r="L954603" i="48"/>
  <c r="L954604" i="48"/>
  <c r="L954605" i="48"/>
  <c r="L954606" i="48"/>
  <c r="L954607" i="48"/>
  <c r="L954608" i="48"/>
  <c r="L954609" i="48"/>
  <c r="L954610" i="48"/>
  <c r="L954611" i="48"/>
  <c r="L954612" i="48"/>
  <c r="L954613" i="48"/>
  <c r="L954614" i="48"/>
  <c r="L954615" i="48"/>
  <c r="L954616" i="48"/>
  <c r="L954617" i="48"/>
  <c r="L954618" i="48"/>
  <c r="L954619" i="48"/>
  <c r="L954620" i="48"/>
  <c r="L954621" i="48"/>
  <c r="L954622" i="48"/>
  <c r="L954623" i="48"/>
  <c r="L954624" i="48"/>
  <c r="L954625" i="48"/>
  <c r="L954626" i="48"/>
  <c r="L954627" i="48"/>
  <c r="L954628" i="48"/>
  <c r="L954629" i="48"/>
  <c r="L954630" i="48"/>
  <c r="L954631" i="48"/>
  <c r="L954632" i="48"/>
  <c r="L954633" i="48"/>
  <c r="L954634" i="48"/>
  <c r="L954635" i="48"/>
  <c r="L954636" i="48"/>
  <c r="L954637" i="48"/>
  <c r="L954638" i="48"/>
  <c r="L954639" i="48"/>
  <c r="L954640" i="48"/>
  <c r="L954641" i="48"/>
  <c r="L954642" i="48"/>
  <c r="L954643" i="48"/>
  <c r="L954644" i="48"/>
  <c r="L954645" i="48"/>
  <c r="L954646" i="48"/>
  <c r="L954647" i="48"/>
  <c r="L954648" i="48"/>
  <c r="L954649" i="48"/>
  <c r="L954650" i="48"/>
  <c r="L954651" i="48"/>
  <c r="L954652" i="48"/>
  <c r="L954653" i="48"/>
  <c r="L954654" i="48"/>
  <c r="L954655" i="48"/>
  <c r="L954656" i="48"/>
  <c r="L954657" i="48"/>
  <c r="L954658" i="48"/>
  <c r="L954659" i="48"/>
  <c r="L954660" i="48"/>
  <c r="L954661" i="48"/>
  <c r="L954662" i="48"/>
  <c r="L954663" i="48"/>
  <c r="L954664" i="48"/>
  <c r="L954665" i="48"/>
  <c r="L954666" i="48"/>
  <c r="L954667" i="48"/>
  <c r="L954668" i="48"/>
  <c r="L954669" i="48"/>
  <c r="L954670" i="48"/>
  <c r="L954671" i="48"/>
  <c r="L954672" i="48"/>
  <c r="L954673" i="48"/>
  <c r="L954674" i="48"/>
  <c r="L954675" i="48"/>
  <c r="L954676" i="48"/>
  <c r="L954677" i="48"/>
  <c r="L954678" i="48"/>
  <c r="L954679" i="48"/>
  <c r="L954680" i="48"/>
  <c r="L954681" i="48"/>
  <c r="L954682" i="48"/>
  <c r="L954683" i="48"/>
  <c r="L954684" i="48"/>
  <c r="L954685" i="48"/>
  <c r="L954686" i="48"/>
  <c r="L954687" i="48"/>
  <c r="L954688" i="48"/>
  <c r="L954689" i="48"/>
  <c r="L954690" i="48"/>
  <c r="L954691" i="48"/>
  <c r="L954692" i="48"/>
  <c r="L954693" i="48"/>
  <c r="L954694" i="48"/>
  <c r="L954695" i="48"/>
  <c r="L954696" i="48"/>
  <c r="L954697" i="48"/>
  <c r="L954698" i="48"/>
  <c r="L954699" i="48"/>
  <c r="L954700" i="48"/>
  <c r="L954701" i="48"/>
  <c r="L954702" i="48"/>
  <c r="L954703" i="48"/>
  <c r="L954704" i="48"/>
  <c r="L954705" i="48"/>
  <c r="L954706" i="48"/>
  <c r="L954707" i="48"/>
  <c r="L954708" i="48"/>
  <c r="L954709" i="48"/>
  <c r="L954710" i="48"/>
  <c r="L954711" i="48"/>
  <c r="L954712" i="48"/>
  <c r="L954713" i="48"/>
  <c r="L954714" i="48"/>
  <c r="L954715" i="48"/>
  <c r="L954716" i="48"/>
  <c r="L954717" i="48"/>
  <c r="L954718" i="48"/>
  <c r="L954719" i="48"/>
  <c r="L954720" i="48"/>
  <c r="L954721" i="48"/>
  <c r="L954722" i="48"/>
  <c r="L954723" i="48"/>
  <c r="L954724" i="48"/>
  <c r="L954725" i="48"/>
  <c r="L954726" i="48"/>
  <c r="L954727" i="48"/>
  <c r="L954728" i="48"/>
  <c r="L954729" i="48"/>
  <c r="L954730" i="48"/>
  <c r="L954731" i="48"/>
  <c r="L954732" i="48"/>
  <c r="L954733" i="48"/>
  <c r="L954734" i="48"/>
  <c r="L954735" i="48"/>
  <c r="L954736" i="48"/>
  <c r="L954737" i="48"/>
  <c r="L954738" i="48"/>
  <c r="L954739" i="48"/>
  <c r="L954740" i="48"/>
  <c r="L954741" i="48"/>
  <c r="L954742" i="48"/>
  <c r="L954743" i="48"/>
  <c r="L954744" i="48"/>
  <c r="L954745" i="48"/>
  <c r="L954746" i="48"/>
  <c r="L954747" i="48"/>
  <c r="L954748" i="48"/>
  <c r="L954749" i="48"/>
  <c r="L954750" i="48"/>
  <c r="L954751" i="48"/>
  <c r="L954752" i="48"/>
  <c r="L954753" i="48"/>
  <c r="L954754" i="48"/>
  <c r="L954755" i="48"/>
  <c r="L954756" i="48"/>
  <c r="L954757" i="48"/>
  <c r="L954758" i="48"/>
  <c r="L954759" i="48"/>
  <c r="L954760" i="48"/>
  <c r="L954761" i="48"/>
  <c r="L954762" i="48"/>
  <c r="L954763" i="48"/>
  <c r="L954764" i="48"/>
  <c r="L954765" i="48"/>
  <c r="L954766" i="48"/>
  <c r="L954767" i="48"/>
  <c r="L954768" i="48"/>
  <c r="L954769" i="48"/>
  <c r="L954770" i="48"/>
  <c r="L954771" i="48"/>
  <c r="L954772" i="48"/>
  <c r="L954773" i="48"/>
  <c r="L954774" i="48"/>
  <c r="L954775" i="48"/>
  <c r="L954776" i="48"/>
  <c r="L954777" i="48"/>
  <c r="L954778" i="48"/>
  <c r="L954779" i="48"/>
  <c r="L954780" i="48"/>
  <c r="L954781" i="48"/>
  <c r="L954782" i="48"/>
  <c r="L954783" i="48"/>
  <c r="L954784" i="48"/>
  <c r="L954785" i="48"/>
  <c r="L954786" i="48"/>
  <c r="L954787" i="48"/>
  <c r="L954788" i="48"/>
  <c r="L954789" i="48"/>
  <c r="L954790" i="48"/>
  <c r="L954791" i="48"/>
  <c r="L954792" i="48"/>
  <c r="L954793" i="48"/>
  <c r="L954794" i="48"/>
  <c r="L954795" i="48"/>
  <c r="L954796" i="48"/>
  <c r="L954797" i="48"/>
  <c r="L954798" i="48"/>
  <c r="L954799" i="48"/>
  <c r="L954800" i="48"/>
  <c r="L954801" i="48"/>
  <c r="L954802" i="48"/>
  <c r="L954803" i="48"/>
  <c r="L954804" i="48"/>
  <c r="L954805" i="48"/>
  <c r="L954806" i="48"/>
  <c r="L954807" i="48"/>
  <c r="L954808" i="48"/>
  <c r="L954809" i="48"/>
  <c r="L954810" i="48"/>
  <c r="L954811" i="48"/>
  <c r="L954812" i="48"/>
  <c r="L954813" i="48"/>
  <c r="L954814" i="48"/>
  <c r="L954815" i="48"/>
  <c r="L954816" i="48"/>
  <c r="L954817" i="48"/>
  <c r="L954818" i="48"/>
  <c r="L954819" i="48"/>
  <c r="L954820" i="48"/>
  <c r="L954821" i="48"/>
  <c r="L954822" i="48"/>
  <c r="L954823" i="48"/>
  <c r="L954824" i="48"/>
  <c r="L954825" i="48"/>
  <c r="L954826" i="48"/>
  <c r="L954827" i="48"/>
  <c r="L954828" i="48"/>
  <c r="L954829" i="48"/>
  <c r="L954830" i="48"/>
  <c r="L954831" i="48"/>
  <c r="L954832" i="48"/>
  <c r="L954833" i="48"/>
  <c r="L954834" i="48"/>
  <c r="L954835" i="48"/>
  <c r="L954836" i="48"/>
  <c r="L954837" i="48"/>
  <c r="L954838" i="48"/>
  <c r="L954839" i="48"/>
  <c r="L954840" i="48"/>
  <c r="L954841" i="48"/>
  <c r="L954842" i="48"/>
  <c r="L954843" i="48"/>
  <c r="L954844" i="48"/>
  <c r="L954845" i="48"/>
  <c r="L954846" i="48"/>
  <c r="L954847" i="48"/>
  <c r="L954848" i="48"/>
  <c r="L954849" i="48"/>
  <c r="L954850" i="48"/>
  <c r="L954851" i="48"/>
  <c r="L954852" i="48"/>
  <c r="L954853" i="48"/>
  <c r="L954854" i="48"/>
  <c r="L954855" i="48"/>
  <c r="L954856" i="48"/>
  <c r="L954857" i="48"/>
  <c r="L954858" i="48"/>
  <c r="L954859" i="48"/>
  <c r="L954860" i="48"/>
  <c r="L954861" i="48"/>
  <c r="L954862" i="48"/>
  <c r="L954863" i="48"/>
  <c r="L954864" i="48"/>
  <c r="L954865" i="48"/>
  <c r="L954866" i="48"/>
  <c r="L954867" i="48"/>
  <c r="L954868" i="48"/>
  <c r="L954869" i="48"/>
  <c r="L954870" i="48"/>
  <c r="L954871" i="48"/>
  <c r="L954872" i="48"/>
  <c r="L954873" i="48"/>
  <c r="L954874" i="48"/>
  <c r="L954875" i="48"/>
  <c r="L954876" i="48"/>
  <c r="L954877" i="48"/>
  <c r="L954878" i="48"/>
  <c r="L954879" i="48"/>
  <c r="L954880" i="48"/>
  <c r="L954881" i="48"/>
  <c r="L954882" i="48"/>
  <c r="L954883" i="48"/>
  <c r="L954884" i="48"/>
  <c r="L954885" i="48"/>
  <c r="L954886" i="48"/>
  <c r="L954887" i="48"/>
  <c r="L954888" i="48"/>
  <c r="L954889" i="48"/>
  <c r="L954890" i="48"/>
  <c r="L954891" i="48"/>
  <c r="L954892" i="48"/>
  <c r="L954893" i="48"/>
  <c r="L954894" i="48"/>
  <c r="L954895" i="48"/>
  <c r="L954896" i="48"/>
  <c r="L954897" i="48"/>
  <c r="L954898" i="48"/>
  <c r="L954899" i="48"/>
  <c r="L954900" i="48"/>
  <c r="L954901" i="48"/>
  <c r="L954902" i="48"/>
  <c r="L954903" i="48"/>
  <c r="L954904" i="48"/>
  <c r="L954905" i="48"/>
  <c r="L954906" i="48"/>
  <c r="L954907" i="48"/>
  <c r="L954908" i="48"/>
  <c r="L954909" i="48"/>
  <c r="L954910" i="48"/>
  <c r="L954911" i="48"/>
  <c r="L954912" i="48"/>
  <c r="L954913" i="48"/>
  <c r="L954914" i="48"/>
  <c r="L954915" i="48"/>
  <c r="L954916" i="48"/>
  <c r="L954917" i="48"/>
  <c r="L954918" i="48"/>
  <c r="L954919" i="48"/>
  <c r="L954920" i="48"/>
  <c r="L954921" i="48"/>
  <c r="L954922" i="48"/>
  <c r="L954923" i="48"/>
  <c r="L954924" i="48"/>
  <c r="L954925" i="48"/>
  <c r="L954926" i="48"/>
  <c r="L954927" i="48"/>
  <c r="L954928" i="48"/>
  <c r="L954929" i="48"/>
  <c r="L954930" i="48"/>
  <c r="L954931" i="48"/>
  <c r="L954932" i="48"/>
  <c r="L954933" i="48"/>
  <c r="L954934" i="48"/>
  <c r="L954935" i="48"/>
  <c r="L954936" i="48"/>
  <c r="L954937" i="48"/>
  <c r="L954938" i="48"/>
  <c r="L954939" i="48"/>
  <c r="L954940" i="48"/>
  <c r="L954941" i="48"/>
  <c r="L954942" i="48"/>
  <c r="L954943" i="48"/>
  <c r="L954944" i="48"/>
  <c r="L954945" i="48"/>
  <c r="L954946" i="48"/>
  <c r="L954947" i="48"/>
  <c r="L954948" i="48"/>
  <c r="L954949" i="48"/>
  <c r="L954950" i="48"/>
  <c r="L954951" i="48"/>
  <c r="L954952" i="48"/>
  <c r="L954953" i="48"/>
  <c r="L954954" i="48"/>
  <c r="L954955" i="48"/>
  <c r="L954956" i="48"/>
  <c r="L954957" i="48"/>
  <c r="L954958" i="48"/>
  <c r="L954959" i="48"/>
  <c r="L954960" i="48"/>
  <c r="L954961" i="48"/>
  <c r="L954962" i="48"/>
  <c r="L954963" i="48"/>
  <c r="L954964" i="48"/>
  <c r="L954965" i="48"/>
  <c r="L954966" i="48"/>
  <c r="L954967" i="48"/>
  <c r="L954968" i="48"/>
  <c r="L954969" i="48"/>
  <c r="L954970" i="48"/>
  <c r="L954971" i="48"/>
  <c r="L954972" i="48"/>
  <c r="L954973" i="48"/>
  <c r="L954974" i="48"/>
  <c r="L954975" i="48"/>
  <c r="L954976" i="48"/>
  <c r="L954977" i="48"/>
  <c r="L954978" i="48"/>
  <c r="L954979" i="48"/>
  <c r="L954980" i="48"/>
  <c r="L954981" i="48"/>
  <c r="L954982" i="48"/>
  <c r="L954983" i="48"/>
  <c r="L954984" i="48"/>
  <c r="L954985" i="48"/>
  <c r="L954986" i="48"/>
  <c r="L954987" i="48"/>
  <c r="L954988" i="48"/>
  <c r="L954989" i="48"/>
  <c r="L954990" i="48"/>
  <c r="L954991" i="48"/>
  <c r="L954992" i="48"/>
  <c r="L954993" i="48"/>
  <c r="L954994" i="48"/>
  <c r="L954995" i="48"/>
  <c r="L954996" i="48"/>
  <c r="L954997" i="48"/>
  <c r="L954998" i="48"/>
  <c r="L954999" i="48"/>
  <c r="L955000" i="48"/>
  <c r="L955001" i="48"/>
  <c r="L955002" i="48"/>
  <c r="L955003" i="48"/>
  <c r="L955004" i="48"/>
  <c r="L955005" i="48"/>
  <c r="L955006" i="48"/>
  <c r="L955007" i="48"/>
  <c r="L955008" i="48"/>
  <c r="L955009" i="48"/>
  <c r="L955010" i="48"/>
  <c r="L955011" i="48"/>
  <c r="L955012" i="48"/>
  <c r="L955013" i="48"/>
  <c r="L955014" i="48"/>
  <c r="L955015" i="48"/>
  <c r="L955016" i="48"/>
  <c r="L955017" i="48"/>
  <c r="L955018" i="48"/>
  <c r="L955019" i="48"/>
  <c r="L955020" i="48"/>
  <c r="L955021" i="48"/>
  <c r="L955022" i="48"/>
  <c r="L955023" i="48"/>
  <c r="L955024" i="48"/>
  <c r="L955025" i="48"/>
  <c r="L955026" i="48"/>
  <c r="L955027" i="48"/>
  <c r="L955028" i="48"/>
  <c r="L955029" i="48"/>
  <c r="L955030" i="48"/>
  <c r="L955031" i="48"/>
  <c r="L955032" i="48"/>
  <c r="L955033" i="48"/>
  <c r="L955034" i="48"/>
  <c r="L955035" i="48"/>
  <c r="L955036" i="48"/>
  <c r="L955037" i="48"/>
  <c r="L955038" i="48"/>
  <c r="L955039" i="48"/>
  <c r="L955040" i="48"/>
  <c r="L955041" i="48"/>
  <c r="L955042" i="48"/>
  <c r="L955043" i="48"/>
  <c r="L955044" i="48"/>
  <c r="L955045" i="48"/>
  <c r="L955046" i="48"/>
  <c r="L955047" i="48"/>
  <c r="L955048" i="48"/>
  <c r="L955049" i="48"/>
  <c r="L955050" i="48"/>
  <c r="L955051" i="48"/>
  <c r="L955052" i="48"/>
  <c r="L955053" i="48"/>
  <c r="L955054" i="48"/>
  <c r="L955055" i="48"/>
  <c r="L955056" i="48"/>
  <c r="L955057" i="48"/>
  <c r="L955058" i="48"/>
  <c r="L955059" i="48"/>
  <c r="L955060" i="48"/>
  <c r="L955061" i="48"/>
  <c r="L955062" i="48"/>
  <c r="L955063" i="48"/>
  <c r="L955064" i="48"/>
  <c r="L955065" i="48"/>
  <c r="L955066" i="48"/>
  <c r="L955067" i="48"/>
  <c r="L955068" i="48"/>
  <c r="L955069" i="48"/>
  <c r="L955070" i="48"/>
  <c r="L955071" i="48"/>
  <c r="L955072" i="48"/>
  <c r="L955073" i="48"/>
  <c r="L955074" i="48"/>
  <c r="L955075" i="48"/>
  <c r="L955076" i="48"/>
  <c r="L955077" i="48"/>
  <c r="L955078" i="48"/>
  <c r="L955079" i="48"/>
  <c r="L955080" i="48"/>
  <c r="L955081" i="48"/>
  <c r="L955082" i="48"/>
  <c r="L955083" i="48"/>
  <c r="L955084" i="48"/>
  <c r="L955085" i="48"/>
  <c r="L955086" i="48"/>
  <c r="L955087" i="48"/>
  <c r="L955088" i="48"/>
  <c r="L955089" i="48"/>
  <c r="L955090" i="48"/>
  <c r="L955091" i="48"/>
  <c r="L955092" i="48"/>
  <c r="L955093" i="48"/>
  <c r="L955094" i="48"/>
  <c r="L955095" i="48"/>
  <c r="L955096" i="48"/>
  <c r="L955097" i="48"/>
  <c r="L955098" i="48"/>
  <c r="L955099" i="48"/>
  <c r="L955100" i="48"/>
  <c r="L955101" i="48"/>
  <c r="L955102" i="48"/>
  <c r="L955103" i="48"/>
  <c r="L955104" i="48"/>
  <c r="L955105" i="48"/>
  <c r="L955106" i="48"/>
  <c r="L955107" i="48"/>
  <c r="L955108" i="48"/>
  <c r="L955109" i="48"/>
  <c r="L955110" i="48"/>
  <c r="L955111" i="48"/>
  <c r="L955112" i="48"/>
  <c r="L955113" i="48"/>
  <c r="L955114" i="48"/>
  <c r="L955115" i="48"/>
  <c r="L955116" i="48"/>
  <c r="L955117" i="48"/>
  <c r="L955118" i="48"/>
  <c r="L955119" i="48"/>
  <c r="L955120" i="48"/>
  <c r="L955121" i="48"/>
  <c r="L955122" i="48"/>
  <c r="L955123" i="48"/>
  <c r="L955124" i="48"/>
  <c r="L955125" i="48"/>
  <c r="L955126" i="48"/>
  <c r="L955127" i="48"/>
  <c r="L955128" i="48"/>
  <c r="L955129" i="48"/>
  <c r="L955130" i="48"/>
  <c r="L955131" i="48"/>
  <c r="L955132" i="48"/>
  <c r="L955133" i="48"/>
  <c r="L955134" i="48"/>
  <c r="L955135" i="48"/>
  <c r="L955136" i="48"/>
  <c r="L955137" i="48"/>
  <c r="L955138" i="48"/>
  <c r="L955139" i="48"/>
  <c r="L955140" i="48"/>
  <c r="L955141" i="48"/>
  <c r="L955142" i="48"/>
  <c r="L955143" i="48"/>
  <c r="L955144" i="48"/>
  <c r="L955145" i="48"/>
  <c r="L955146" i="48"/>
  <c r="L955147" i="48"/>
  <c r="L955148" i="48"/>
  <c r="L955149" i="48"/>
  <c r="L955150" i="48"/>
  <c r="L955151" i="48"/>
  <c r="L955152" i="48"/>
  <c r="L955153" i="48"/>
  <c r="L955154" i="48"/>
  <c r="L955155" i="48"/>
  <c r="L955156" i="48"/>
  <c r="L955157" i="48"/>
  <c r="L955158" i="48"/>
  <c r="L955159" i="48"/>
  <c r="L955160" i="48"/>
  <c r="L955161" i="48"/>
  <c r="L955162" i="48"/>
  <c r="L955163" i="48"/>
  <c r="L955164" i="48"/>
  <c r="L955165" i="48"/>
  <c r="L955166" i="48"/>
  <c r="L955167" i="48"/>
  <c r="L955168" i="48"/>
  <c r="L955169" i="48"/>
  <c r="L955170" i="48"/>
  <c r="L955171" i="48"/>
  <c r="L955172" i="48"/>
  <c r="L955173" i="48"/>
  <c r="L955174" i="48"/>
  <c r="L955175" i="48"/>
  <c r="L955176" i="48"/>
  <c r="L955177" i="48"/>
  <c r="L955178" i="48"/>
  <c r="L955179" i="48"/>
  <c r="L955180" i="48"/>
  <c r="L955181" i="48"/>
  <c r="L955182" i="48"/>
  <c r="L955183" i="48"/>
  <c r="L955184" i="48"/>
  <c r="L955185" i="48"/>
  <c r="L955186" i="48"/>
  <c r="L955187" i="48"/>
  <c r="L955188" i="48"/>
  <c r="L955189" i="48"/>
  <c r="L955190" i="48"/>
  <c r="L955191" i="48"/>
  <c r="L955192" i="48"/>
  <c r="L955193" i="48"/>
  <c r="L955194" i="48"/>
  <c r="L955195" i="48"/>
  <c r="L955196" i="48"/>
  <c r="L955197" i="48"/>
  <c r="L955198" i="48"/>
  <c r="L955199" i="48"/>
  <c r="L955200" i="48"/>
  <c r="L955201" i="48"/>
  <c r="L955202" i="48"/>
  <c r="L955203" i="48"/>
  <c r="L955204" i="48"/>
  <c r="L955205" i="48"/>
  <c r="L955206" i="48"/>
  <c r="L955207" i="48"/>
  <c r="L955208" i="48"/>
  <c r="L955209" i="48"/>
  <c r="L955210" i="48"/>
  <c r="L955211" i="48"/>
  <c r="L955212" i="48"/>
  <c r="L955213" i="48"/>
  <c r="L955214" i="48"/>
  <c r="L955215" i="48"/>
  <c r="L955216" i="48"/>
  <c r="L955217" i="48"/>
  <c r="L955218" i="48"/>
  <c r="L955219" i="48"/>
  <c r="L955220" i="48"/>
  <c r="L955221" i="48"/>
  <c r="L955222" i="48"/>
  <c r="L955223" i="48"/>
  <c r="L955224" i="48"/>
  <c r="L955225" i="48"/>
  <c r="L955226" i="48"/>
  <c r="L955227" i="48"/>
  <c r="L955228" i="48"/>
  <c r="L955229" i="48"/>
  <c r="L955230" i="48"/>
  <c r="L955231" i="48"/>
  <c r="L955232" i="48"/>
  <c r="L955233" i="48"/>
  <c r="L955234" i="48"/>
  <c r="L955235" i="48"/>
  <c r="L955236" i="48"/>
  <c r="L955237" i="48"/>
  <c r="L955238" i="48"/>
  <c r="L955239" i="48"/>
  <c r="L955240" i="48"/>
  <c r="L955241" i="48"/>
  <c r="L955242" i="48"/>
  <c r="L955243" i="48"/>
  <c r="L955244" i="48"/>
  <c r="L955245" i="48"/>
  <c r="L955246" i="48"/>
  <c r="L955247" i="48"/>
  <c r="L955248" i="48"/>
  <c r="L955249" i="48"/>
  <c r="L955250" i="48"/>
  <c r="L955251" i="48"/>
  <c r="L955252" i="48"/>
  <c r="L955253" i="48"/>
  <c r="L955254" i="48"/>
  <c r="L955255" i="48"/>
  <c r="L955256" i="48"/>
  <c r="L955257" i="48"/>
  <c r="L955258" i="48"/>
  <c r="L955259" i="48"/>
  <c r="L955260" i="48"/>
  <c r="L955261" i="48"/>
  <c r="L955262" i="48"/>
  <c r="L955263" i="48"/>
  <c r="L955264" i="48"/>
  <c r="L955265" i="48"/>
  <c r="L955266" i="48"/>
  <c r="L955267" i="48"/>
  <c r="L955268" i="48"/>
  <c r="L955269" i="48"/>
  <c r="L955270" i="48"/>
  <c r="L955271" i="48"/>
  <c r="L955272" i="48"/>
  <c r="L955273" i="48"/>
  <c r="L955274" i="48"/>
  <c r="L955275" i="48"/>
  <c r="L955276" i="48"/>
  <c r="L955277" i="48"/>
  <c r="L955278" i="48"/>
  <c r="L955279" i="48"/>
  <c r="L955280" i="48"/>
  <c r="L955281" i="48"/>
  <c r="L955282" i="48"/>
  <c r="L955283" i="48"/>
  <c r="L955284" i="48"/>
  <c r="L955285" i="48"/>
  <c r="L955286" i="48"/>
  <c r="L955287" i="48"/>
  <c r="L955288" i="48"/>
  <c r="L955289" i="48"/>
  <c r="L955290" i="48"/>
  <c r="L955291" i="48"/>
  <c r="L955292" i="48"/>
  <c r="L955293" i="48"/>
  <c r="L955294" i="48"/>
  <c r="L955295" i="48"/>
  <c r="L955296" i="48"/>
  <c r="L955297" i="48"/>
  <c r="L955298" i="48"/>
  <c r="L955299" i="48"/>
  <c r="L955300" i="48"/>
  <c r="L955301" i="48"/>
  <c r="L955302" i="48"/>
  <c r="L955303" i="48"/>
  <c r="L955304" i="48"/>
  <c r="L955305" i="48"/>
  <c r="L955306" i="48"/>
  <c r="L955307" i="48"/>
  <c r="L955308" i="48"/>
  <c r="L955309" i="48"/>
  <c r="L955310" i="48"/>
  <c r="L955311" i="48"/>
  <c r="L955312" i="48"/>
  <c r="L955313" i="48"/>
  <c r="L955314" i="48"/>
  <c r="L955315" i="48"/>
  <c r="L955316" i="48"/>
  <c r="L955317" i="48"/>
  <c r="L955318" i="48"/>
  <c r="L955319" i="48"/>
  <c r="L955320" i="48"/>
  <c r="L955321" i="48"/>
  <c r="L955322" i="48"/>
  <c r="L955323" i="48"/>
  <c r="L955324" i="48"/>
  <c r="L955325" i="48"/>
  <c r="L955326" i="48"/>
  <c r="L955327" i="48"/>
  <c r="L955328" i="48"/>
  <c r="L955329" i="48"/>
  <c r="L955330" i="48"/>
  <c r="L955331" i="48"/>
  <c r="L955332" i="48"/>
  <c r="L955333" i="48"/>
  <c r="L955334" i="48"/>
  <c r="L955335" i="48"/>
  <c r="L955336" i="48"/>
  <c r="L955337" i="48"/>
  <c r="L955338" i="48"/>
  <c r="L955339" i="48"/>
  <c r="L955340" i="48"/>
  <c r="L955341" i="48"/>
  <c r="L955342" i="48"/>
  <c r="L955343" i="48"/>
  <c r="L955344" i="48"/>
  <c r="L955345" i="48"/>
  <c r="L955346" i="48"/>
  <c r="L955347" i="48"/>
  <c r="L955348" i="48"/>
  <c r="L955349" i="48"/>
  <c r="L955350" i="48"/>
  <c r="L955351" i="48"/>
  <c r="L955352" i="48"/>
  <c r="L955353" i="48"/>
  <c r="L955354" i="48"/>
  <c r="L955355" i="48"/>
  <c r="L955356" i="48"/>
  <c r="L955357" i="48"/>
  <c r="L955358" i="48"/>
  <c r="L955359" i="48"/>
  <c r="L955360" i="48"/>
  <c r="L955361" i="48"/>
  <c r="L955362" i="48"/>
  <c r="L955363" i="48"/>
  <c r="L955364" i="48"/>
  <c r="L955365" i="48"/>
  <c r="L955366" i="48"/>
  <c r="L955367" i="48"/>
  <c r="L955368" i="48"/>
  <c r="L955369" i="48"/>
  <c r="L955370" i="48"/>
  <c r="L955371" i="48"/>
  <c r="L955372" i="48"/>
  <c r="L955373" i="48"/>
  <c r="L955374" i="48"/>
  <c r="L955375" i="48"/>
  <c r="L955376" i="48"/>
  <c r="L955377" i="48"/>
  <c r="L955378" i="48"/>
  <c r="L955379" i="48"/>
  <c r="L955380" i="48"/>
  <c r="L955381" i="48"/>
  <c r="L955382" i="48"/>
  <c r="L955383" i="48"/>
  <c r="L955384" i="48"/>
  <c r="L955385" i="48"/>
  <c r="L955386" i="48"/>
  <c r="L955387" i="48"/>
  <c r="L955388" i="48"/>
  <c r="L955389" i="48"/>
  <c r="L955390" i="48"/>
  <c r="L955391" i="48"/>
  <c r="L955392" i="48"/>
  <c r="L955393" i="48"/>
  <c r="L955394" i="48"/>
  <c r="L955395" i="48"/>
  <c r="L955396" i="48"/>
  <c r="L955397" i="48"/>
  <c r="L955398" i="48"/>
  <c r="L955399" i="48"/>
  <c r="L955400" i="48"/>
  <c r="L955401" i="48"/>
  <c r="L955402" i="48"/>
  <c r="L955403" i="48"/>
  <c r="L955404" i="48"/>
  <c r="L955405" i="48"/>
  <c r="L955406" i="48"/>
  <c r="L955407" i="48"/>
  <c r="L955408" i="48"/>
  <c r="L955409" i="48"/>
  <c r="L955410" i="48"/>
  <c r="L955411" i="48"/>
  <c r="L955412" i="48"/>
  <c r="L955413" i="48"/>
  <c r="L955414" i="48"/>
  <c r="L955415" i="48"/>
  <c r="L955416" i="48"/>
  <c r="L955417" i="48"/>
  <c r="L955418" i="48"/>
  <c r="L955419" i="48"/>
  <c r="L955420" i="48"/>
  <c r="L955421" i="48"/>
  <c r="L955422" i="48"/>
  <c r="L955423" i="48"/>
  <c r="L955424" i="48"/>
  <c r="L955425" i="48"/>
  <c r="L955426" i="48"/>
  <c r="L955427" i="48"/>
  <c r="L955428" i="48"/>
  <c r="L955429" i="48"/>
  <c r="L955430" i="48"/>
  <c r="L955431" i="48"/>
  <c r="L955432" i="48"/>
  <c r="L955433" i="48"/>
  <c r="L955434" i="48"/>
  <c r="L955435" i="48"/>
  <c r="L955436" i="48"/>
  <c r="L955437" i="48"/>
  <c r="L955438" i="48"/>
  <c r="L955439" i="48"/>
  <c r="L955440" i="48"/>
  <c r="L955441" i="48"/>
  <c r="L955442" i="48"/>
  <c r="L955443" i="48"/>
  <c r="L955444" i="48"/>
  <c r="L955445" i="48"/>
  <c r="L955446" i="48"/>
  <c r="L955447" i="48"/>
  <c r="L955448" i="48"/>
  <c r="L955449" i="48"/>
  <c r="L955450" i="48"/>
  <c r="L955451" i="48"/>
  <c r="L955452" i="48"/>
  <c r="L955453" i="48"/>
  <c r="L955454" i="48"/>
  <c r="L955455" i="48"/>
  <c r="L955456" i="48"/>
  <c r="L955457" i="48"/>
  <c r="L955458" i="48"/>
  <c r="L955459" i="48"/>
  <c r="L955460" i="48"/>
  <c r="L955461" i="48"/>
  <c r="L955462" i="48"/>
  <c r="L955463" i="48"/>
  <c r="L955464" i="48"/>
  <c r="L955465" i="48"/>
  <c r="L955466" i="48"/>
  <c r="L955467" i="48"/>
  <c r="L955468" i="48"/>
  <c r="L955469" i="48"/>
  <c r="L955470" i="48"/>
  <c r="L955471" i="48"/>
  <c r="L955472" i="48"/>
  <c r="L955473" i="48"/>
  <c r="L955474" i="48"/>
  <c r="L955475" i="48"/>
  <c r="L955476" i="48"/>
  <c r="L955477" i="48"/>
  <c r="L955478" i="48"/>
  <c r="L955479" i="48"/>
  <c r="L955480" i="48"/>
  <c r="L955481" i="48"/>
  <c r="L955482" i="48"/>
  <c r="L955483" i="48"/>
  <c r="L955484" i="48"/>
  <c r="L955485" i="48"/>
  <c r="L955486" i="48"/>
  <c r="L955487" i="48"/>
  <c r="L955488" i="48"/>
  <c r="L955489" i="48"/>
  <c r="L955490" i="48"/>
  <c r="L955491" i="48"/>
  <c r="L955492" i="48"/>
  <c r="L955493" i="48"/>
  <c r="L955494" i="48"/>
  <c r="L955495" i="48"/>
  <c r="L955496" i="48"/>
  <c r="L955497" i="48"/>
  <c r="L955498" i="48"/>
  <c r="L955499" i="48"/>
  <c r="L955500" i="48"/>
  <c r="L955501" i="48"/>
  <c r="L955502" i="48"/>
  <c r="L955503" i="48"/>
  <c r="L955504" i="48"/>
  <c r="L955505" i="48"/>
  <c r="L955506" i="48"/>
  <c r="L955507" i="48"/>
  <c r="L955508" i="48"/>
  <c r="L955509" i="48"/>
  <c r="L955510" i="48"/>
  <c r="L955511" i="48"/>
  <c r="L955512" i="48"/>
  <c r="L955513" i="48"/>
  <c r="L955514" i="48"/>
  <c r="L955515" i="48"/>
  <c r="L955516" i="48"/>
  <c r="L955517" i="48"/>
  <c r="L955518" i="48"/>
  <c r="L955519" i="48"/>
  <c r="L955520" i="48"/>
  <c r="L955521" i="48"/>
  <c r="L955522" i="48"/>
  <c r="L955523" i="48"/>
  <c r="L955524" i="48"/>
  <c r="L955525" i="48"/>
  <c r="L955526" i="48"/>
  <c r="L955527" i="48"/>
  <c r="L955528" i="48"/>
  <c r="L955529" i="48"/>
  <c r="L955530" i="48"/>
  <c r="L955531" i="48"/>
  <c r="L955532" i="48"/>
  <c r="L955533" i="48"/>
  <c r="L955534" i="48"/>
  <c r="L955535" i="48"/>
  <c r="L955536" i="48"/>
  <c r="L955537" i="48"/>
  <c r="L955538" i="48"/>
  <c r="L955539" i="48"/>
  <c r="L955540" i="48"/>
  <c r="L955541" i="48"/>
  <c r="L955542" i="48"/>
  <c r="L955543" i="48"/>
  <c r="L955544" i="48"/>
  <c r="L955545" i="48"/>
  <c r="L955546" i="48"/>
  <c r="L955547" i="48"/>
  <c r="L955548" i="48"/>
  <c r="L955549" i="48"/>
  <c r="L955550" i="48"/>
  <c r="L955551" i="48"/>
  <c r="L955552" i="48"/>
  <c r="L955553" i="48"/>
  <c r="L955554" i="48"/>
  <c r="L955555" i="48"/>
  <c r="L955556" i="48"/>
  <c r="L955557" i="48"/>
  <c r="L955558" i="48"/>
  <c r="L955559" i="48"/>
  <c r="L955560" i="48"/>
  <c r="L955561" i="48"/>
  <c r="L955562" i="48"/>
  <c r="L955563" i="48"/>
  <c r="L955564" i="48"/>
  <c r="L955565" i="48"/>
  <c r="L955566" i="48"/>
  <c r="L955567" i="48"/>
  <c r="L955568" i="48"/>
  <c r="L955569" i="48"/>
  <c r="L955570" i="48"/>
  <c r="L955571" i="48"/>
  <c r="L955572" i="48"/>
  <c r="L955573" i="48"/>
  <c r="L955574" i="48"/>
  <c r="L955575" i="48"/>
  <c r="L955576" i="48"/>
  <c r="L955577" i="48"/>
  <c r="L955578" i="48"/>
  <c r="L955579" i="48"/>
  <c r="L955580" i="48"/>
  <c r="L955581" i="48"/>
  <c r="L955582" i="48"/>
  <c r="L955583" i="48"/>
  <c r="L955584" i="48"/>
  <c r="L955585" i="48"/>
  <c r="L955586" i="48"/>
  <c r="L955587" i="48"/>
  <c r="L955588" i="48"/>
  <c r="L955589" i="48"/>
  <c r="L955590" i="48"/>
  <c r="L955591" i="48"/>
  <c r="L955592" i="48"/>
  <c r="L955593" i="48"/>
  <c r="L955594" i="48"/>
  <c r="L955595" i="48"/>
  <c r="L955596" i="48"/>
  <c r="L955597" i="48"/>
  <c r="L955598" i="48"/>
  <c r="L955599" i="48"/>
  <c r="L955600" i="48"/>
  <c r="L955601" i="48"/>
  <c r="L955602" i="48"/>
  <c r="L955603" i="48"/>
  <c r="L955604" i="48"/>
  <c r="L955605" i="48"/>
  <c r="L955606" i="48"/>
  <c r="L955607" i="48"/>
  <c r="L955608" i="48"/>
  <c r="L955609" i="48"/>
  <c r="L955610" i="48"/>
  <c r="L955611" i="48"/>
  <c r="L955612" i="48"/>
  <c r="L955613" i="48"/>
  <c r="L955614" i="48"/>
  <c r="L955615" i="48"/>
  <c r="L955616" i="48"/>
  <c r="L955617" i="48"/>
  <c r="L955618" i="48"/>
  <c r="L955619" i="48"/>
  <c r="L955620" i="48"/>
  <c r="L955621" i="48"/>
  <c r="L955622" i="48"/>
  <c r="L955623" i="48"/>
  <c r="L955624" i="48"/>
  <c r="L955625" i="48"/>
  <c r="L955626" i="48"/>
  <c r="L955627" i="48"/>
  <c r="L955628" i="48"/>
  <c r="L955629" i="48"/>
  <c r="L955630" i="48"/>
  <c r="L955631" i="48"/>
  <c r="L955632" i="48"/>
  <c r="L955633" i="48"/>
  <c r="L955634" i="48"/>
  <c r="L955635" i="48"/>
  <c r="L955636" i="48"/>
  <c r="L955637" i="48"/>
  <c r="L955638" i="48"/>
  <c r="L955639" i="48"/>
  <c r="L955640" i="48"/>
  <c r="L955641" i="48"/>
  <c r="L955642" i="48"/>
  <c r="L955643" i="48"/>
  <c r="L955644" i="48"/>
  <c r="L955645" i="48"/>
  <c r="L955646" i="48"/>
  <c r="L955647" i="48"/>
  <c r="L955648" i="48"/>
  <c r="L955649" i="48"/>
  <c r="L955650" i="48"/>
  <c r="L955651" i="48"/>
  <c r="L955652" i="48"/>
  <c r="L955653" i="48"/>
  <c r="L955654" i="48"/>
  <c r="L955655" i="48"/>
  <c r="L955656" i="48"/>
  <c r="L955657" i="48"/>
  <c r="L955658" i="48"/>
  <c r="L955659" i="48"/>
  <c r="L955660" i="48"/>
  <c r="L955661" i="48"/>
  <c r="L955662" i="48"/>
  <c r="L955663" i="48"/>
  <c r="L955664" i="48"/>
  <c r="L955665" i="48"/>
  <c r="L955666" i="48"/>
  <c r="L955667" i="48"/>
  <c r="L955668" i="48"/>
  <c r="L955669" i="48"/>
  <c r="L955670" i="48"/>
  <c r="L955671" i="48"/>
  <c r="L955672" i="48"/>
  <c r="L955673" i="48"/>
  <c r="L955674" i="48"/>
  <c r="L955675" i="48"/>
  <c r="L955676" i="48"/>
  <c r="L955677" i="48"/>
  <c r="L955678" i="48"/>
  <c r="L955679" i="48"/>
  <c r="L955680" i="48"/>
  <c r="L955681" i="48"/>
  <c r="L955682" i="48"/>
  <c r="L955683" i="48"/>
  <c r="L955684" i="48"/>
  <c r="L955685" i="48"/>
  <c r="L955686" i="48"/>
  <c r="L955687" i="48"/>
  <c r="L955688" i="48"/>
  <c r="L955689" i="48"/>
  <c r="L955690" i="48"/>
  <c r="L955691" i="48"/>
  <c r="L955692" i="48"/>
  <c r="L955693" i="48"/>
  <c r="L955694" i="48"/>
  <c r="L955695" i="48"/>
  <c r="L955696" i="48"/>
  <c r="L955697" i="48"/>
  <c r="L955698" i="48"/>
  <c r="L955699" i="48"/>
  <c r="L955700" i="48"/>
  <c r="L955701" i="48"/>
  <c r="L955702" i="48"/>
  <c r="L955703" i="48"/>
  <c r="L955704" i="48"/>
  <c r="L955705" i="48"/>
  <c r="L955706" i="48"/>
  <c r="L955707" i="48"/>
  <c r="L955708" i="48"/>
  <c r="L955709" i="48"/>
  <c r="L955710" i="48"/>
  <c r="L955711" i="48"/>
  <c r="L955712" i="48"/>
  <c r="L955713" i="48"/>
  <c r="L955714" i="48"/>
  <c r="L955715" i="48"/>
  <c r="L955716" i="48"/>
  <c r="L955717" i="48"/>
  <c r="L955718" i="48"/>
  <c r="L955719" i="48"/>
  <c r="L955720" i="48"/>
  <c r="L955721" i="48"/>
  <c r="L955722" i="48"/>
  <c r="L955723" i="48"/>
  <c r="L955724" i="48"/>
  <c r="L955725" i="48"/>
  <c r="L955726" i="48"/>
  <c r="L955727" i="48"/>
  <c r="L955728" i="48"/>
  <c r="L955729" i="48"/>
  <c r="L955730" i="48"/>
  <c r="L955731" i="48"/>
  <c r="L955732" i="48"/>
  <c r="L955733" i="48"/>
  <c r="L955734" i="48"/>
  <c r="L955735" i="48"/>
  <c r="L955736" i="48"/>
  <c r="L955737" i="48"/>
  <c r="L955738" i="48"/>
  <c r="L955739" i="48"/>
  <c r="L955740" i="48"/>
  <c r="L955741" i="48"/>
  <c r="L955742" i="48"/>
  <c r="L955743" i="48"/>
  <c r="L955744" i="48"/>
  <c r="L955745" i="48"/>
  <c r="L955746" i="48"/>
  <c r="L955747" i="48"/>
  <c r="L955748" i="48"/>
  <c r="L955749" i="48"/>
  <c r="L955750" i="48"/>
  <c r="L955751" i="48"/>
  <c r="L955752" i="48"/>
  <c r="L955753" i="48"/>
  <c r="L955754" i="48"/>
  <c r="L955755" i="48"/>
  <c r="L955756" i="48"/>
  <c r="L955757" i="48"/>
  <c r="L955758" i="48"/>
  <c r="L955759" i="48"/>
  <c r="L955760" i="48"/>
  <c r="L955761" i="48"/>
  <c r="L955762" i="48"/>
  <c r="L955763" i="48"/>
  <c r="L955764" i="48"/>
  <c r="L955765" i="48"/>
  <c r="L955766" i="48"/>
  <c r="L955767" i="48"/>
  <c r="L955768" i="48"/>
  <c r="L955769" i="48"/>
  <c r="L955770" i="48"/>
  <c r="L955771" i="48"/>
  <c r="L955772" i="48"/>
  <c r="L955773" i="48"/>
  <c r="L955774" i="48"/>
  <c r="L955775" i="48"/>
  <c r="L955776" i="48"/>
  <c r="L955777" i="48"/>
  <c r="L955778" i="48"/>
  <c r="L955779" i="48"/>
  <c r="L955780" i="48"/>
  <c r="L955781" i="48"/>
  <c r="L955782" i="48"/>
  <c r="L955783" i="48"/>
  <c r="L955784" i="48"/>
  <c r="L955785" i="48"/>
  <c r="L955786" i="48"/>
  <c r="L955787" i="48"/>
  <c r="L955788" i="48"/>
  <c r="L955789" i="48"/>
  <c r="L955790" i="48"/>
  <c r="L955791" i="48"/>
  <c r="L955792" i="48"/>
  <c r="L955793" i="48"/>
  <c r="L955794" i="48"/>
  <c r="L955795" i="48"/>
  <c r="L955796" i="48"/>
  <c r="L955797" i="48"/>
  <c r="L955798" i="48"/>
  <c r="L955799" i="48"/>
  <c r="L955800" i="48"/>
  <c r="L955801" i="48"/>
  <c r="L955802" i="48"/>
  <c r="L955803" i="48"/>
  <c r="L955804" i="48"/>
  <c r="L955805" i="48"/>
  <c r="L955806" i="48"/>
  <c r="L955807" i="48"/>
  <c r="L955808" i="48"/>
  <c r="L955809" i="48"/>
  <c r="L955810" i="48"/>
  <c r="L955811" i="48"/>
  <c r="L955812" i="48"/>
  <c r="L955813" i="48"/>
  <c r="L955814" i="48"/>
  <c r="L955815" i="48"/>
  <c r="L955816" i="48"/>
  <c r="L955817" i="48"/>
  <c r="L955818" i="48"/>
  <c r="L955819" i="48"/>
  <c r="L955820" i="48"/>
  <c r="L955821" i="48"/>
  <c r="L955822" i="48"/>
  <c r="L955823" i="48"/>
  <c r="L955824" i="48"/>
  <c r="L955825" i="48"/>
  <c r="L955826" i="48"/>
  <c r="L955827" i="48"/>
  <c r="L955828" i="48"/>
  <c r="L955829" i="48"/>
  <c r="L955830" i="48"/>
  <c r="L955831" i="48"/>
  <c r="L955832" i="48"/>
  <c r="L955833" i="48"/>
  <c r="L955834" i="48"/>
  <c r="L955835" i="48"/>
  <c r="L955836" i="48"/>
  <c r="L955837" i="48"/>
  <c r="L955838" i="48"/>
  <c r="L955839" i="48"/>
  <c r="L955840" i="48"/>
  <c r="L955841" i="48"/>
  <c r="L955842" i="48"/>
  <c r="L955843" i="48"/>
  <c r="L955844" i="48"/>
  <c r="L955845" i="48"/>
  <c r="L955846" i="48"/>
  <c r="L955847" i="48"/>
  <c r="L955848" i="48"/>
  <c r="L955849" i="48"/>
  <c r="L955850" i="48"/>
  <c r="L955851" i="48"/>
  <c r="L955852" i="48"/>
  <c r="L955853" i="48"/>
  <c r="L955854" i="48"/>
  <c r="L955855" i="48"/>
  <c r="L955856" i="48"/>
  <c r="L955857" i="48"/>
  <c r="L955858" i="48"/>
  <c r="L955859" i="48"/>
  <c r="L955860" i="48"/>
  <c r="L955861" i="48"/>
  <c r="L955862" i="48"/>
  <c r="L955863" i="48"/>
  <c r="L955864" i="48"/>
  <c r="L955865" i="48"/>
  <c r="L955866" i="48"/>
  <c r="L955867" i="48"/>
  <c r="L955868" i="48"/>
  <c r="L955869" i="48"/>
  <c r="L955870" i="48"/>
  <c r="L955871" i="48"/>
  <c r="L955872" i="48"/>
  <c r="L955873" i="48"/>
  <c r="L955874" i="48"/>
  <c r="L955875" i="48"/>
  <c r="L955876" i="48"/>
  <c r="L955877" i="48"/>
  <c r="L955878" i="48"/>
  <c r="L955879" i="48"/>
  <c r="L955880" i="48"/>
  <c r="L955881" i="48"/>
  <c r="L955882" i="48"/>
  <c r="L955883" i="48"/>
  <c r="L955884" i="48"/>
  <c r="L955885" i="48"/>
  <c r="L955886" i="48"/>
  <c r="L955887" i="48"/>
  <c r="L955888" i="48"/>
  <c r="L955889" i="48"/>
  <c r="L955890" i="48"/>
  <c r="L955891" i="48"/>
  <c r="L955892" i="48"/>
  <c r="L955893" i="48"/>
  <c r="L955894" i="48"/>
  <c r="L955895" i="48"/>
  <c r="L955896" i="48"/>
  <c r="L955897" i="48"/>
  <c r="L955898" i="48"/>
  <c r="L955899" i="48"/>
  <c r="L955900" i="48"/>
  <c r="L955901" i="48"/>
  <c r="L955902" i="48"/>
  <c r="L955903" i="48"/>
  <c r="L955904" i="48"/>
  <c r="L955905" i="48"/>
  <c r="L955906" i="48"/>
  <c r="L955907" i="48"/>
  <c r="L955908" i="48"/>
  <c r="L955909" i="48"/>
  <c r="L955910" i="48"/>
  <c r="L955911" i="48"/>
  <c r="L955912" i="48"/>
  <c r="L955913" i="48"/>
  <c r="L955914" i="48"/>
  <c r="L955915" i="48"/>
  <c r="L955916" i="48"/>
  <c r="L955917" i="48"/>
  <c r="L955918" i="48"/>
  <c r="L955919" i="48"/>
  <c r="L955920" i="48"/>
  <c r="L955921" i="48"/>
  <c r="L955922" i="48"/>
  <c r="L955923" i="48"/>
  <c r="L955924" i="48"/>
  <c r="L955925" i="48"/>
  <c r="L955926" i="48"/>
  <c r="L955927" i="48"/>
  <c r="L955928" i="48"/>
  <c r="L955929" i="48"/>
  <c r="L955930" i="48"/>
  <c r="L955931" i="48"/>
  <c r="L955932" i="48"/>
  <c r="L955933" i="48"/>
  <c r="L955934" i="48"/>
  <c r="L955935" i="48"/>
  <c r="L955936" i="48"/>
  <c r="L955937" i="48"/>
  <c r="L955938" i="48"/>
  <c r="L955939" i="48"/>
  <c r="L955940" i="48"/>
  <c r="L955941" i="48"/>
  <c r="L955942" i="48"/>
  <c r="L955943" i="48"/>
  <c r="L955944" i="48"/>
  <c r="L955945" i="48"/>
  <c r="L955946" i="48"/>
  <c r="L955947" i="48"/>
  <c r="L955948" i="48"/>
  <c r="L955949" i="48"/>
  <c r="L955950" i="48"/>
  <c r="L955951" i="48"/>
  <c r="L955952" i="48"/>
  <c r="L955953" i="48"/>
  <c r="L955954" i="48"/>
  <c r="L955955" i="48"/>
  <c r="L955956" i="48"/>
  <c r="L955957" i="48"/>
  <c r="L955958" i="48"/>
  <c r="L955959" i="48"/>
  <c r="L955960" i="48"/>
  <c r="L955961" i="48"/>
  <c r="L955962" i="48"/>
  <c r="L955963" i="48"/>
  <c r="L955964" i="48"/>
  <c r="L955965" i="48"/>
  <c r="L955966" i="48"/>
  <c r="L955967" i="48"/>
  <c r="L955968" i="48"/>
  <c r="L955969" i="48"/>
  <c r="L955970" i="48"/>
  <c r="L955971" i="48"/>
  <c r="L955972" i="48"/>
  <c r="L955973" i="48"/>
  <c r="L955974" i="48"/>
  <c r="L955975" i="48"/>
  <c r="L955976" i="48"/>
  <c r="L955977" i="48"/>
  <c r="L955978" i="48"/>
  <c r="L955979" i="48"/>
  <c r="L955980" i="48"/>
  <c r="L955981" i="48"/>
  <c r="L955982" i="48"/>
  <c r="L955983" i="48"/>
  <c r="L955984" i="48"/>
  <c r="L955985" i="48"/>
  <c r="L955986" i="48"/>
  <c r="L955987" i="48"/>
  <c r="L955988" i="48"/>
  <c r="L955989" i="48"/>
  <c r="L955990" i="48"/>
  <c r="L955991" i="48"/>
  <c r="L955992" i="48"/>
  <c r="L955993" i="48"/>
  <c r="L955994" i="48"/>
  <c r="L955995" i="48"/>
  <c r="L955996" i="48"/>
  <c r="L955997" i="48"/>
  <c r="L955998" i="48"/>
  <c r="L955999" i="48"/>
  <c r="L956000" i="48"/>
  <c r="L956001" i="48"/>
  <c r="L956002" i="48"/>
  <c r="L956003" i="48"/>
  <c r="L956004" i="48"/>
  <c r="L956005" i="48"/>
  <c r="L956006" i="48"/>
  <c r="L956007" i="48"/>
  <c r="L956008" i="48"/>
  <c r="L956009" i="48"/>
  <c r="L956010" i="48"/>
  <c r="L956011" i="48"/>
  <c r="L956012" i="48"/>
  <c r="L956013" i="48"/>
  <c r="L956014" i="48"/>
  <c r="L956015" i="48"/>
  <c r="L956016" i="48"/>
  <c r="L956017" i="48"/>
  <c r="L956018" i="48"/>
  <c r="L956019" i="48"/>
  <c r="L956020" i="48"/>
  <c r="L956021" i="48"/>
  <c r="L956022" i="48"/>
  <c r="L956023" i="48"/>
  <c r="L956024" i="48"/>
  <c r="L956025" i="48"/>
  <c r="L956026" i="48"/>
  <c r="L956027" i="48"/>
  <c r="L956028" i="48"/>
  <c r="L956029" i="48"/>
  <c r="L956030" i="48"/>
  <c r="L956031" i="48"/>
  <c r="L956032" i="48"/>
  <c r="L956033" i="48"/>
  <c r="L956034" i="48"/>
  <c r="L956035" i="48"/>
  <c r="L956036" i="48"/>
  <c r="L956037" i="48"/>
  <c r="L956038" i="48"/>
  <c r="L956039" i="48"/>
  <c r="L956040" i="48"/>
  <c r="L956041" i="48"/>
  <c r="L956042" i="48"/>
  <c r="L956043" i="48"/>
  <c r="L956044" i="48"/>
  <c r="L956045" i="48"/>
  <c r="L956046" i="48"/>
  <c r="L956047" i="48"/>
  <c r="L956048" i="48"/>
  <c r="L956049" i="48"/>
  <c r="L956050" i="48"/>
  <c r="L956051" i="48"/>
  <c r="L956052" i="48"/>
  <c r="L956053" i="48"/>
  <c r="L956054" i="48"/>
  <c r="L956055" i="48"/>
  <c r="L956056" i="48"/>
  <c r="L956057" i="48"/>
  <c r="L956058" i="48"/>
  <c r="L956059" i="48"/>
  <c r="L956060" i="48"/>
  <c r="L956061" i="48"/>
  <c r="L956062" i="48"/>
  <c r="L956063" i="48"/>
  <c r="L956064" i="48"/>
  <c r="L956065" i="48"/>
  <c r="L956066" i="48"/>
  <c r="L956067" i="48"/>
  <c r="L956068" i="48"/>
  <c r="L956069" i="48"/>
  <c r="L956070" i="48"/>
  <c r="L956071" i="48"/>
  <c r="L956072" i="48"/>
  <c r="L956073" i="48"/>
  <c r="L956074" i="48"/>
  <c r="L956075" i="48"/>
  <c r="L956076" i="48"/>
  <c r="L956077" i="48"/>
  <c r="L956078" i="48"/>
  <c r="L956079" i="48"/>
  <c r="L956080" i="48"/>
  <c r="L956081" i="48"/>
  <c r="L956082" i="48"/>
  <c r="L956083" i="48"/>
  <c r="L956084" i="48"/>
  <c r="L956085" i="48"/>
  <c r="L956086" i="48"/>
  <c r="L956087" i="48"/>
  <c r="L956088" i="48"/>
  <c r="L956089" i="48"/>
  <c r="L956090" i="48"/>
  <c r="L956091" i="48"/>
  <c r="L956092" i="48"/>
  <c r="L956093" i="48"/>
  <c r="L956094" i="48"/>
  <c r="L956095" i="48"/>
  <c r="L956096" i="48"/>
  <c r="L956097" i="48"/>
  <c r="L956098" i="48"/>
  <c r="L956099" i="48"/>
  <c r="L956100" i="48"/>
  <c r="L956101" i="48"/>
  <c r="L956102" i="48"/>
  <c r="L956103" i="48"/>
  <c r="L956104" i="48"/>
  <c r="L956105" i="48"/>
  <c r="L956106" i="48"/>
  <c r="L956107" i="48"/>
  <c r="L956108" i="48"/>
  <c r="L956109" i="48"/>
  <c r="L956110" i="48"/>
  <c r="L956111" i="48"/>
  <c r="L956112" i="48"/>
  <c r="L956113" i="48"/>
  <c r="L956114" i="48"/>
  <c r="L956115" i="48"/>
  <c r="L956116" i="48"/>
  <c r="L956117" i="48"/>
  <c r="L956118" i="48"/>
  <c r="L956119" i="48"/>
  <c r="L956120" i="48"/>
  <c r="L956121" i="48"/>
  <c r="L956122" i="48"/>
  <c r="L956123" i="48"/>
  <c r="L956124" i="48"/>
  <c r="L956125" i="48"/>
  <c r="L956126" i="48"/>
  <c r="L956127" i="48"/>
  <c r="L956128" i="48"/>
  <c r="L956129" i="48"/>
  <c r="L956130" i="48"/>
  <c r="L956131" i="48"/>
  <c r="L956132" i="48"/>
  <c r="L956133" i="48"/>
  <c r="L956134" i="48"/>
  <c r="L956135" i="48"/>
  <c r="L956136" i="48"/>
  <c r="L956137" i="48"/>
  <c r="L956138" i="48"/>
  <c r="L956139" i="48"/>
  <c r="L956140" i="48"/>
  <c r="L956141" i="48"/>
  <c r="L956142" i="48"/>
  <c r="L956143" i="48"/>
  <c r="L956144" i="48"/>
  <c r="L956145" i="48"/>
  <c r="L956146" i="48"/>
  <c r="L956147" i="48"/>
  <c r="L956148" i="48"/>
  <c r="L956149" i="48"/>
  <c r="L956150" i="48"/>
  <c r="L956151" i="48"/>
  <c r="L956152" i="48"/>
  <c r="L956153" i="48"/>
  <c r="L956154" i="48"/>
  <c r="L956155" i="48"/>
  <c r="L956156" i="48"/>
  <c r="L956157" i="48"/>
  <c r="L956158" i="48"/>
  <c r="L956159" i="48"/>
  <c r="L956160" i="48"/>
  <c r="L956161" i="48"/>
  <c r="L956162" i="48"/>
  <c r="L956163" i="48"/>
  <c r="L956164" i="48"/>
  <c r="L956165" i="48"/>
  <c r="L956166" i="48"/>
  <c r="L956167" i="48"/>
  <c r="L956168" i="48"/>
  <c r="L956169" i="48"/>
  <c r="L956170" i="48"/>
  <c r="L956171" i="48"/>
  <c r="L956172" i="48"/>
  <c r="L956173" i="48"/>
  <c r="L956174" i="48"/>
  <c r="L956175" i="48"/>
  <c r="L956176" i="48"/>
  <c r="L956177" i="48"/>
  <c r="L956178" i="48"/>
  <c r="L956179" i="48"/>
  <c r="L956180" i="48"/>
  <c r="L956181" i="48"/>
  <c r="L956182" i="48"/>
  <c r="L956183" i="48"/>
  <c r="L956184" i="48"/>
  <c r="L956185" i="48"/>
  <c r="L956186" i="48"/>
  <c r="L956187" i="48"/>
  <c r="L956188" i="48"/>
  <c r="L956189" i="48"/>
  <c r="L956190" i="48"/>
  <c r="L956191" i="48"/>
  <c r="L956192" i="48"/>
  <c r="L956193" i="48"/>
  <c r="L956194" i="48"/>
  <c r="L956195" i="48"/>
  <c r="L956196" i="48"/>
  <c r="L956197" i="48"/>
  <c r="L956198" i="48"/>
  <c r="L956199" i="48"/>
  <c r="L956200" i="48"/>
  <c r="L956201" i="48"/>
  <c r="L956202" i="48"/>
  <c r="L956203" i="48"/>
  <c r="L956204" i="48"/>
  <c r="L956205" i="48"/>
  <c r="L956206" i="48"/>
  <c r="L956207" i="48"/>
  <c r="L956208" i="48"/>
  <c r="L956209" i="48"/>
  <c r="L956210" i="48"/>
  <c r="L956211" i="48"/>
  <c r="L956212" i="48"/>
  <c r="L956213" i="48"/>
  <c r="L956214" i="48"/>
  <c r="L956215" i="48"/>
  <c r="L956216" i="48"/>
  <c r="L956217" i="48"/>
  <c r="L956218" i="48"/>
  <c r="L956219" i="48"/>
  <c r="L956220" i="48"/>
  <c r="L956221" i="48"/>
  <c r="L956222" i="48"/>
  <c r="L956223" i="48"/>
  <c r="L956224" i="48"/>
  <c r="L956225" i="48"/>
  <c r="L956226" i="48"/>
  <c r="L956227" i="48"/>
  <c r="L956228" i="48"/>
  <c r="L956229" i="48"/>
  <c r="L956230" i="48"/>
  <c r="L956231" i="48"/>
  <c r="L956232" i="48"/>
  <c r="L956233" i="48"/>
  <c r="L956234" i="48"/>
  <c r="L956235" i="48"/>
  <c r="L956236" i="48"/>
  <c r="L956237" i="48"/>
  <c r="L956238" i="48"/>
  <c r="L956239" i="48"/>
  <c r="L956240" i="48"/>
  <c r="L956241" i="48"/>
  <c r="L956242" i="48"/>
  <c r="L956243" i="48"/>
  <c r="L956244" i="48"/>
  <c r="L956245" i="48"/>
  <c r="L956246" i="48"/>
  <c r="L956247" i="48"/>
  <c r="L956248" i="48"/>
  <c r="L956249" i="48"/>
  <c r="L956250" i="48"/>
  <c r="L956251" i="48"/>
  <c r="L956252" i="48"/>
  <c r="L956253" i="48"/>
  <c r="L956254" i="48"/>
  <c r="L956255" i="48"/>
  <c r="L956256" i="48"/>
  <c r="L956257" i="48"/>
  <c r="L956258" i="48"/>
  <c r="L956259" i="48"/>
  <c r="L956260" i="48"/>
  <c r="L956261" i="48"/>
  <c r="L956262" i="48"/>
  <c r="L956263" i="48"/>
  <c r="L956264" i="48"/>
  <c r="L956265" i="48"/>
  <c r="L956266" i="48"/>
  <c r="L956267" i="48"/>
  <c r="L956268" i="48"/>
  <c r="L956269" i="48"/>
  <c r="L956270" i="48"/>
  <c r="L956271" i="48"/>
  <c r="L956272" i="48"/>
  <c r="L956273" i="48"/>
  <c r="L956274" i="48"/>
  <c r="L956275" i="48"/>
  <c r="L956276" i="48"/>
  <c r="L956277" i="48"/>
  <c r="L956278" i="48"/>
  <c r="L956279" i="48"/>
  <c r="L956280" i="48"/>
  <c r="L956281" i="48"/>
  <c r="L956282" i="48"/>
  <c r="L956283" i="48"/>
  <c r="L956284" i="48"/>
  <c r="L956285" i="48"/>
  <c r="L956286" i="48"/>
  <c r="L956287" i="48"/>
  <c r="L956288" i="48"/>
  <c r="L956289" i="48"/>
  <c r="L956290" i="48"/>
  <c r="L956291" i="48"/>
  <c r="L956292" i="48"/>
  <c r="L956293" i="48"/>
  <c r="L956294" i="48"/>
  <c r="L956295" i="48"/>
  <c r="L956296" i="48"/>
  <c r="L956297" i="48"/>
  <c r="L956298" i="48"/>
  <c r="L956299" i="48"/>
  <c r="L956300" i="48"/>
  <c r="L956301" i="48"/>
  <c r="L956302" i="48"/>
  <c r="L956303" i="48"/>
  <c r="L956304" i="48"/>
  <c r="L956305" i="48"/>
  <c r="L956306" i="48"/>
  <c r="L956307" i="48"/>
  <c r="L956308" i="48"/>
  <c r="L956309" i="48"/>
  <c r="L956310" i="48"/>
  <c r="L956311" i="48"/>
  <c r="L956312" i="48"/>
  <c r="L956313" i="48"/>
  <c r="L956314" i="48"/>
  <c r="L956315" i="48"/>
  <c r="L956316" i="48"/>
  <c r="L956317" i="48"/>
  <c r="L956318" i="48"/>
  <c r="L956319" i="48"/>
  <c r="L956320" i="48"/>
  <c r="L956321" i="48"/>
  <c r="L956322" i="48"/>
  <c r="L956323" i="48"/>
  <c r="L956324" i="48"/>
  <c r="L956325" i="48"/>
  <c r="L956326" i="48"/>
  <c r="L956327" i="48"/>
  <c r="L956328" i="48"/>
  <c r="L956329" i="48"/>
  <c r="L956330" i="48"/>
  <c r="L956331" i="48"/>
  <c r="L956332" i="48"/>
  <c r="L956333" i="48"/>
  <c r="L956334" i="48"/>
  <c r="L956335" i="48"/>
  <c r="L956336" i="48"/>
  <c r="L956337" i="48"/>
  <c r="L956338" i="48"/>
  <c r="L956339" i="48"/>
  <c r="L956340" i="48"/>
  <c r="L956341" i="48"/>
  <c r="L956342" i="48"/>
  <c r="L956343" i="48"/>
  <c r="L956344" i="48"/>
  <c r="L956345" i="48"/>
  <c r="L956346" i="48"/>
  <c r="L956347" i="48"/>
  <c r="L956348" i="48"/>
  <c r="L956349" i="48"/>
  <c r="L956350" i="48"/>
  <c r="L956351" i="48"/>
  <c r="L956352" i="48"/>
  <c r="L956353" i="48"/>
  <c r="L956354" i="48"/>
  <c r="L956355" i="48"/>
  <c r="L956356" i="48"/>
  <c r="L956357" i="48"/>
  <c r="L956358" i="48"/>
  <c r="L956359" i="48"/>
  <c r="L956360" i="48"/>
  <c r="L956361" i="48"/>
  <c r="L956362" i="48"/>
  <c r="L956363" i="48"/>
  <c r="L956364" i="48"/>
  <c r="L956365" i="48"/>
  <c r="L956366" i="48"/>
  <c r="L956367" i="48"/>
  <c r="L956368" i="48"/>
  <c r="L956369" i="48"/>
  <c r="L956370" i="48"/>
  <c r="L956371" i="48"/>
  <c r="L956372" i="48"/>
  <c r="L956373" i="48"/>
  <c r="L956374" i="48"/>
  <c r="L956375" i="48"/>
  <c r="L956376" i="48"/>
  <c r="L956377" i="48"/>
  <c r="L956378" i="48"/>
  <c r="L956379" i="48"/>
  <c r="L956380" i="48"/>
  <c r="L956381" i="48"/>
  <c r="L956382" i="48"/>
  <c r="L956383" i="48"/>
  <c r="L956384" i="48"/>
  <c r="L956385" i="48"/>
  <c r="L956386" i="48"/>
  <c r="L956387" i="48"/>
  <c r="L956388" i="48"/>
  <c r="L956389" i="48"/>
  <c r="L956390" i="48"/>
  <c r="L956391" i="48"/>
  <c r="L956392" i="48"/>
  <c r="L956393" i="48"/>
  <c r="L956394" i="48"/>
  <c r="L956395" i="48"/>
  <c r="L956396" i="48"/>
  <c r="L956397" i="48"/>
  <c r="L956398" i="48"/>
  <c r="L956399" i="48"/>
  <c r="L956400" i="48"/>
  <c r="L956401" i="48"/>
  <c r="L956402" i="48"/>
  <c r="L956403" i="48"/>
  <c r="L956404" i="48"/>
  <c r="L956405" i="48"/>
  <c r="L956406" i="48"/>
  <c r="L956407" i="48"/>
  <c r="L956408" i="48"/>
  <c r="L956409" i="48"/>
  <c r="L956410" i="48"/>
  <c r="L956411" i="48"/>
  <c r="L956412" i="48"/>
  <c r="L956413" i="48"/>
  <c r="L956414" i="48"/>
  <c r="L956415" i="48"/>
  <c r="L956416" i="48"/>
  <c r="L956417" i="48"/>
  <c r="L956418" i="48"/>
  <c r="L956419" i="48"/>
  <c r="L956420" i="48"/>
  <c r="L956421" i="48"/>
  <c r="L956422" i="48"/>
  <c r="L956423" i="48"/>
  <c r="L956424" i="48"/>
  <c r="L956425" i="48"/>
  <c r="L956426" i="48"/>
  <c r="L956427" i="48"/>
  <c r="L956428" i="48"/>
  <c r="L956429" i="48"/>
  <c r="L956430" i="48"/>
  <c r="L956431" i="48"/>
  <c r="L956432" i="48"/>
  <c r="L956433" i="48"/>
  <c r="L956434" i="48"/>
  <c r="L956435" i="48"/>
  <c r="L956436" i="48"/>
  <c r="L956437" i="48"/>
  <c r="L956438" i="48"/>
  <c r="L956439" i="48"/>
  <c r="L956440" i="48"/>
  <c r="L956441" i="48"/>
  <c r="L956442" i="48"/>
  <c r="L956443" i="48"/>
  <c r="L956444" i="48"/>
  <c r="L956445" i="48"/>
  <c r="L956446" i="48"/>
  <c r="L956447" i="48"/>
  <c r="L956448" i="48"/>
  <c r="L956449" i="48"/>
  <c r="L956450" i="48"/>
  <c r="L956451" i="48"/>
  <c r="L956452" i="48"/>
  <c r="L956453" i="48"/>
  <c r="L956454" i="48"/>
  <c r="L956455" i="48"/>
  <c r="L956456" i="48"/>
  <c r="L956457" i="48"/>
  <c r="L956458" i="48"/>
  <c r="L956459" i="48"/>
  <c r="L956460" i="48"/>
  <c r="L956461" i="48"/>
  <c r="L956462" i="48"/>
  <c r="L956463" i="48"/>
  <c r="L956464" i="48"/>
  <c r="L956465" i="48"/>
  <c r="L956466" i="48"/>
  <c r="L956467" i="48"/>
  <c r="L956468" i="48"/>
  <c r="L956469" i="48"/>
  <c r="L956470" i="48"/>
  <c r="L956471" i="48"/>
  <c r="L956472" i="48"/>
  <c r="L956473" i="48"/>
  <c r="L956474" i="48"/>
  <c r="L956475" i="48"/>
  <c r="L956476" i="48"/>
  <c r="L956477" i="48"/>
  <c r="L956478" i="48"/>
  <c r="L956479" i="48"/>
  <c r="L956480" i="48"/>
  <c r="L956481" i="48"/>
  <c r="L956482" i="48"/>
  <c r="L956483" i="48"/>
  <c r="L956484" i="48"/>
  <c r="L956485" i="48"/>
  <c r="L956486" i="48"/>
  <c r="L956487" i="48"/>
  <c r="L956488" i="48"/>
  <c r="L956489" i="48"/>
  <c r="L956490" i="48"/>
  <c r="L956491" i="48"/>
  <c r="L956492" i="48"/>
  <c r="L956493" i="48"/>
  <c r="L956494" i="48"/>
  <c r="L956495" i="48"/>
  <c r="L956496" i="48"/>
  <c r="L956497" i="48"/>
  <c r="L956498" i="48"/>
  <c r="L956499" i="48"/>
  <c r="L956500" i="48"/>
  <c r="L956501" i="48"/>
  <c r="L956502" i="48"/>
  <c r="L956503" i="48"/>
  <c r="L956504" i="48"/>
  <c r="L956505" i="48"/>
  <c r="L956506" i="48"/>
  <c r="L956507" i="48"/>
  <c r="L956508" i="48"/>
  <c r="L956509" i="48"/>
  <c r="L956510" i="48"/>
  <c r="L956511" i="48"/>
  <c r="L956512" i="48"/>
  <c r="L956513" i="48"/>
  <c r="L956514" i="48"/>
  <c r="L956515" i="48"/>
  <c r="L956516" i="48"/>
  <c r="L956517" i="48"/>
  <c r="L956518" i="48"/>
  <c r="L956519" i="48"/>
  <c r="L956520" i="48"/>
  <c r="L956521" i="48"/>
  <c r="L956522" i="48"/>
  <c r="L956523" i="48"/>
  <c r="L956524" i="48"/>
  <c r="L956525" i="48"/>
  <c r="L956526" i="48"/>
  <c r="L956527" i="48"/>
  <c r="L956528" i="48"/>
  <c r="L956529" i="48"/>
  <c r="L956530" i="48"/>
  <c r="L956531" i="48"/>
  <c r="L956532" i="48"/>
  <c r="L956533" i="48"/>
  <c r="L956534" i="48"/>
  <c r="L956535" i="48"/>
  <c r="L956536" i="48"/>
  <c r="L956537" i="48"/>
  <c r="L956538" i="48"/>
  <c r="L956539" i="48"/>
  <c r="L956540" i="48"/>
  <c r="L956541" i="48"/>
  <c r="L956542" i="48"/>
  <c r="L956543" i="48"/>
  <c r="L956544" i="48"/>
  <c r="L956545" i="48"/>
  <c r="L956546" i="48"/>
  <c r="L956547" i="48"/>
  <c r="L956548" i="48"/>
  <c r="L956549" i="48"/>
  <c r="L956550" i="48"/>
  <c r="L956551" i="48"/>
  <c r="L956552" i="48"/>
  <c r="L956553" i="48"/>
  <c r="L956554" i="48"/>
  <c r="L956555" i="48"/>
  <c r="L956556" i="48"/>
  <c r="L956557" i="48"/>
  <c r="L956558" i="48"/>
  <c r="L956559" i="48"/>
  <c r="L956560" i="48"/>
  <c r="L956561" i="48"/>
  <c r="L956562" i="48"/>
  <c r="L956563" i="48"/>
  <c r="L956564" i="48"/>
  <c r="L956565" i="48"/>
  <c r="L956566" i="48"/>
  <c r="L956567" i="48"/>
  <c r="L956568" i="48"/>
  <c r="L956569" i="48"/>
  <c r="L956570" i="48"/>
  <c r="L956571" i="48"/>
  <c r="L956572" i="48"/>
  <c r="L956573" i="48"/>
  <c r="L956574" i="48"/>
  <c r="L956575" i="48"/>
  <c r="L956576" i="48"/>
  <c r="L956577" i="48"/>
  <c r="L956578" i="48"/>
  <c r="L956579" i="48"/>
  <c r="L956580" i="48"/>
  <c r="L956581" i="48"/>
  <c r="L956582" i="48"/>
  <c r="L956583" i="48"/>
  <c r="L956584" i="48"/>
  <c r="L956585" i="48"/>
  <c r="L956586" i="48"/>
  <c r="L956587" i="48"/>
  <c r="L956588" i="48"/>
  <c r="L956589" i="48"/>
  <c r="L956590" i="48"/>
  <c r="L956591" i="48"/>
  <c r="L956592" i="48"/>
  <c r="L956593" i="48"/>
  <c r="L956594" i="48"/>
  <c r="L956595" i="48"/>
  <c r="L956596" i="48"/>
  <c r="L956597" i="48"/>
  <c r="L956598" i="48"/>
  <c r="L956599" i="48"/>
  <c r="L956600" i="48"/>
  <c r="L956601" i="48"/>
  <c r="L956602" i="48"/>
  <c r="L956603" i="48"/>
  <c r="L956604" i="48"/>
  <c r="L956605" i="48"/>
  <c r="L956606" i="48"/>
  <c r="L956607" i="48"/>
  <c r="L956608" i="48"/>
  <c r="L956609" i="48"/>
  <c r="L956610" i="48"/>
  <c r="L956611" i="48"/>
  <c r="L956612" i="48"/>
  <c r="L956613" i="48"/>
  <c r="L956614" i="48"/>
  <c r="L956615" i="48"/>
  <c r="L956616" i="48"/>
  <c r="L956617" i="48"/>
  <c r="L956618" i="48"/>
  <c r="L956619" i="48"/>
  <c r="L956620" i="48"/>
  <c r="L956621" i="48"/>
  <c r="L956622" i="48"/>
  <c r="L956623" i="48"/>
  <c r="L956624" i="48"/>
  <c r="L956625" i="48"/>
  <c r="L956626" i="48"/>
  <c r="L956627" i="48"/>
  <c r="L956628" i="48"/>
  <c r="L956629" i="48"/>
  <c r="L956630" i="48"/>
  <c r="L956631" i="48"/>
  <c r="L956632" i="48"/>
  <c r="L956633" i="48"/>
  <c r="L956634" i="48"/>
  <c r="L956635" i="48"/>
  <c r="L956636" i="48"/>
  <c r="L956637" i="48"/>
  <c r="L956638" i="48"/>
  <c r="L956639" i="48"/>
  <c r="L956640" i="48"/>
  <c r="L956641" i="48"/>
  <c r="L956642" i="48"/>
  <c r="L956643" i="48"/>
  <c r="L956644" i="48"/>
  <c r="L956645" i="48"/>
  <c r="L956646" i="48"/>
  <c r="L956647" i="48"/>
  <c r="L956648" i="48"/>
  <c r="L956649" i="48"/>
  <c r="L956650" i="48"/>
  <c r="L956651" i="48"/>
  <c r="L956652" i="48"/>
  <c r="L956653" i="48"/>
  <c r="L956654" i="48"/>
  <c r="L956655" i="48"/>
  <c r="L956656" i="48"/>
  <c r="L956657" i="48"/>
  <c r="L956658" i="48"/>
  <c r="L956659" i="48"/>
  <c r="L956660" i="48"/>
  <c r="L956661" i="48"/>
  <c r="L956662" i="48"/>
  <c r="L956663" i="48"/>
  <c r="L956664" i="48"/>
  <c r="L956665" i="48"/>
  <c r="L956666" i="48"/>
  <c r="L956667" i="48"/>
  <c r="L956668" i="48"/>
  <c r="L956669" i="48"/>
  <c r="L956670" i="48"/>
  <c r="L956671" i="48"/>
  <c r="L956672" i="48"/>
  <c r="L956673" i="48"/>
  <c r="L956674" i="48"/>
  <c r="L956675" i="48"/>
  <c r="L956676" i="48"/>
  <c r="L956677" i="48"/>
  <c r="L956678" i="48"/>
  <c r="L956679" i="48"/>
  <c r="L956680" i="48"/>
  <c r="L956681" i="48"/>
  <c r="L956682" i="48"/>
  <c r="L956683" i="48"/>
  <c r="L956684" i="48"/>
  <c r="L956685" i="48"/>
  <c r="L956686" i="48"/>
  <c r="L956687" i="48"/>
  <c r="L956688" i="48"/>
  <c r="L956689" i="48"/>
  <c r="L956690" i="48"/>
  <c r="L956691" i="48"/>
  <c r="L956692" i="48"/>
  <c r="L956693" i="48"/>
  <c r="L956694" i="48"/>
  <c r="L956695" i="48"/>
  <c r="L956696" i="48"/>
  <c r="L956697" i="48"/>
  <c r="L956698" i="48"/>
  <c r="L956699" i="48"/>
  <c r="L956700" i="48"/>
  <c r="L956701" i="48"/>
  <c r="L956702" i="48"/>
  <c r="L956703" i="48"/>
  <c r="L956704" i="48"/>
  <c r="L956705" i="48"/>
  <c r="L956706" i="48"/>
  <c r="L956707" i="48"/>
  <c r="L956708" i="48"/>
  <c r="L956709" i="48"/>
  <c r="L956710" i="48"/>
  <c r="L956711" i="48"/>
  <c r="L956712" i="48"/>
  <c r="L956713" i="48"/>
  <c r="L956714" i="48"/>
  <c r="L956715" i="48"/>
  <c r="L956716" i="48"/>
  <c r="L956717" i="48"/>
  <c r="L956718" i="48"/>
  <c r="L956719" i="48"/>
  <c r="L956720" i="48"/>
  <c r="L956721" i="48"/>
  <c r="L956722" i="48"/>
  <c r="L956723" i="48"/>
  <c r="L956724" i="48"/>
  <c r="L956725" i="48"/>
  <c r="L956726" i="48"/>
  <c r="L956727" i="48"/>
  <c r="L956728" i="48"/>
  <c r="L956729" i="48"/>
  <c r="L956730" i="48"/>
  <c r="L956731" i="48"/>
  <c r="L956732" i="48"/>
  <c r="L956733" i="48"/>
  <c r="L956734" i="48"/>
  <c r="L956735" i="48"/>
  <c r="L956736" i="48"/>
  <c r="L956737" i="48"/>
  <c r="L956738" i="48"/>
  <c r="L956739" i="48"/>
  <c r="L956740" i="48"/>
  <c r="L956741" i="48"/>
  <c r="L956742" i="48"/>
  <c r="L956743" i="48"/>
  <c r="L956744" i="48"/>
  <c r="L956745" i="48"/>
  <c r="L956746" i="48"/>
  <c r="L956747" i="48"/>
  <c r="L956748" i="48"/>
  <c r="L956749" i="48"/>
  <c r="L956750" i="48"/>
  <c r="L956751" i="48"/>
  <c r="L956752" i="48"/>
  <c r="L956753" i="48"/>
  <c r="L956754" i="48"/>
  <c r="L956755" i="48"/>
  <c r="L956756" i="48"/>
  <c r="L956757" i="48"/>
  <c r="L956758" i="48"/>
  <c r="L956759" i="48"/>
  <c r="L956760" i="48"/>
  <c r="L956761" i="48"/>
  <c r="L956762" i="48"/>
  <c r="L956763" i="48"/>
  <c r="L956764" i="48"/>
  <c r="L956765" i="48"/>
  <c r="L956766" i="48"/>
  <c r="L956767" i="48"/>
  <c r="L956768" i="48"/>
  <c r="L956769" i="48"/>
  <c r="L956770" i="48"/>
  <c r="L956771" i="48"/>
  <c r="L956772" i="48"/>
  <c r="L956773" i="48"/>
  <c r="L956774" i="48"/>
  <c r="L956775" i="48"/>
  <c r="L956776" i="48"/>
  <c r="L956777" i="48"/>
  <c r="L956778" i="48"/>
  <c r="L956779" i="48"/>
  <c r="L956780" i="48"/>
  <c r="L956781" i="48"/>
  <c r="L956782" i="48"/>
  <c r="L956783" i="48"/>
  <c r="L956784" i="48"/>
  <c r="L956785" i="48"/>
  <c r="L956786" i="48"/>
  <c r="L956787" i="48"/>
  <c r="L956788" i="48"/>
  <c r="L956789" i="48"/>
  <c r="L956790" i="48"/>
  <c r="L956791" i="48"/>
  <c r="L956792" i="48"/>
  <c r="L956793" i="48"/>
  <c r="L956794" i="48"/>
  <c r="L956795" i="48"/>
  <c r="L956796" i="48"/>
  <c r="L956797" i="48"/>
  <c r="L956798" i="48"/>
  <c r="L956799" i="48"/>
  <c r="L956800" i="48"/>
  <c r="L956801" i="48"/>
  <c r="L956802" i="48"/>
  <c r="L956803" i="48"/>
  <c r="L956804" i="48"/>
  <c r="L956805" i="48"/>
  <c r="L956806" i="48"/>
  <c r="L956807" i="48"/>
  <c r="L956808" i="48"/>
  <c r="L956809" i="48"/>
  <c r="L956810" i="48"/>
  <c r="L956811" i="48"/>
  <c r="L956812" i="48"/>
  <c r="L956813" i="48"/>
  <c r="L956814" i="48"/>
  <c r="L956815" i="48"/>
  <c r="L956816" i="48"/>
  <c r="L956817" i="48"/>
  <c r="L956818" i="48"/>
  <c r="L956819" i="48"/>
  <c r="L956820" i="48"/>
  <c r="L956821" i="48"/>
  <c r="L956822" i="48"/>
  <c r="L956823" i="48"/>
  <c r="L956824" i="48"/>
  <c r="L956825" i="48"/>
  <c r="L956826" i="48"/>
  <c r="L956827" i="48"/>
  <c r="L956828" i="48"/>
  <c r="L956829" i="48"/>
  <c r="L956830" i="48"/>
  <c r="L956831" i="48"/>
  <c r="L956832" i="48"/>
  <c r="L956833" i="48"/>
  <c r="L956834" i="48"/>
  <c r="L956835" i="48"/>
  <c r="L956836" i="48"/>
  <c r="L956837" i="48"/>
  <c r="L956838" i="48"/>
  <c r="L956839" i="48"/>
  <c r="L956840" i="48"/>
  <c r="L956841" i="48"/>
  <c r="L956842" i="48"/>
  <c r="L956843" i="48"/>
  <c r="L956844" i="48"/>
  <c r="L956845" i="48"/>
  <c r="L956846" i="48"/>
  <c r="L956847" i="48"/>
  <c r="L956848" i="48"/>
  <c r="L956849" i="48"/>
  <c r="L956850" i="48"/>
  <c r="L956851" i="48"/>
  <c r="L956852" i="48"/>
  <c r="L956853" i="48"/>
  <c r="L956854" i="48"/>
  <c r="L956855" i="48"/>
  <c r="L956856" i="48"/>
  <c r="L956857" i="48"/>
  <c r="L956858" i="48"/>
  <c r="L956859" i="48"/>
  <c r="L956860" i="48"/>
  <c r="L956861" i="48"/>
  <c r="L956862" i="48"/>
  <c r="L956863" i="48"/>
  <c r="L956864" i="48"/>
  <c r="L956865" i="48"/>
  <c r="L956866" i="48"/>
  <c r="L956867" i="48"/>
  <c r="L956868" i="48"/>
  <c r="L956869" i="48"/>
  <c r="L956870" i="48"/>
  <c r="L956871" i="48"/>
  <c r="L956872" i="48"/>
  <c r="L956873" i="48"/>
  <c r="L956874" i="48"/>
  <c r="L956875" i="48"/>
  <c r="L956876" i="48"/>
  <c r="L956877" i="48"/>
  <c r="L956878" i="48"/>
  <c r="L956879" i="48"/>
  <c r="L956880" i="48"/>
  <c r="L956881" i="48"/>
  <c r="L956882" i="48"/>
  <c r="L956883" i="48"/>
  <c r="L956884" i="48"/>
  <c r="L956885" i="48"/>
  <c r="L956886" i="48"/>
  <c r="L956887" i="48"/>
  <c r="L956888" i="48"/>
  <c r="L956889" i="48"/>
  <c r="L956890" i="48"/>
  <c r="L956891" i="48"/>
  <c r="L956892" i="48"/>
  <c r="L956893" i="48"/>
  <c r="L956894" i="48"/>
  <c r="L956895" i="48"/>
  <c r="L956896" i="48"/>
  <c r="L956897" i="48"/>
  <c r="L956898" i="48"/>
  <c r="L956899" i="48"/>
  <c r="L956900" i="48"/>
  <c r="L956901" i="48"/>
  <c r="L956902" i="48"/>
  <c r="L956903" i="48"/>
  <c r="L956904" i="48"/>
  <c r="L956905" i="48"/>
  <c r="L956906" i="48"/>
  <c r="L956907" i="48"/>
  <c r="L956908" i="48"/>
  <c r="L956909" i="48"/>
  <c r="L956910" i="48"/>
  <c r="L956911" i="48"/>
  <c r="L956912" i="48"/>
  <c r="L956913" i="48"/>
  <c r="L956914" i="48"/>
  <c r="L956915" i="48"/>
  <c r="L956916" i="48"/>
  <c r="L956917" i="48"/>
  <c r="L956918" i="48"/>
  <c r="L956919" i="48"/>
  <c r="L956920" i="48"/>
  <c r="L956921" i="48"/>
  <c r="L956922" i="48"/>
  <c r="L956923" i="48"/>
  <c r="L956924" i="48"/>
  <c r="L956925" i="48"/>
  <c r="L956926" i="48"/>
  <c r="L956927" i="48"/>
  <c r="L956928" i="48"/>
  <c r="L956929" i="48"/>
  <c r="L956930" i="48"/>
  <c r="L956931" i="48"/>
  <c r="L956932" i="48"/>
  <c r="L956933" i="48"/>
  <c r="L956934" i="48"/>
  <c r="L956935" i="48"/>
  <c r="L956936" i="48"/>
  <c r="L956937" i="48"/>
  <c r="L956938" i="48"/>
  <c r="L956939" i="48"/>
  <c r="L956940" i="48"/>
  <c r="L956941" i="48"/>
  <c r="L956942" i="48"/>
  <c r="L956943" i="48"/>
  <c r="L956944" i="48"/>
  <c r="L956945" i="48"/>
  <c r="L956946" i="48"/>
  <c r="L956947" i="48"/>
  <c r="L956948" i="48"/>
  <c r="L956949" i="48"/>
  <c r="L956950" i="48"/>
  <c r="L956951" i="48"/>
  <c r="L956952" i="48"/>
  <c r="L956953" i="48"/>
  <c r="L956954" i="48"/>
  <c r="L956955" i="48"/>
  <c r="L956956" i="48"/>
  <c r="L956957" i="48"/>
  <c r="L956958" i="48"/>
  <c r="L956959" i="48"/>
  <c r="L956960" i="48"/>
  <c r="L956961" i="48"/>
  <c r="L956962" i="48"/>
  <c r="L956963" i="48"/>
  <c r="L956964" i="48"/>
  <c r="L956965" i="48"/>
  <c r="L956966" i="48"/>
  <c r="L956967" i="48"/>
  <c r="L956968" i="48"/>
  <c r="L956969" i="48"/>
  <c r="L956970" i="48"/>
  <c r="L956971" i="48"/>
  <c r="L956972" i="48"/>
  <c r="L956973" i="48"/>
  <c r="L956974" i="48"/>
  <c r="L956975" i="48"/>
  <c r="L956976" i="48"/>
  <c r="L956977" i="48"/>
  <c r="L956978" i="48"/>
  <c r="L956979" i="48"/>
  <c r="L956980" i="48"/>
  <c r="L956981" i="48"/>
  <c r="L956982" i="48"/>
  <c r="L956983" i="48"/>
  <c r="L956984" i="48"/>
  <c r="L956985" i="48"/>
  <c r="L956986" i="48"/>
  <c r="L956987" i="48"/>
  <c r="L956988" i="48"/>
  <c r="L956989" i="48"/>
  <c r="L956990" i="48"/>
  <c r="L956991" i="48"/>
  <c r="L956992" i="48"/>
  <c r="L956993" i="48"/>
  <c r="L956994" i="48"/>
  <c r="L956995" i="48"/>
  <c r="L956996" i="48"/>
  <c r="L956997" i="48"/>
  <c r="L956998" i="48"/>
  <c r="L956999" i="48"/>
  <c r="L957000" i="48"/>
  <c r="L957001" i="48"/>
  <c r="L957002" i="48"/>
  <c r="L957003" i="48"/>
  <c r="L957004" i="48"/>
  <c r="L957005" i="48"/>
  <c r="L957006" i="48"/>
  <c r="L957007" i="48"/>
  <c r="L957008" i="48"/>
  <c r="L957009" i="48"/>
  <c r="L957010" i="48"/>
  <c r="L957011" i="48"/>
  <c r="L957012" i="48"/>
  <c r="L957013" i="48"/>
  <c r="L957014" i="48"/>
  <c r="L957015" i="48"/>
  <c r="L957016" i="48"/>
  <c r="L957017" i="48"/>
  <c r="L957018" i="48"/>
  <c r="L957019" i="48"/>
  <c r="L957020" i="48"/>
  <c r="L957021" i="48"/>
  <c r="L957022" i="48"/>
  <c r="L957023" i="48"/>
  <c r="L957024" i="48"/>
  <c r="L957025" i="48"/>
  <c r="L957026" i="48"/>
  <c r="L957027" i="48"/>
  <c r="L957028" i="48"/>
  <c r="L957029" i="48"/>
  <c r="L957030" i="48"/>
  <c r="L957031" i="48"/>
  <c r="L957032" i="48"/>
  <c r="L957033" i="48"/>
  <c r="L957034" i="48"/>
  <c r="L957035" i="48"/>
  <c r="L957036" i="48"/>
  <c r="L957037" i="48"/>
  <c r="L957038" i="48"/>
  <c r="L957039" i="48"/>
  <c r="L957040" i="48"/>
  <c r="L957041" i="48"/>
  <c r="L957042" i="48"/>
  <c r="L957043" i="48"/>
  <c r="L957044" i="48"/>
  <c r="L957045" i="48"/>
  <c r="L957046" i="48"/>
  <c r="L957047" i="48"/>
  <c r="L957048" i="48"/>
  <c r="L957049" i="48"/>
  <c r="L957050" i="48"/>
  <c r="L957051" i="48"/>
  <c r="L957052" i="48"/>
  <c r="L957053" i="48"/>
  <c r="L957054" i="48"/>
  <c r="L957055" i="48"/>
  <c r="L957056" i="48"/>
  <c r="L957057" i="48"/>
  <c r="L957058" i="48"/>
  <c r="L957059" i="48"/>
  <c r="L957060" i="48"/>
  <c r="L957061" i="48"/>
  <c r="L957062" i="48"/>
  <c r="L957063" i="48"/>
  <c r="L957064" i="48"/>
  <c r="L957065" i="48"/>
  <c r="L957066" i="48"/>
  <c r="L957067" i="48"/>
  <c r="L957068" i="48"/>
  <c r="L957069" i="48"/>
  <c r="L957070" i="48"/>
  <c r="L957071" i="48"/>
  <c r="L957072" i="48"/>
  <c r="L957073" i="48"/>
  <c r="L957074" i="48"/>
  <c r="L957075" i="48"/>
  <c r="L957076" i="48"/>
  <c r="L957077" i="48"/>
  <c r="L957078" i="48"/>
  <c r="L957079" i="48"/>
  <c r="L957080" i="48"/>
  <c r="L957081" i="48"/>
  <c r="L957082" i="48"/>
  <c r="L957083" i="48"/>
  <c r="L957084" i="48"/>
  <c r="L957085" i="48"/>
  <c r="L957086" i="48"/>
  <c r="L957087" i="48"/>
  <c r="L957088" i="48"/>
  <c r="L957089" i="48"/>
  <c r="L957090" i="48"/>
  <c r="L957091" i="48"/>
  <c r="L957092" i="48"/>
  <c r="L957093" i="48"/>
  <c r="L957094" i="48"/>
  <c r="L957095" i="48"/>
  <c r="L957096" i="48"/>
  <c r="L957097" i="48"/>
  <c r="L957098" i="48"/>
  <c r="L957099" i="48"/>
  <c r="L957100" i="48"/>
  <c r="L957101" i="48"/>
  <c r="L957102" i="48"/>
  <c r="L957103" i="48"/>
  <c r="L957104" i="48"/>
  <c r="L957105" i="48"/>
  <c r="L957106" i="48"/>
  <c r="L957107" i="48"/>
  <c r="L957108" i="48"/>
  <c r="L957109" i="48"/>
  <c r="L957110" i="48"/>
  <c r="L957111" i="48"/>
  <c r="L957112" i="48"/>
  <c r="L957113" i="48"/>
  <c r="L957114" i="48"/>
  <c r="L957115" i="48"/>
  <c r="L957116" i="48"/>
  <c r="L957117" i="48"/>
  <c r="L957118" i="48"/>
  <c r="L957119" i="48"/>
  <c r="L957120" i="48"/>
  <c r="L957121" i="48"/>
  <c r="L957122" i="48"/>
  <c r="L957123" i="48"/>
  <c r="L957124" i="48"/>
  <c r="L957125" i="48"/>
  <c r="L957126" i="48"/>
  <c r="L957127" i="48"/>
  <c r="L957128" i="48"/>
  <c r="L957129" i="48"/>
  <c r="L957130" i="48"/>
  <c r="L957131" i="48"/>
  <c r="L957132" i="48"/>
  <c r="L957133" i="48"/>
  <c r="L957134" i="48"/>
  <c r="L957135" i="48"/>
  <c r="L957136" i="48"/>
  <c r="L957137" i="48"/>
  <c r="L957138" i="48"/>
  <c r="L957139" i="48"/>
  <c r="L957140" i="48"/>
  <c r="L957141" i="48"/>
  <c r="L957142" i="48"/>
  <c r="L957143" i="48"/>
  <c r="L957144" i="48"/>
  <c r="L957145" i="48"/>
  <c r="L957146" i="48"/>
  <c r="L957147" i="48"/>
  <c r="L957148" i="48"/>
  <c r="L957149" i="48"/>
  <c r="L957150" i="48"/>
  <c r="L957151" i="48"/>
  <c r="L957152" i="48"/>
  <c r="L957153" i="48"/>
  <c r="L957154" i="48"/>
  <c r="L957155" i="48"/>
  <c r="L957156" i="48"/>
  <c r="L957157" i="48"/>
  <c r="L957158" i="48"/>
  <c r="L957159" i="48"/>
  <c r="L957160" i="48"/>
  <c r="L957161" i="48"/>
  <c r="L957162" i="48"/>
  <c r="L957163" i="48"/>
  <c r="L957164" i="48"/>
  <c r="L957165" i="48"/>
  <c r="L957166" i="48"/>
  <c r="L957167" i="48"/>
  <c r="L957168" i="48"/>
  <c r="L957169" i="48"/>
  <c r="L957170" i="48"/>
  <c r="L957171" i="48"/>
  <c r="L957172" i="48"/>
  <c r="L957173" i="48"/>
  <c r="L957174" i="48"/>
  <c r="L957175" i="48"/>
  <c r="L957176" i="48"/>
  <c r="L957177" i="48"/>
  <c r="L957178" i="48"/>
  <c r="L957179" i="48"/>
  <c r="L957180" i="48"/>
  <c r="L957181" i="48"/>
  <c r="L957182" i="48"/>
  <c r="L957183" i="48"/>
  <c r="L957184" i="48"/>
  <c r="L957185" i="48"/>
  <c r="L957186" i="48"/>
  <c r="L957187" i="48"/>
  <c r="L957188" i="48"/>
  <c r="L957189" i="48"/>
  <c r="L957190" i="48"/>
  <c r="L957191" i="48"/>
  <c r="L957192" i="48"/>
  <c r="L957193" i="48"/>
  <c r="L957194" i="48"/>
  <c r="L957195" i="48"/>
  <c r="L957196" i="48"/>
  <c r="L957197" i="48"/>
  <c r="L957198" i="48"/>
  <c r="L957199" i="48"/>
  <c r="L957200" i="48"/>
  <c r="L957201" i="48"/>
  <c r="L957202" i="48"/>
  <c r="L957203" i="48"/>
  <c r="L957204" i="48"/>
  <c r="L957205" i="48"/>
  <c r="L957206" i="48"/>
  <c r="L957207" i="48"/>
  <c r="L957208" i="48"/>
  <c r="L957209" i="48"/>
  <c r="L957210" i="48"/>
  <c r="L957211" i="48"/>
  <c r="L957212" i="48"/>
  <c r="L957213" i="48"/>
  <c r="L957214" i="48"/>
  <c r="L957215" i="48"/>
  <c r="L957216" i="48"/>
  <c r="L957217" i="48"/>
  <c r="L957218" i="48"/>
  <c r="L957219" i="48"/>
  <c r="L957220" i="48"/>
  <c r="L957221" i="48"/>
  <c r="L957222" i="48"/>
  <c r="L957223" i="48"/>
  <c r="L957224" i="48"/>
  <c r="L957225" i="48"/>
  <c r="L957226" i="48"/>
  <c r="L957227" i="48"/>
  <c r="L957228" i="48"/>
  <c r="L957229" i="48"/>
  <c r="L957230" i="48"/>
  <c r="L957231" i="48"/>
  <c r="L957232" i="48"/>
  <c r="L957233" i="48"/>
  <c r="L957234" i="48"/>
  <c r="L957235" i="48"/>
  <c r="L957236" i="48"/>
  <c r="L957237" i="48"/>
  <c r="L957238" i="48"/>
  <c r="L957239" i="48"/>
  <c r="L957240" i="48"/>
  <c r="L957241" i="48"/>
  <c r="L957242" i="48"/>
  <c r="L957243" i="48"/>
  <c r="L957244" i="48"/>
  <c r="L957245" i="48"/>
  <c r="L957246" i="48"/>
  <c r="L957247" i="48"/>
  <c r="L957248" i="48"/>
  <c r="L957249" i="48"/>
  <c r="L957250" i="48"/>
  <c r="L957251" i="48"/>
  <c r="L957252" i="48"/>
  <c r="L957253" i="48"/>
  <c r="L957254" i="48"/>
  <c r="L957255" i="48"/>
  <c r="L957256" i="48"/>
  <c r="L957257" i="48"/>
  <c r="L957258" i="48"/>
  <c r="L957259" i="48"/>
  <c r="L957260" i="48"/>
  <c r="L957261" i="48"/>
  <c r="L957262" i="48"/>
  <c r="L957263" i="48"/>
  <c r="L957264" i="48"/>
  <c r="L957265" i="48"/>
  <c r="L957266" i="48"/>
  <c r="L957267" i="48"/>
  <c r="L957268" i="48"/>
  <c r="L957269" i="48"/>
  <c r="L957270" i="48"/>
  <c r="L957271" i="48"/>
  <c r="L957272" i="48"/>
  <c r="L957273" i="48"/>
  <c r="L957274" i="48"/>
  <c r="L957275" i="48"/>
  <c r="L957276" i="48"/>
  <c r="L957277" i="48"/>
  <c r="L957278" i="48"/>
  <c r="L957279" i="48"/>
  <c r="L957280" i="48"/>
  <c r="L957281" i="48"/>
  <c r="L957282" i="48"/>
  <c r="L957283" i="48"/>
  <c r="L957284" i="48"/>
  <c r="L957285" i="48"/>
  <c r="L957286" i="48"/>
  <c r="L957287" i="48"/>
  <c r="L957288" i="48"/>
  <c r="L957289" i="48"/>
  <c r="L957290" i="48"/>
  <c r="L957291" i="48"/>
  <c r="L957292" i="48"/>
  <c r="L957293" i="48"/>
  <c r="L957294" i="48"/>
  <c r="L957295" i="48"/>
  <c r="L957296" i="48"/>
  <c r="L957297" i="48"/>
  <c r="L957298" i="48"/>
  <c r="L957299" i="48"/>
  <c r="L957300" i="48"/>
  <c r="L957301" i="48"/>
  <c r="L957302" i="48"/>
  <c r="L957303" i="48"/>
  <c r="L957304" i="48"/>
  <c r="L957305" i="48"/>
  <c r="L957306" i="48"/>
  <c r="L957307" i="48"/>
  <c r="L957308" i="48"/>
  <c r="L957309" i="48"/>
  <c r="L957310" i="48"/>
  <c r="L957311" i="48"/>
  <c r="L957312" i="48"/>
  <c r="L957313" i="48"/>
  <c r="L957314" i="48"/>
  <c r="L957315" i="48"/>
  <c r="L957316" i="48"/>
  <c r="L957317" i="48"/>
  <c r="L957318" i="48"/>
  <c r="L957319" i="48"/>
  <c r="L957320" i="48"/>
  <c r="L957321" i="48"/>
  <c r="L957322" i="48"/>
  <c r="L957323" i="48"/>
  <c r="L957324" i="48"/>
  <c r="L957325" i="48"/>
  <c r="L957326" i="48"/>
  <c r="L957327" i="48"/>
  <c r="L957328" i="48"/>
  <c r="L957329" i="48"/>
  <c r="L957330" i="48"/>
  <c r="L957331" i="48"/>
  <c r="L957332" i="48"/>
  <c r="L957333" i="48"/>
  <c r="L957334" i="48"/>
  <c r="L957335" i="48"/>
  <c r="L957336" i="48"/>
  <c r="L957337" i="48"/>
  <c r="L957338" i="48"/>
  <c r="L957339" i="48"/>
  <c r="L957340" i="48"/>
  <c r="L957341" i="48"/>
  <c r="L957342" i="48"/>
  <c r="L957343" i="48"/>
  <c r="L957344" i="48"/>
  <c r="L957345" i="48"/>
  <c r="L957346" i="48"/>
  <c r="L957347" i="48"/>
  <c r="L957348" i="48"/>
  <c r="L957349" i="48"/>
  <c r="L957350" i="48"/>
  <c r="L957351" i="48"/>
  <c r="L957352" i="48"/>
  <c r="L957353" i="48"/>
  <c r="L957354" i="48"/>
  <c r="L957355" i="48"/>
  <c r="L957356" i="48"/>
  <c r="L957357" i="48"/>
  <c r="L957358" i="48"/>
  <c r="L957359" i="48"/>
  <c r="L957360" i="48"/>
  <c r="L957361" i="48"/>
  <c r="L957362" i="48"/>
  <c r="L957363" i="48"/>
  <c r="L957364" i="48"/>
  <c r="L957365" i="48"/>
  <c r="L957366" i="48"/>
  <c r="L957367" i="48"/>
  <c r="L957368" i="48"/>
  <c r="L957369" i="48"/>
  <c r="L957370" i="48"/>
  <c r="L957371" i="48"/>
  <c r="L957372" i="48"/>
  <c r="L957373" i="48"/>
  <c r="L957374" i="48"/>
  <c r="L957375" i="48"/>
  <c r="L957376" i="48"/>
  <c r="L957377" i="48"/>
  <c r="L957378" i="48"/>
  <c r="L957379" i="48"/>
  <c r="L957380" i="48"/>
  <c r="L957381" i="48"/>
  <c r="L957382" i="48"/>
  <c r="L957383" i="48"/>
  <c r="L957384" i="48"/>
  <c r="L957385" i="48"/>
  <c r="L957386" i="48"/>
  <c r="L957387" i="48"/>
  <c r="L957388" i="48"/>
  <c r="L957389" i="48"/>
  <c r="L957390" i="48"/>
  <c r="L957391" i="48"/>
  <c r="L957392" i="48"/>
  <c r="L957393" i="48"/>
  <c r="L957394" i="48"/>
  <c r="L957395" i="48"/>
  <c r="L957396" i="48"/>
  <c r="L957397" i="48"/>
  <c r="L957398" i="48"/>
  <c r="L957399" i="48"/>
  <c r="L957400" i="48"/>
  <c r="L957401" i="48"/>
  <c r="L957402" i="48"/>
  <c r="L957403" i="48"/>
  <c r="L957404" i="48"/>
  <c r="L957405" i="48"/>
  <c r="L957406" i="48"/>
  <c r="L957407" i="48"/>
  <c r="L957408" i="48"/>
  <c r="L957409" i="48"/>
  <c r="L957410" i="48"/>
  <c r="L957411" i="48"/>
  <c r="L957412" i="48"/>
  <c r="L957413" i="48"/>
  <c r="L957414" i="48"/>
  <c r="L957415" i="48"/>
  <c r="L957416" i="48"/>
  <c r="L957417" i="48"/>
  <c r="L957418" i="48"/>
  <c r="L957419" i="48"/>
  <c r="L957420" i="48"/>
  <c r="L957421" i="48"/>
  <c r="L957422" i="48"/>
  <c r="L957423" i="48"/>
  <c r="L957424" i="48"/>
  <c r="L957425" i="48"/>
  <c r="L957426" i="48"/>
  <c r="L957427" i="48"/>
  <c r="L957428" i="48"/>
  <c r="L957429" i="48"/>
  <c r="L957430" i="48"/>
  <c r="L957431" i="48"/>
  <c r="L957432" i="48"/>
  <c r="L957433" i="48"/>
  <c r="L957434" i="48"/>
  <c r="L957435" i="48"/>
  <c r="L957436" i="48"/>
  <c r="L957437" i="48"/>
  <c r="L957438" i="48"/>
  <c r="L957439" i="48"/>
  <c r="L957440" i="48"/>
  <c r="L957441" i="48"/>
  <c r="L957442" i="48"/>
  <c r="L957443" i="48"/>
  <c r="L957444" i="48"/>
  <c r="L957445" i="48"/>
  <c r="L957446" i="48"/>
  <c r="L957447" i="48"/>
  <c r="L957448" i="48"/>
  <c r="L957449" i="48"/>
  <c r="L957450" i="48"/>
  <c r="L957451" i="48"/>
  <c r="L957452" i="48"/>
  <c r="L957453" i="48"/>
  <c r="L957454" i="48"/>
  <c r="L957455" i="48"/>
  <c r="L957456" i="48"/>
  <c r="L957457" i="48"/>
  <c r="L957458" i="48"/>
  <c r="L957459" i="48"/>
  <c r="L957460" i="48"/>
  <c r="L957461" i="48"/>
  <c r="L957462" i="48"/>
  <c r="L957463" i="48"/>
  <c r="L957464" i="48"/>
  <c r="L957465" i="48"/>
  <c r="L957466" i="48"/>
  <c r="L957467" i="48"/>
  <c r="L957468" i="48"/>
  <c r="L957469" i="48"/>
  <c r="L957470" i="48"/>
  <c r="L957471" i="48"/>
  <c r="L957472" i="48"/>
  <c r="L957473" i="48"/>
  <c r="L957474" i="48"/>
  <c r="L957475" i="48"/>
  <c r="L957476" i="48"/>
  <c r="L957477" i="48"/>
  <c r="L957478" i="48"/>
  <c r="L957479" i="48"/>
  <c r="L957480" i="48"/>
  <c r="L957481" i="48"/>
  <c r="L957482" i="48"/>
  <c r="L957483" i="48"/>
  <c r="L957484" i="48"/>
  <c r="L957485" i="48"/>
  <c r="L957486" i="48"/>
  <c r="L957487" i="48"/>
  <c r="L957488" i="48"/>
  <c r="L957489" i="48"/>
  <c r="L957490" i="48"/>
  <c r="L957491" i="48"/>
  <c r="L957492" i="48"/>
  <c r="L957493" i="48"/>
  <c r="L957494" i="48"/>
  <c r="L957495" i="48"/>
  <c r="L957496" i="48"/>
  <c r="L957497" i="48"/>
  <c r="L957498" i="48"/>
  <c r="L957499" i="48"/>
  <c r="L957500" i="48"/>
  <c r="L957501" i="48"/>
  <c r="L957502" i="48"/>
  <c r="L957503" i="48"/>
  <c r="L957504" i="48"/>
  <c r="L957505" i="48"/>
  <c r="L957506" i="48"/>
  <c r="L957507" i="48"/>
  <c r="L957508" i="48"/>
  <c r="L957509" i="48"/>
  <c r="L957510" i="48"/>
  <c r="L957511" i="48"/>
  <c r="L957512" i="48"/>
  <c r="L957513" i="48"/>
  <c r="L957514" i="48"/>
  <c r="L957515" i="48"/>
  <c r="L957516" i="48"/>
  <c r="L957517" i="48"/>
  <c r="L957518" i="48"/>
  <c r="L957519" i="48"/>
  <c r="L957520" i="48"/>
  <c r="L957521" i="48"/>
  <c r="L957522" i="48"/>
  <c r="L957523" i="48"/>
  <c r="L957524" i="48"/>
  <c r="L957525" i="48"/>
  <c r="L957526" i="48"/>
  <c r="L957527" i="48"/>
  <c r="L957528" i="48"/>
  <c r="L957529" i="48"/>
  <c r="L957530" i="48"/>
  <c r="L957531" i="48"/>
  <c r="L957532" i="48"/>
  <c r="L957533" i="48"/>
  <c r="L957534" i="48"/>
  <c r="L957535" i="48"/>
  <c r="L957536" i="48"/>
  <c r="L957537" i="48"/>
  <c r="L957538" i="48"/>
  <c r="L957539" i="48"/>
  <c r="L957540" i="48"/>
  <c r="L957541" i="48"/>
  <c r="L957542" i="48"/>
  <c r="L957543" i="48"/>
  <c r="L957544" i="48"/>
  <c r="L957545" i="48"/>
  <c r="L957546" i="48"/>
  <c r="L957547" i="48"/>
  <c r="L957548" i="48"/>
  <c r="L957549" i="48"/>
  <c r="L957550" i="48"/>
  <c r="L957551" i="48"/>
  <c r="L957552" i="48"/>
  <c r="L957553" i="48"/>
  <c r="L957554" i="48"/>
  <c r="L957555" i="48"/>
  <c r="L957556" i="48"/>
  <c r="L957557" i="48"/>
  <c r="L957558" i="48"/>
  <c r="L957559" i="48"/>
  <c r="L957560" i="48"/>
  <c r="L957561" i="48"/>
  <c r="L957562" i="48"/>
  <c r="L957563" i="48"/>
  <c r="L957564" i="48"/>
  <c r="L957565" i="48"/>
  <c r="L957566" i="48"/>
  <c r="L957567" i="48"/>
  <c r="L957568" i="48"/>
  <c r="L957569" i="48"/>
  <c r="L957570" i="48"/>
  <c r="L957571" i="48"/>
  <c r="L957572" i="48"/>
  <c r="L957573" i="48"/>
  <c r="L957574" i="48"/>
  <c r="L957575" i="48"/>
  <c r="L957576" i="48"/>
  <c r="L957577" i="48"/>
  <c r="L957578" i="48"/>
  <c r="L957579" i="48"/>
  <c r="L957580" i="48"/>
  <c r="L957581" i="48"/>
  <c r="L957582" i="48"/>
  <c r="L957583" i="48"/>
  <c r="L957584" i="48"/>
  <c r="L957585" i="48"/>
  <c r="L957586" i="48"/>
  <c r="L957587" i="48"/>
  <c r="L957588" i="48"/>
  <c r="L957589" i="48"/>
  <c r="L957590" i="48"/>
  <c r="L957591" i="48"/>
  <c r="L957592" i="48"/>
  <c r="L957593" i="48"/>
  <c r="L957594" i="48"/>
  <c r="L957595" i="48"/>
  <c r="L957596" i="48"/>
  <c r="L957597" i="48"/>
  <c r="L957598" i="48"/>
  <c r="L957599" i="48"/>
  <c r="L957600" i="48"/>
  <c r="L957601" i="48"/>
  <c r="L957602" i="48"/>
  <c r="L957603" i="48"/>
  <c r="L957604" i="48"/>
  <c r="L957605" i="48"/>
  <c r="L957606" i="48"/>
  <c r="L957607" i="48"/>
  <c r="L957608" i="48"/>
  <c r="L957609" i="48"/>
  <c r="L957610" i="48"/>
  <c r="L957611" i="48"/>
  <c r="L957612" i="48"/>
  <c r="L957613" i="48"/>
  <c r="L957614" i="48"/>
  <c r="L957615" i="48"/>
  <c r="L957616" i="48"/>
  <c r="L957617" i="48"/>
  <c r="L957618" i="48"/>
  <c r="L957619" i="48"/>
  <c r="L957620" i="48"/>
  <c r="L957621" i="48"/>
  <c r="L957622" i="48"/>
  <c r="L957623" i="48"/>
  <c r="L957624" i="48"/>
  <c r="L957625" i="48"/>
  <c r="L957626" i="48"/>
  <c r="L957627" i="48"/>
  <c r="L957628" i="48"/>
  <c r="L957629" i="48"/>
  <c r="L957630" i="48"/>
  <c r="L957631" i="48"/>
  <c r="L957632" i="48"/>
  <c r="L957633" i="48"/>
  <c r="L957634" i="48"/>
  <c r="L957635" i="48"/>
  <c r="L957636" i="48"/>
  <c r="L957637" i="48"/>
  <c r="L957638" i="48"/>
  <c r="L957639" i="48"/>
  <c r="L957640" i="48"/>
  <c r="L957641" i="48"/>
  <c r="L957642" i="48"/>
  <c r="L957643" i="48"/>
  <c r="L957644" i="48"/>
  <c r="L957645" i="48"/>
  <c r="L957646" i="48"/>
  <c r="L957647" i="48"/>
  <c r="L957648" i="48"/>
  <c r="L957649" i="48"/>
  <c r="L957650" i="48"/>
  <c r="L957651" i="48"/>
  <c r="L957652" i="48"/>
  <c r="L957653" i="48"/>
  <c r="L957654" i="48"/>
  <c r="L957655" i="48"/>
  <c r="L957656" i="48"/>
  <c r="L957657" i="48"/>
  <c r="L957658" i="48"/>
  <c r="L957659" i="48"/>
  <c r="L957660" i="48"/>
  <c r="L957661" i="48"/>
  <c r="L957662" i="48"/>
  <c r="L957663" i="48"/>
  <c r="L957664" i="48"/>
  <c r="L957665" i="48"/>
  <c r="L957666" i="48"/>
  <c r="L957667" i="48"/>
  <c r="L957668" i="48"/>
  <c r="L957669" i="48"/>
  <c r="L957670" i="48"/>
  <c r="L957671" i="48"/>
  <c r="L957672" i="48"/>
  <c r="L957673" i="48"/>
  <c r="L957674" i="48"/>
  <c r="L957675" i="48"/>
  <c r="L957676" i="48"/>
  <c r="L957677" i="48"/>
  <c r="L957678" i="48"/>
  <c r="L957679" i="48"/>
  <c r="L957680" i="48"/>
  <c r="L957681" i="48"/>
  <c r="L957682" i="48"/>
  <c r="L957683" i="48"/>
  <c r="L957684" i="48"/>
  <c r="L957685" i="48"/>
  <c r="L957686" i="48"/>
  <c r="L957687" i="48"/>
  <c r="L957688" i="48"/>
  <c r="L957689" i="48"/>
  <c r="L957690" i="48"/>
  <c r="L957691" i="48"/>
  <c r="L957692" i="48"/>
  <c r="L957693" i="48"/>
  <c r="L957694" i="48"/>
  <c r="L957695" i="48"/>
  <c r="L957696" i="48"/>
  <c r="L957697" i="48"/>
  <c r="L957698" i="48"/>
  <c r="L957699" i="48"/>
  <c r="L957700" i="48"/>
  <c r="L957701" i="48"/>
  <c r="L957702" i="48"/>
  <c r="L957703" i="48"/>
  <c r="L957704" i="48"/>
  <c r="L957705" i="48"/>
  <c r="L957706" i="48"/>
  <c r="L957707" i="48"/>
  <c r="L957708" i="48"/>
  <c r="L957709" i="48"/>
  <c r="L957710" i="48"/>
  <c r="L957711" i="48"/>
  <c r="L957712" i="48"/>
  <c r="L957713" i="48"/>
  <c r="L957714" i="48"/>
  <c r="L957715" i="48"/>
  <c r="L957716" i="48"/>
  <c r="L957717" i="48"/>
  <c r="L957718" i="48"/>
  <c r="L957719" i="48"/>
  <c r="L957720" i="48"/>
  <c r="L957721" i="48"/>
  <c r="L957722" i="48"/>
  <c r="L957723" i="48"/>
  <c r="L957724" i="48"/>
  <c r="L957725" i="48"/>
  <c r="L957726" i="48"/>
  <c r="L957727" i="48"/>
  <c r="L957728" i="48"/>
  <c r="L957729" i="48"/>
  <c r="L957730" i="48"/>
  <c r="L957731" i="48"/>
  <c r="L957732" i="48"/>
  <c r="L957733" i="48"/>
  <c r="L957734" i="48"/>
  <c r="L957735" i="48"/>
  <c r="L957736" i="48"/>
  <c r="L957737" i="48"/>
  <c r="L957738" i="48"/>
  <c r="L957739" i="48"/>
  <c r="L957740" i="48"/>
  <c r="L957741" i="48"/>
  <c r="L957742" i="48"/>
  <c r="L957743" i="48"/>
  <c r="L957744" i="48"/>
  <c r="L957745" i="48"/>
  <c r="L957746" i="48"/>
  <c r="L957747" i="48"/>
  <c r="L957748" i="48"/>
  <c r="L957749" i="48"/>
  <c r="L957750" i="48"/>
  <c r="L957751" i="48"/>
  <c r="L957752" i="48"/>
  <c r="L957753" i="48"/>
  <c r="L957754" i="48"/>
  <c r="L957755" i="48"/>
  <c r="L957756" i="48"/>
  <c r="L957757" i="48"/>
  <c r="L957758" i="48"/>
  <c r="L957759" i="48"/>
  <c r="L957760" i="48"/>
  <c r="L957761" i="48"/>
  <c r="L957762" i="48"/>
  <c r="L957763" i="48"/>
  <c r="L957764" i="48"/>
  <c r="L957765" i="48"/>
  <c r="L957766" i="48"/>
  <c r="L957767" i="48"/>
  <c r="L957768" i="48"/>
  <c r="L957769" i="48"/>
  <c r="L957770" i="48"/>
  <c r="L957771" i="48"/>
  <c r="L957772" i="48"/>
  <c r="L957773" i="48"/>
  <c r="L957774" i="48"/>
  <c r="L957775" i="48"/>
  <c r="L957776" i="48"/>
  <c r="L957777" i="48"/>
  <c r="L957778" i="48"/>
  <c r="L957779" i="48"/>
  <c r="L957780" i="48"/>
  <c r="L957781" i="48"/>
  <c r="L957782" i="48"/>
  <c r="L957783" i="48"/>
  <c r="L957784" i="48"/>
  <c r="L957785" i="48"/>
  <c r="L957786" i="48"/>
  <c r="L957787" i="48"/>
  <c r="L957788" i="48"/>
  <c r="L957789" i="48"/>
  <c r="L957790" i="48"/>
  <c r="L957791" i="48"/>
  <c r="L957792" i="48"/>
  <c r="L957793" i="48"/>
  <c r="L957794" i="48"/>
  <c r="L957795" i="48"/>
  <c r="L957796" i="48"/>
  <c r="L957797" i="48"/>
  <c r="L957798" i="48"/>
  <c r="L957799" i="48"/>
  <c r="L957800" i="48"/>
  <c r="L957801" i="48"/>
  <c r="L957802" i="48"/>
  <c r="L957803" i="48"/>
  <c r="L957804" i="48"/>
  <c r="L957805" i="48"/>
  <c r="L957806" i="48"/>
  <c r="L957807" i="48"/>
  <c r="L957808" i="48"/>
  <c r="L957809" i="48"/>
  <c r="L957810" i="48"/>
  <c r="L957811" i="48"/>
  <c r="L957812" i="48"/>
  <c r="L957813" i="48"/>
  <c r="L957814" i="48"/>
  <c r="L957815" i="48"/>
  <c r="L957816" i="48"/>
  <c r="L957817" i="48"/>
  <c r="L957818" i="48"/>
  <c r="L957819" i="48"/>
  <c r="L957820" i="48"/>
  <c r="L957821" i="48"/>
  <c r="L957822" i="48"/>
  <c r="L957823" i="48"/>
  <c r="L957824" i="48"/>
  <c r="L957825" i="48"/>
  <c r="L957826" i="48"/>
  <c r="L957827" i="48"/>
  <c r="L957828" i="48"/>
  <c r="L957829" i="48"/>
  <c r="L957830" i="48"/>
  <c r="L957831" i="48"/>
  <c r="L957832" i="48"/>
  <c r="L957833" i="48"/>
  <c r="L957834" i="48"/>
  <c r="L957835" i="48"/>
  <c r="L957836" i="48"/>
  <c r="L957837" i="48"/>
  <c r="L957838" i="48"/>
  <c r="L957839" i="48"/>
  <c r="L957840" i="48"/>
  <c r="L957841" i="48"/>
  <c r="L957842" i="48"/>
  <c r="L957843" i="48"/>
  <c r="L957844" i="48"/>
  <c r="L957845" i="48"/>
  <c r="L957846" i="48"/>
  <c r="L957847" i="48"/>
  <c r="L957848" i="48"/>
  <c r="L957849" i="48"/>
  <c r="L957850" i="48"/>
  <c r="L957851" i="48"/>
  <c r="L957852" i="48"/>
  <c r="L957853" i="48"/>
  <c r="L957854" i="48"/>
  <c r="L957855" i="48"/>
  <c r="L957856" i="48"/>
  <c r="L957857" i="48"/>
  <c r="L957858" i="48"/>
  <c r="L957859" i="48"/>
  <c r="L957860" i="48"/>
  <c r="L957861" i="48"/>
  <c r="L957862" i="48"/>
  <c r="L957863" i="48"/>
  <c r="L957864" i="48"/>
  <c r="L957865" i="48"/>
  <c r="L957866" i="48"/>
  <c r="L957867" i="48"/>
  <c r="L957868" i="48"/>
  <c r="L957869" i="48"/>
  <c r="L957870" i="48"/>
  <c r="L957871" i="48"/>
  <c r="L957872" i="48"/>
  <c r="L957873" i="48"/>
  <c r="L957874" i="48"/>
  <c r="L957875" i="48"/>
  <c r="L957876" i="48"/>
  <c r="L957877" i="48"/>
  <c r="L957878" i="48"/>
  <c r="L957879" i="48"/>
  <c r="L957880" i="48"/>
  <c r="L957881" i="48"/>
  <c r="L957882" i="48"/>
  <c r="L957883" i="48"/>
  <c r="L957884" i="48"/>
  <c r="L957885" i="48"/>
  <c r="L957886" i="48"/>
  <c r="L957887" i="48"/>
  <c r="L957888" i="48"/>
  <c r="L957889" i="48"/>
  <c r="L957890" i="48"/>
  <c r="L957891" i="48"/>
  <c r="L957892" i="48"/>
  <c r="L957893" i="48"/>
  <c r="L957894" i="48"/>
  <c r="L957895" i="48"/>
  <c r="L957896" i="48"/>
  <c r="L957897" i="48"/>
  <c r="L957898" i="48"/>
  <c r="L957899" i="48"/>
  <c r="L957900" i="48"/>
  <c r="L957901" i="48"/>
  <c r="L957902" i="48"/>
  <c r="L957903" i="48"/>
  <c r="L957904" i="48"/>
  <c r="L957905" i="48"/>
  <c r="L957906" i="48"/>
  <c r="L957907" i="48"/>
  <c r="L957908" i="48"/>
  <c r="L957909" i="48"/>
  <c r="L957910" i="48"/>
  <c r="L957911" i="48"/>
  <c r="L957912" i="48"/>
  <c r="L957913" i="48"/>
  <c r="L957914" i="48"/>
  <c r="L957915" i="48"/>
  <c r="L957916" i="48"/>
  <c r="L957917" i="48"/>
  <c r="L957918" i="48"/>
  <c r="L957919" i="48"/>
  <c r="L957920" i="48"/>
  <c r="L957921" i="48"/>
  <c r="L957922" i="48"/>
  <c r="L957923" i="48"/>
  <c r="L957924" i="48"/>
  <c r="L957925" i="48"/>
  <c r="L957926" i="48"/>
  <c r="L957927" i="48"/>
  <c r="L957928" i="48"/>
  <c r="L957929" i="48"/>
  <c r="L957930" i="48"/>
  <c r="L957931" i="48"/>
  <c r="L957932" i="48"/>
  <c r="L957933" i="48"/>
  <c r="L957934" i="48"/>
  <c r="L957935" i="48"/>
  <c r="L957936" i="48"/>
  <c r="L957937" i="48"/>
  <c r="L957938" i="48"/>
  <c r="L957939" i="48"/>
  <c r="L957940" i="48"/>
  <c r="L957941" i="48"/>
  <c r="L957942" i="48"/>
  <c r="L957943" i="48"/>
  <c r="L957944" i="48"/>
  <c r="L957945" i="48"/>
  <c r="L957946" i="48"/>
  <c r="L957947" i="48"/>
  <c r="L957948" i="48"/>
  <c r="L957949" i="48"/>
  <c r="L957950" i="48"/>
  <c r="L957951" i="48"/>
  <c r="L957952" i="48"/>
  <c r="L957953" i="48"/>
  <c r="L957954" i="48"/>
  <c r="L957955" i="48"/>
  <c r="L957956" i="48"/>
  <c r="L957957" i="48"/>
  <c r="L957958" i="48"/>
  <c r="L957959" i="48"/>
  <c r="L957960" i="48"/>
  <c r="L957961" i="48"/>
  <c r="L957962" i="48"/>
  <c r="L957963" i="48"/>
  <c r="L957964" i="48"/>
  <c r="L957965" i="48"/>
  <c r="L957966" i="48"/>
  <c r="L957967" i="48"/>
  <c r="L957968" i="48"/>
  <c r="L957969" i="48"/>
  <c r="L957970" i="48"/>
  <c r="L957971" i="48"/>
  <c r="L957972" i="48"/>
  <c r="L957973" i="48"/>
  <c r="L957974" i="48"/>
  <c r="L957975" i="48"/>
  <c r="L957976" i="48"/>
  <c r="L957977" i="48"/>
  <c r="L957978" i="48"/>
  <c r="L957979" i="48"/>
  <c r="L957980" i="48"/>
  <c r="L957981" i="48"/>
  <c r="L957982" i="48"/>
  <c r="L957983" i="48"/>
  <c r="L957984" i="48"/>
  <c r="L957985" i="48"/>
  <c r="L957986" i="48"/>
  <c r="L957987" i="48"/>
  <c r="L957988" i="48"/>
  <c r="L957989" i="48"/>
  <c r="L957990" i="48"/>
  <c r="L957991" i="48"/>
  <c r="L957992" i="48"/>
  <c r="L957993" i="48"/>
  <c r="L957994" i="48"/>
  <c r="L957995" i="48"/>
  <c r="L957996" i="48"/>
  <c r="L957997" i="48"/>
  <c r="L957998" i="48"/>
  <c r="L957999" i="48"/>
  <c r="L958000" i="48"/>
  <c r="L958001" i="48"/>
  <c r="L958002" i="48"/>
  <c r="L958003" i="48"/>
  <c r="L958004" i="48"/>
  <c r="L958005" i="48"/>
  <c r="L958006" i="48"/>
  <c r="L958007" i="48"/>
  <c r="L958008" i="48"/>
  <c r="L958009" i="48"/>
  <c r="L958010" i="48"/>
  <c r="L958011" i="48"/>
  <c r="L958012" i="48"/>
  <c r="L958013" i="48"/>
  <c r="L958014" i="48"/>
  <c r="L958015" i="48"/>
  <c r="L958016" i="48"/>
  <c r="L958017" i="48"/>
  <c r="L958018" i="48"/>
  <c r="L958019" i="48"/>
  <c r="L958020" i="48"/>
  <c r="L958021" i="48"/>
  <c r="L958022" i="48"/>
  <c r="L958023" i="48"/>
  <c r="L958024" i="48"/>
  <c r="L958025" i="48"/>
  <c r="L958026" i="48"/>
  <c r="L958027" i="48"/>
  <c r="L958028" i="48"/>
  <c r="L958029" i="48"/>
  <c r="L958030" i="48"/>
  <c r="L958031" i="48"/>
  <c r="L958032" i="48"/>
  <c r="L958033" i="48"/>
  <c r="L958034" i="48"/>
  <c r="L958035" i="48"/>
  <c r="L958036" i="48"/>
  <c r="L958037" i="48"/>
  <c r="L958038" i="48"/>
  <c r="L958039" i="48"/>
  <c r="L958040" i="48"/>
  <c r="L958041" i="48"/>
  <c r="L958042" i="48"/>
  <c r="L958043" i="48"/>
  <c r="L958044" i="48"/>
  <c r="L958045" i="48"/>
  <c r="L958046" i="48"/>
  <c r="L958047" i="48"/>
  <c r="L958048" i="48"/>
  <c r="L958049" i="48"/>
  <c r="L958050" i="48"/>
  <c r="L958051" i="48"/>
  <c r="L958052" i="48"/>
  <c r="L958053" i="48"/>
  <c r="L958054" i="48"/>
  <c r="L958055" i="48"/>
  <c r="L958056" i="48"/>
  <c r="L958057" i="48"/>
  <c r="L958058" i="48"/>
  <c r="L958059" i="48"/>
  <c r="L958060" i="48"/>
  <c r="L958061" i="48"/>
  <c r="L958062" i="48"/>
  <c r="L958063" i="48"/>
  <c r="L958064" i="48"/>
  <c r="L958065" i="48"/>
  <c r="L958066" i="48"/>
  <c r="L958067" i="48"/>
  <c r="L958068" i="48"/>
  <c r="L958069" i="48"/>
  <c r="L958070" i="48"/>
  <c r="L958071" i="48"/>
  <c r="L958072" i="48"/>
  <c r="L958073" i="48"/>
  <c r="L958074" i="48"/>
  <c r="L958075" i="48"/>
  <c r="L958076" i="48"/>
  <c r="L958077" i="48"/>
  <c r="L958078" i="48"/>
  <c r="L958079" i="48"/>
  <c r="L958080" i="48"/>
  <c r="L958081" i="48"/>
  <c r="L958082" i="48"/>
  <c r="L958083" i="48"/>
  <c r="L958084" i="48"/>
  <c r="L958085" i="48"/>
  <c r="L958086" i="48"/>
  <c r="L958087" i="48"/>
  <c r="L958088" i="48"/>
  <c r="L958089" i="48"/>
  <c r="L958090" i="48"/>
  <c r="L958091" i="48"/>
  <c r="L958092" i="48"/>
  <c r="L958093" i="48"/>
  <c r="L958094" i="48"/>
  <c r="L958095" i="48"/>
  <c r="L958096" i="48"/>
  <c r="L958097" i="48"/>
  <c r="L958098" i="48"/>
  <c r="L958099" i="48"/>
  <c r="L958100" i="48"/>
  <c r="L958101" i="48"/>
  <c r="L958102" i="48"/>
  <c r="L958103" i="48"/>
  <c r="L958104" i="48"/>
  <c r="L958105" i="48"/>
  <c r="L958106" i="48"/>
  <c r="L958107" i="48"/>
  <c r="L958108" i="48"/>
  <c r="L958109" i="48"/>
  <c r="L958110" i="48"/>
  <c r="L958111" i="48"/>
  <c r="L958112" i="48"/>
  <c r="L958113" i="48"/>
  <c r="L958114" i="48"/>
  <c r="L958115" i="48"/>
  <c r="L958116" i="48"/>
  <c r="L958117" i="48"/>
  <c r="L958118" i="48"/>
  <c r="L958119" i="48"/>
  <c r="L958120" i="48"/>
  <c r="L958121" i="48"/>
  <c r="L958122" i="48"/>
  <c r="L958123" i="48"/>
  <c r="L958124" i="48"/>
  <c r="L958125" i="48"/>
  <c r="L958126" i="48"/>
  <c r="L958127" i="48"/>
  <c r="L958128" i="48"/>
  <c r="L958129" i="48"/>
  <c r="L958130" i="48"/>
  <c r="L958131" i="48"/>
  <c r="L958132" i="48"/>
  <c r="L958133" i="48"/>
  <c r="L958134" i="48"/>
  <c r="L958135" i="48"/>
  <c r="L958136" i="48"/>
  <c r="L958137" i="48"/>
  <c r="L958138" i="48"/>
  <c r="L958139" i="48"/>
  <c r="L958140" i="48"/>
  <c r="L958141" i="48"/>
  <c r="L958142" i="48"/>
  <c r="L958143" i="48"/>
  <c r="L958144" i="48"/>
  <c r="L958145" i="48"/>
  <c r="L958146" i="48"/>
  <c r="L958147" i="48"/>
  <c r="L958148" i="48"/>
  <c r="L958149" i="48"/>
  <c r="L958150" i="48"/>
  <c r="L958151" i="48"/>
  <c r="L958152" i="48"/>
  <c r="L958153" i="48"/>
  <c r="L958154" i="48"/>
  <c r="L958155" i="48"/>
  <c r="L958156" i="48"/>
  <c r="L958157" i="48"/>
  <c r="L958158" i="48"/>
  <c r="L958159" i="48"/>
  <c r="L958160" i="48"/>
  <c r="L958161" i="48"/>
  <c r="L958162" i="48"/>
  <c r="L958163" i="48"/>
  <c r="L958164" i="48"/>
  <c r="L958165" i="48"/>
  <c r="L958166" i="48"/>
  <c r="L958167" i="48"/>
  <c r="L958168" i="48"/>
  <c r="L958169" i="48"/>
  <c r="L958170" i="48"/>
  <c r="L958171" i="48"/>
  <c r="L958172" i="48"/>
  <c r="L958173" i="48"/>
  <c r="L958174" i="48"/>
  <c r="L958175" i="48"/>
  <c r="L958176" i="48"/>
  <c r="L958177" i="48"/>
  <c r="L958178" i="48"/>
  <c r="L958179" i="48"/>
  <c r="L958180" i="48"/>
  <c r="L958181" i="48"/>
  <c r="L958182" i="48"/>
  <c r="L958183" i="48"/>
  <c r="L958184" i="48"/>
  <c r="L958185" i="48"/>
  <c r="L958186" i="48"/>
  <c r="L958187" i="48"/>
  <c r="L958188" i="48"/>
  <c r="L958189" i="48"/>
  <c r="L958190" i="48"/>
  <c r="L958191" i="48"/>
  <c r="L958192" i="48"/>
  <c r="L958193" i="48"/>
  <c r="L958194" i="48"/>
  <c r="L958195" i="48"/>
  <c r="L958196" i="48"/>
  <c r="L958197" i="48"/>
  <c r="L958198" i="48"/>
  <c r="L958199" i="48"/>
  <c r="L958200" i="48"/>
  <c r="L958201" i="48"/>
  <c r="L958202" i="48"/>
  <c r="L958203" i="48"/>
  <c r="L958204" i="48"/>
  <c r="L958205" i="48"/>
  <c r="L958206" i="48"/>
  <c r="L958207" i="48"/>
  <c r="L958208" i="48"/>
  <c r="L958209" i="48"/>
  <c r="L958210" i="48"/>
  <c r="L958211" i="48"/>
  <c r="L958212" i="48"/>
  <c r="L958213" i="48"/>
  <c r="L958214" i="48"/>
  <c r="L958215" i="48"/>
  <c r="L958216" i="48"/>
  <c r="L958217" i="48"/>
  <c r="L958218" i="48"/>
  <c r="L958219" i="48"/>
  <c r="L958220" i="48"/>
  <c r="L958221" i="48"/>
  <c r="L958222" i="48"/>
  <c r="L958223" i="48"/>
  <c r="L958224" i="48"/>
  <c r="L958225" i="48"/>
  <c r="L958226" i="48"/>
  <c r="L958227" i="48"/>
  <c r="L958228" i="48"/>
  <c r="L958229" i="48"/>
  <c r="L958230" i="48"/>
  <c r="L958231" i="48"/>
  <c r="L958232" i="48"/>
  <c r="L958233" i="48"/>
  <c r="L958234" i="48"/>
  <c r="L958235" i="48"/>
  <c r="L958236" i="48"/>
  <c r="L958237" i="48"/>
  <c r="L958238" i="48"/>
  <c r="L958239" i="48"/>
  <c r="L958240" i="48"/>
  <c r="L958241" i="48"/>
  <c r="L958242" i="48"/>
  <c r="L958243" i="48"/>
  <c r="L958244" i="48"/>
  <c r="L958245" i="48"/>
  <c r="L958246" i="48"/>
  <c r="L958247" i="48"/>
  <c r="L958248" i="48"/>
  <c r="L958249" i="48"/>
  <c r="L958250" i="48"/>
  <c r="L958251" i="48"/>
  <c r="L958252" i="48"/>
  <c r="L958253" i="48"/>
  <c r="L958254" i="48"/>
  <c r="L958255" i="48"/>
  <c r="L958256" i="48"/>
  <c r="L958257" i="48"/>
  <c r="L958258" i="48"/>
  <c r="L958259" i="48"/>
  <c r="L958260" i="48"/>
  <c r="L958261" i="48"/>
  <c r="L958262" i="48"/>
  <c r="L958263" i="48"/>
  <c r="L958264" i="48"/>
  <c r="L958265" i="48"/>
  <c r="L958266" i="48"/>
  <c r="L958267" i="48"/>
  <c r="L958268" i="48"/>
  <c r="L958269" i="48"/>
  <c r="L958270" i="48"/>
  <c r="L958271" i="48"/>
  <c r="L958272" i="48"/>
  <c r="L958273" i="48"/>
  <c r="L958274" i="48"/>
  <c r="L958275" i="48"/>
  <c r="L958276" i="48"/>
  <c r="L958277" i="48"/>
  <c r="L958278" i="48"/>
  <c r="L958279" i="48"/>
  <c r="L958280" i="48"/>
  <c r="L958281" i="48"/>
  <c r="L958282" i="48"/>
  <c r="L958283" i="48"/>
  <c r="L958284" i="48"/>
  <c r="L958285" i="48"/>
  <c r="L958286" i="48"/>
  <c r="L958287" i="48"/>
  <c r="L958288" i="48"/>
  <c r="L958289" i="48"/>
  <c r="L958290" i="48"/>
  <c r="L958291" i="48"/>
  <c r="L958292" i="48"/>
  <c r="L958293" i="48"/>
  <c r="L958294" i="48"/>
  <c r="L958295" i="48"/>
  <c r="L958296" i="48"/>
  <c r="L958297" i="48"/>
  <c r="L958298" i="48"/>
  <c r="L958299" i="48"/>
  <c r="L958300" i="48"/>
  <c r="L958301" i="48"/>
  <c r="L958302" i="48"/>
  <c r="L958303" i="48"/>
  <c r="L958304" i="48"/>
  <c r="L958305" i="48"/>
  <c r="L958306" i="48"/>
  <c r="L958307" i="48"/>
  <c r="L958308" i="48"/>
  <c r="L958309" i="48"/>
  <c r="L958310" i="48"/>
  <c r="L958311" i="48"/>
  <c r="L958312" i="48"/>
  <c r="L958313" i="48"/>
  <c r="L958314" i="48"/>
  <c r="L958315" i="48"/>
  <c r="L958316" i="48"/>
  <c r="L958317" i="48"/>
  <c r="L958318" i="48"/>
  <c r="L958319" i="48"/>
  <c r="L958320" i="48"/>
  <c r="L958321" i="48"/>
  <c r="L958322" i="48"/>
  <c r="L958323" i="48"/>
  <c r="L958324" i="48"/>
  <c r="L958325" i="48"/>
  <c r="L958326" i="48"/>
  <c r="L958327" i="48"/>
  <c r="L958328" i="48"/>
  <c r="L958329" i="48"/>
  <c r="L958330" i="48"/>
  <c r="L958331" i="48"/>
  <c r="L958332" i="48"/>
  <c r="L958333" i="48"/>
  <c r="L958334" i="48"/>
  <c r="L958335" i="48"/>
  <c r="L958336" i="48"/>
  <c r="L958337" i="48"/>
  <c r="L958338" i="48"/>
  <c r="L958339" i="48"/>
  <c r="L958340" i="48"/>
  <c r="L958341" i="48"/>
  <c r="L958342" i="48"/>
  <c r="L958343" i="48"/>
  <c r="L958344" i="48"/>
  <c r="L958345" i="48"/>
  <c r="L958346" i="48"/>
  <c r="L958347" i="48"/>
  <c r="L958348" i="48"/>
  <c r="L958349" i="48"/>
  <c r="L958350" i="48"/>
  <c r="L958351" i="48"/>
  <c r="L958352" i="48"/>
  <c r="L958353" i="48"/>
  <c r="L958354" i="48"/>
  <c r="L958355" i="48"/>
  <c r="L958356" i="48"/>
  <c r="L958357" i="48"/>
  <c r="L958358" i="48"/>
  <c r="L958359" i="48"/>
  <c r="L958360" i="48"/>
  <c r="L958361" i="48"/>
  <c r="L958362" i="48"/>
  <c r="L958363" i="48"/>
  <c r="L958364" i="48"/>
  <c r="L958365" i="48"/>
  <c r="L958366" i="48"/>
  <c r="L958367" i="48"/>
  <c r="L958368" i="48"/>
  <c r="L958369" i="48"/>
  <c r="L958370" i="48"/>
  <c r="L958371" i="48"/>
  <c r="L958372" i="48"/>
  <c r="L958373" i="48"/>
  <c r="L958374" i="48"/>
  <c r="L958375" i="48"/>
  <c r="L958376" i="48"/>
  <c r="L958377" i="48"/>
  <c r="L958378" i="48"/>
  <c r="L958379" i="48"/>
  <c r="L958380" i="48"/>
  <c r="L958381" i="48"/>
  <c r="L958382" i="48"/>
  <c r="L958383" i="48"/>
  <c r="L958384" i="48"/>
  <c r="L958385" i="48"/>
  <c r="L958386" i="48"/>
  <c r="L958387" i="48"/>
  <c r="L958388" i="48"/>
  <c r="L958389" i="48"/>
  <c r="L958390" i="48"/>
  <c r="L958391" i="48"/>
  <c r="L958392" i="48"/>
  <c r="L958393" i="48"/>
  <c r="L958394" i="48"/>
  <c r="L958395" i="48"/>
  <c r="L958396" i="48"/>
  <c r="L958397" i="48"/>
  <c r="L958398" i="48"/>
  <c r="L958399" i="48"/>
  <c r="L958400" i="48"/>
  <c r="L958401" i="48"/>
  <c r="L958402" i="48"/>
  <c r="L958403" i="48"/>
  <c r="L958404" i="48"/>
  <c r="L958405" i="48"/>
  <c r="L958406" i="48"/>
  <c r="L958407" i="48"/>
  <c r="L958408" i="48"/>
  <c r="L958409" i="48"/>
  <c r="L958410" i="48"/>
  <c r="L958411" i="48"/>
  <c r="L958412" i="48"/>
  <c r="L958413" i="48"/>
  <c r="L958414" i="48"/>
  <c r="L958415" i="48"/>
  <c r="L958416" i="48"/>
  <c r="L958417" i="48"/>
  <c r="L958418" i="48"/>
  <c r="L958419" i="48"/>
  <c r="L958420" i="48"/>
  <c r="L958421" i="48"/>
  <c r="L958422" i="48"/>
  <c r="L958423" i="48"/>
  <c r="L958424" i="48"/>
  <c r="L958425" i="48"/>
  <c r="L958426" i="48"/>
  <c r="L958427" i="48"/>
  <c r="L958428" i="48"/>
  <c r="L958429" i="48"/>
  <c r="L958430" i="48"/>
  <c r="L958431" i="48"/>
  <c r="L958432" i="48"/>
  <c r="L958433" i="48"/>
  <c r="L958434" i="48"/>
  <c r="L958435" i="48"/>
  <c r="L958436" i="48"/>
  <c r="L958437" i="48"/>
  <c r="L958438" i="48"/>
  <c r="L958439" i="48"/>
  <c r="L958440" i="48"/>
  <c r="L958441" i="48"/>
  <c r="L958442" i="48"/>
  <c r="L958443" i="48"/>
  <c r="L958444" i="48"/>
  <c r="L958445" i="48"/>
  <c r="L958446" i="48"/>
  <c r="L958447" i="48"/>
  <c r="L958448" i="48"/>
  <c r="L958449" i="48"/>
  <c r="L958450" i="48"/>
  <c r="L958451" i="48"/>
  <c r="L958452" i="48"/>
  <c r="L958453" i="48"/>
  <c r="L958454" i="48"/>
  <c r="L958455" i="48"/>
  <c r="L958456" i="48"/>
  <c r="L958457" i="48"/>
  <c r="L958458" i="48"/>
  <c r="L958459" i="48"/>
  <c r="L958460" i="48"/>
  <c r="L958461" i="48"/>
  <c r="L958462" i="48"/>
  <c r="L958463" i="48"/>
  <c r="L958464" i="48"/>
  <c r="L958465" i="48"/>
  <c r="L958466" i="48"/>
  <c r="L958467" i="48"/>
  <c r="L958468" i="48"/>
  <c r="L958469" i="48"/>
  <c r="L958470" i="48"/>
  <c r="L958471" i="48"/>
  <c r="L958472" i="48"/>
  <c r="L958473" i="48"/>
  <c r="L958474" i="48"/>
  <c r="L958475" i="48"/>
  <c r="L958476" i="48"/>
  <c r="L958477" i="48"/>
  <c r="L958478" i="48"/>
  <c r="L958479" i="48"/>
  <c r="L958480" i="48"/>
  <c r="L958481" i="48"/>
  <c r="L958482" i="48"/>
  <c r="L958483" i="48"/>
  <c r="L958484" i="48"/>
  <c r="L958485" i="48"/>
  <c r="L958486" i="48"/>
  <c r="L958487" i="48"/>
  <c r="L958488" i="48"/>
  <c r="L958489" i="48"/>
  <c r="L958490" i="48"/>
  <c r="L958491" i="48"/>
  <c r="L958492" i="48"/>
  <c r="L958493" i="48"/>
  <c r="L958494" i="48"/>
  <c r="L958495" i="48"/>
  <c r="L958496" i="48"/>
  <c r="L958497" i="48"/>
  <c r="L958498" i="48"/>
  <c r="L958499" i="48"/>
  <c r="L958500" i="48"/>
  <c r="L958501" i="48"/>
  <c r="L958502" i="48"/>
  <c r="L958503" i="48"/>
  <c r="L958504" i="48"/>
  <c r="L958505" i="48"/>
  <c r="L958506" i="48"/>
  <c r="L958507" i="48"/>
  <c r="L958508" i="48"/>
  <c r="L958509" i="48"/>
  <c r="L958510" i="48"/>
  <c r="L958511" i="48"/>
  <c r="L958512" i="48"/>
  <c r="L958513" i="48"/>
  <c r="L958514" i="48"/>
  <c r="L958515" i="48"/>
  <c r="L958516" i="48"/>
  <c r="L958517" i="48"/>
  <c r="L958518" i="48"/>
  <c r="L958519" i="48"/>
  <c r="L958520" i="48"/>
  <c r="L958521" i="48"/>
  <c r="L958522" i="48"/>
  <c r="L958523" i="48"/>
  <c r="L958524" i="48"/>
  <c r="L958525" i="48"/>
  <c r="L958526" i="48"/>
  <c r="L958527" i="48"/>
  <c r="L958528" i="48"/>
  <c r="L958529" i="48"/>
  <c r="L958530" i="48"/>
  <c r="L958531" i="48"/>
  <c r="L958532" i="48"/>
  <c r="L958533" i="48"/>
  <c r="L958534" i="48"/>
  <c r="L958535" i="48"/>
  <c r="L958536" i="48"/>
  <c r="L958537" i="48"/>
  <c r="L958538" i="48"/>
  <c r="L958539" i="48"/>
  <c r="L958540" i="48"/>
  <c r="L958541" i="48"/>
  <c r="L958542" i="48"/>
  <c r="L958543" i="48"/>
  <c r="L958544" i="48"/>
  <c r="L958545" i="48"/>
  <c r="L958546" i="48"/>
  <c r="L958547" i="48"/>
  <c r="L958548" i="48"/>
  <c r="L958549" i="48"/>
  <c r="L958550" i="48"/>
  <c r="L958551" i="48"/>
  <c r="L958552" i="48"/>
  <c r="L958553" i="48"/>
  <c r="L958554" i="48"/>
  <c r="L958555" i="48"/>
  <c r="L958556" i="48"/>
  <c r="L958557" i="48"/>
  <c r="L958558" i="48"/>
  <c r="L958559" i="48"/>
  <c r="L958560" i="48"/>
  <c r="L958561" i="48"/>
  <c r="L958562" i="48"/>
  <c r="L958563" i="48"/>
  <c r="L958564" i="48"/>
  <c r="L958565" i="48"/>
  <c r="L958566" i="48"/>
  <c r="L958567" i="48"/>
  <c r="L958568" i="48"/>
  <c r="L958569" i="48"/>
  <c r="L958570" i="48"/>
  <c r="L958571" i="48"/>
  <c r="L958572" i="48"/>
  <c r="L958573" i="48"/>
  <c r="L958574" i="48"/>
  <c r="L958575" i="48"/>
  <c r="L958576" i="48"/>
  <c r="L958577" i="48"/>
  <c r="L958578" i="48"/>
  <c r="L958579" i="48"/>
  <c r="L958580" i="48"/>
  <c r="L958581" i="48"/>
  <c r="L958582" i="48"/>
  <c r="L958583" i="48"/>
  <c r="L958584" i="48"/>
  <c r="L958585" i="48"/>
  <c r="L958586" i="48"/>
  <c r="L958587" i="48"/>
  <c r="L958588" i="48"/>
  <c r="L958589" i="48"/>
  <c r="L958590" i="48"/>
  <c r="L958591" i="48"/>
  <c r="L958592" i="48"/>
  <c r="L958593" i="48"/>
  <c r="L958594" i="48"/>
  <c r="L958595" i="48"/>
  <c r="L958596" i="48"/>
  <c r="L958597" i="48"/>
  <c r="L958598" i="48"/>
  <c r="L958599" i="48"/>
  <c r="L958600" i="48"/>
  <c r="L958601" i="48"/>
  <c r="L958602" i="48"/>
  <c r="L958603" i="48"/>
  <c r="L958604" i="48"/>
  <c r="L958605" i="48"/>
  <c r="L958606" i="48"/>
  <c r="L958607" i="48"/>
  <c r="L958608" i="48"/>
  <c r="L958609" i="48"/>
  <c r="L958610" i="48"/>
  <c r="L958611" i="48"/>
  <c r="L958612" i="48"/>
  <c r="L958613" i="48"/>
  <c r="L958614" i="48"/>
  <c r="L958615" i="48"/>
  <c r="L958616" i="48"/>
  <c r="L958617" i="48"/>
  <c r="L958618" i="48"/>
  <c r="L958619" i="48"/>
  <c r="L958620" i="48"/>
  <c r="L958621" i="48"/>
  <c r="L958622" i="48"/>
  <c r="L958623" i="48"/>
  <c r="L958624" i="48"/>
  <c r="L958625" i="48"/>
  <c r="L958626" i="48"/>
  <c r="L958627" i="48"/>
  <c r="L958628" i="48"/>
  <c r="L958629" i="48"/>
  <c r="L958630" i="48"/>
  <c r="L958631" i="48"/>
  <c r="L958632" i="48"/>
  <c r="L958633" i="48"/>
  <c r="L958634" i="48"/>
  <c r="L958635" i="48"/>
  <c r="L958636" i="48"/>
  <c r="L958637" i="48"/>
  <c r="L958638" i="48"/>
  <c r="L958639" i="48"/>
  <c r="L958640" i="48"/>
  <c r="L958641" i="48"/>
  <c r="L958642" i="48"/>
  <c r="L958643" i="48"/>
  <c r="L958644" i="48"/>
  <c r="L958645" i="48"/>
  <c r="L958646" i="48"/>
  <c r="L958647" i="48"/>
  <c r="L958648" i="48"/>
  <c r="L958649" i="48"/>
  <c r="L958650" i="48"/>
  <c r="L958651" i="48"/>
  <c r="L958652" i="48"/>
  <c r="L958653" i="48"/>
  <c r="L958654" i="48"/>
  <c r="L958655" i="48"/>
  <c r="L958656" i="48"/>
  <c r="L958657" i="48"/>
  <c r="L958658" i="48"/>
  <c r="L958659" i="48"/>
  <c r="L958660" i="48"/>
  <c r="L958661" i="48"/>
  <c r="L958662" i="48"/>
  <c r="L958663" i="48"/>
  <c r="L958664" i="48"/>
  <c r="L958665" i="48"/>
  <c r="L958666" i="48"/>
  <c r="L958667" i="48"/>
  <c r="L958668" i="48"/>
  <c r="L958669" i="48"/>
  <c r="L958670" i="48"/>
  <c r="L958671" i="48"/>
  <c r="L958672" i="48"/>
  <c r="L958673" i="48"/>
  <c r="L958674" i="48"/>
  <c r="L958675" i="48"/>
  <c r="L958676" i="48"/>
  <c r="L958677" i="48"/>
  <c r="L958678" i="48"/>
  <c r="L958679" i="48"/>
  <c r="L958680" i="48"/>
  <c r="L958681" i="48"/>
  <c r="L958682" i="48"/>
  <c r="L958683" i="48"/>
  <c r="L958684" i="48"/>
  <c r="L958685" i="48"/>
  <c r="L958686" i="48"/>
  <c r="L958687" i="48"/>
  <c r="L958688" i="48"/>
  <c r="L958689" i="48"/>
  <c r="L958690" i="48"/>
  <c r="L958691" i="48"/>
  <c r="L958692" i="48"/>
  <c r="L958693" i="48"/>
  <c r="L958694" i="48"/>
  <c r="L958695" i="48"/>
  <c r="L958696" i="48"/>
  <c r="L958697" i="48"/>
  <c r="L958698" i="48"/>
  <c r="L958699" i="48"/>
  <c r="L958700" i="48"/>
  <c r="L958701" i="48"/>
  <c r="L958702" i="48"/>
  <c r="L958703" i="48"/>
  <c r="L958704" i="48"/>
  <c r="L958705" i="48"/>
  <c r="L958706" i="48"/>
  <c r="L958707" i="48"/>
  <c r="L958708" i="48"/>
  <c r="L958709" i="48"/>
  <c r="L958710" i="48"/>
  <c r="L958711" i="48"/>
  <c r="L958712" i="48"/>
  <c r="L958713" i="48"/>
  <c r="L958714" i="48"/>
  <c r="L958715" i="48"/>
  <c r="L958716" i="48"/>
  <c r="L958717" i="48"/>
  <c r="L958718" i="48"/>
  <c r="L958719" i="48"/>
  <c r="L958720" i="48"/>
  <c r="L958721" i="48"/>
  <c r="L958722" i="48"/>
  <c r="L958723" i="48"/>
  <c r="L958724" i="48"/>
  <c r="L958725" i="48"/>
  <c r="L958726" i="48"/>
  <c r="L958727" i="48"/>
  <c r="L958728" i="48"/>
  <c r="L958729" i="48"/>
  <c r="L958730" i="48"/>
  <c r="L958731" i="48"/>
  <c r="L958732" i="48"/>
  <c r="L958733" i="48"/>
  <c r="L958734" i="48"/>
  <c r="L958735" i="48"/>
  <c r="L958736" i="48"/>
  <c r="L958737" i="48"/>
  <c r="L958738" i="48"/>
  <c r="L958739" i="48"/>
  <c r="L958740" i="48"/>
  <c r="L958741" i="48"/>
  <c r="L958742" i="48"/>
  <c r="L958743" i="48"/>
  <c r="L958744" i="48"/>
  <c r="L958745" i="48"/>
  <c r="L958746" i="48"/>
  <c r="L958747" i="48"/>
  <c r="L958748" i="48"/>
  <c r="L958749" i="48"/>
  <c r="L958750" i="48"/>
  <c r="L958751" i="48"/>
  <c r="L958752" i="48"/>
  <c r="L958753" i="48"/>
  <c r="L958754" i="48"/>
  <c r="L958755" i="48"/>
  <c r="L958756" i="48"/>
  <c r="L958757" i="48"/>
  <c r="L958758" i="48"/>
  <c r="L958759" i="48"/>
  <c r="L958760" i="48"/>
  <c r="L958761" i="48"/>
  <c r="L958762" i="48"/>
  <c r="L958763" i="48"/>
  <c r="L958764" i="48"/>
  <c r="L958765" i="48"/>
  <c r="L958766" i="48"/>
  <c r="L958767" i="48"/>
  <c r="L958768" i="48"/>
  <c r="L958769" i="48"/>
  <c r="L958770" i="48"/>
  <c r="L958771" i="48"/>
  <c r="L958772" i="48"/>
  <c r="L958773" i="48"/>
  <c r="L958774" i="48"/>
  <c r="L958775" i="48"/>
  <c r="L958776" i="48"/>
  <c r="L958777" i="48"/>
  <c r="L958778" i="48"/>
  <c r="L958779" i="48"/>
  <c r="L958780" i="48"/>
  <c r="L958781" i="48"/>
  <c r="L958782" i="48"/>
  <c r="L958783" i="48"/>
  <c r="L958784" i="48"/>
  <c r="L958785" i="48"/>
  <c r="L958786" i="48"/>
  <c r="L958787" i="48"/>
  <c r="L958788" i="48"/>
  <c r="L958789" i="48"/>
  <c r="L958790" i="48"/>
  <c r="L958791" i="48"/>
  <c r="L958792" i="48"/>
  <c r="L958793" i="48"/>
  <c r="L958794" i="48"/>
  <c r="L958795" i="48"/>
  <c r="L958796" i="48"/>
  <c r="L958797" i="48"/>
  <c r="L958798" i="48"/>
  <c r="L958799" i="48"/>
  <c r="L958800" i="48"/>
  <c r="L958801" i="48"/>
  <c r="L958802" i="48"/>
  <c r="L958803" i="48"/>
  <c r="L958804" i="48"/>
  <c r="L958805" i="48"/>
  <c r="L958806" i="48"/>
  <c r="L958807" i="48"/>
  <c r="L958808" i="48"/>
  <c r="L958809" i="48"/>
  <c r="L958810" i="48"/>
  <c r="L958811" i="48"/>
  <c r="L958812" i="48"/>
  <c r="L958813" i="48"/>
  <c r="L958814" i="48"/>
  <c r="L958815" i="48"/>
  <c r="L958816" i="48"/>
  <c r="L958817" i="48"/>
  <c r="L958818" i="48"/>
  <c r="L958819" i="48"/>
  <c r="L958820" i="48"/>
  <c r="L958821" i="48"/>
  <c r="L958822" i="48"/>
  <c r="L958823" i="48"/>
  <c r="L958824" i="48"/>
  <c r="L958825" i="48"/>
  <c r="L958826" i="48"/>
  <c r="L958827" i="48"/>
  <c r="L958828" i="48"/>
  <c r="L958829" i="48"/>
  <c r="L958830" i="48"/>
  <c r="L958831" i="48"/>
  <c r="L958832" i="48"/>
  <c r="L958833" i="48"/>
  <c r="L958834" i="48"/>
  <c r="L958835" i="48"/>
  <c r="L958836" i="48"/>
  <c r="L958837" i="48"/>
  <c r="L958838" i="48"/>
  <c r="L958839" i="48"/>
  <c r="L958840" i="48"/>
  <c r="L958841" i="48"/>
  <c r="L958842" i="48"/>
  <c r="L958843" i="48"/>
  <c r="L958844" i="48"/>
  <c r="L958845" i="48"/>
  <c r="L958846" i="48"/>
  <c r="L958847" i="48"/>
  <c r="L958848" i="48"/>
  <c r="L958849" i="48"/>
  <c r="L958850" i="48"/>
  <c r="L958851" i="48"/>
  <c r="L958852" i="48"/>
  <c r="L958853" i="48"/>
  <c r="L958854" i="48"/>
  <c r="L958855" i="48"/>
  <c r="L958856" i="48"/>
  <c r="L958857" i="48"/>
  <c r="L958858" i="48"/>
  <c r="L958859" i="48"/>
  <c r="L958860" i="48"/>
  <c r="L958861" i="48"/>
  <c r="L958862" i="48"/>
  <c r="L958863" i="48"/>
  <c r="L958864" i="48"/>
  <c r="L958865" i="48"/>
  <c r="L958866" i="48"/>
  <c r="L958867" i="48"/>
  <c r="L958868" i="48"/>
  <c r="L958869" i="48"/>
  <c r="L958870" i="48"/>
  <c r="L958871" i="48"/>
  <c r="L958872" i="48"/>
  <c r="L958873" i="48"/>
  <c r="L958874" i="48"/>
  <c r="L958875" i="48"/>
  <c r="L958876" i="48"/>
  <c r="L958877" i="48"/>
  <c r="L958878" i="48"/>
  <c r="L958879" i="48"/>
  <c r="L958880" i="48"/>
  <c r="L958881" i="48"/>
  <c r="L958882" i="48"/>
  <c r="L958883" i="48"/>
  <c r="L958884" i="48"/>
  <c r="L958885" i="48"/>
  <c r="L958886" i="48"/>
  <c r="L958887" i="48"/>
  <c r="L958888" i="48"/>
  <c r="L958889" i="48"/>
  <c r="L958890" i="48"/>
  <c r="L958891" i="48"/>
  <c r="L958892" i="48"/>
  <c r="L958893" i="48"/>
  <c r="L958894" i="48"/>
  <c r="L958895" i="48"/>
  <c r="L958896" i="48"/>
  <c r="L958897" i="48"/>
  <c r="L958898" i="48"/>
  <c r="L958899" i="48"/>
  <c r="L958900" i="48"/>
  <c r="L958901" i="48"/>
  <c r="L958902" i="48"/>
  <c r="L958903" i="48"/>
  <c r="L958904" i="48"/>
  <c r="L958905" i="48"/>
  <c r="L958906" i="48"/>
  <c r="L958907" i="48"/>
  <c r="L958908" i="48"/>
  <c r="L958909" i="48"/>
  <c r="L958910" i="48"/>
  <c r="L958911" i="48"/>
  <c r="L958912" i="48"/>
  <c r="L958913" i="48"/>
  <c r="L958914" i="48"/>
  <c r="L958915" i="48"/>
  <c r="L958916" i="48"/>
  <c r="L958917" i="48"/>
  <c r="L958918" i="48"/>
  <c r="L958919" i="48"/>
  <c r="L958920" i="48"/>
  <c r="L958921" i="48"/>
  <c r="L958922" i="48"/>
  <c r="L958923" i="48"/>
  <c r="L958924" i="48"/>
  <c r="L958925" i="48"/>
  <c r="L958926" i="48"/>
  <c r="L958927" i="48"/>
  <c r="L958928" i="48"/>
  <c r="L958929" i="48"/>
  <c r="L958930" i="48"/>
  <c r="L958931" i="48"/>
  <c r="L958932" i="48"/>
  <c r="L958933" i="48"/>
  <c r="L958934" i="48"/>
  <c r="L958935" i="48"/>
  <c r="L958936" i="48"/>
  <c r="L958937" i="48"/>
  <c r="L958938" i="48"/>
  <c r="L958939" i="48"/>
  <c r="L958940" i="48"/>
  <c r="L958941" i="48"/>
  <c r="L958942" i="48"/>
  <c r="L958943" i="48"/>
  <c r="L958944" i="48"/>
  <c r="L958945" i="48"/>
  <c r="L958946" i="48"/>
  <c r="L958947" i="48"/>
  <c r="L958948" i="48"/>
  <c r="L958949" i="48"/>
  <c r="L958950" i="48"/>
  <c r="L958951" i="48"/>
  <c r="L958952" i="48"/>
  <c r="L958953" i="48"/>
  <c r="L958954" i="48"/>
  <c r="L958955" i="48"/>
  <c r="L958956" i="48"/>
  <c r="L958957" i="48"/>
  <c r="L958958" i="48"/>
  <c r="L958959" i="48"/>
  <c r="L958960" i="48"/>
  <c r="L958961" i="48"/>
  <c r="L958962" i="48"/>
  <c r="L958963" i="48"/>
  <c r="L958964" i="48"/>
  <c r="L958965" i="48"/>
  <c r="L958966" i="48"/>
  <c r="L958967" i="48"/>
  <c r="L958968" i="48"/>
  <c r="L958969" i="48"/>
  <c r="L958970" i="48"/>
  <c r="L958971" i="48"/>
  <c r="L958972" i="48"/>
  <c r="L958973" i="48"/>
  <c r="L958974" i="48"/>
  <c r="L958975" i="48"/>
  <c r="L958976" i="48"/>
  <c r="L958977" i="48"/>
  <c r="L958978" i="48"/>
  <c r="L958979" i="48"/>
  <c r="L958980" i="48"/>
  <c r="L958981" i="48"/>
  <c r="L958982" i="48"/>
  <c r="L958983" i="48"/>
  <c r="L958984" i="48"/>
  <c r="L958985" i="48"/>
  <c r="L958986" i="48"/>
  <c r="L958987" i="48"/>
  <c r="L958988" i="48"/>
  <c r="L958989" i="48"/>
  <c r="L958990" i="48"/>
  <c r="L958991" i="48"/>
  <c r="L958992" i="48"/>
  <c r="L958993" i="48"/>
  <c r="L958994" i="48"/>
  <c r="L958995" i="48"/>
  <c r="L958996" i="48"/>
  <c r="L958997" i="48"/>
  <c r="L958998" i="48"/>
  <c r="L958999" i="48"/>
  <c r="L959000" i="48"/>
  <c r="L959001" i="48"/>
  <c r="L959002" i="48"/>
  <c r="L959003" i="48"/>
  <c r="L959004" i="48"/>
  <c r="L959005" i="48"/>
  <c r="L959006" i="48"/>
  <c r="L959007" i="48"/>
  <c r="L959008" i="48"/>
  <c r="L959009" i="48"/>
  <c r="L959010" i="48"/>
  <c r="L959011" i="48"/>
  <c r="L959012" i="48"/>
  <c r="L959013" i="48"/>
  <c r="L959014" i="48"/>
  <c r="L959015" i="48"/>
  <c r="L959016" i="48"/>
  <c r="L959017" i="48"/>
  <c r="L959018" i="48"/>
  <c r="L959019" i="48"/>
  <c r="L959020" i="48"/>
  <c r="L959021" i="48"/>
  <c r="L959022" i="48"/>
  <c r="L959023" i="48"/>
  <c r="L959024" i="48"/>
  <c r="L959025" i="48"/>
  <c r="L959026" i="48"/>
  <c r="L959027" i="48"/>
  <c r="L959028" i="48"/>
  <c r="L959029" i="48"/>
  <c r="L959030" i="48"/>
  <c r="L959031" i="48"/>
  <c r="L959032" i="48"/>
  <c r="L959033" i="48"/>
  <c r="L959034" i="48"/>
  <c r="L959035" i="48"/>
  <c r="L959036" i="48"/>
  <c r="L959037" i="48"/>
  <c r="L959038" i="48"/>
  <c r="L959039" i="48"/>
  <c r="L959040" i="48"/>
  <c r="L959041" i="48"/>
  <c r="L959042" i="48"/>
  <c r="L959043" i="48"/>
  <c r="L959044" i="48"/>
  <c r="L959045" i="48"/>
  <c r="L959046" i="48"/>
  <c r="L959047" i="48"/>
  <c r="L959048" i="48"/>
  <c r="L959049" i="48"/>
  <c r="L959050" i="48"/>
  <c r="L959051" i="48"/>
  <c r="L959052" i="48"/>
  <c r="L959053" i="48"/>
  <c r="L959054" i="48"/>
  <c r="L959055" i="48"/>
  <c r="L959056" i="48"/>
  <c r="L959057" i="48"/>
  <c r="L959058" i="48"/>
  <c r="L959059" i="48"/>
  <c r="L959060" i="48"/>
  <c r="L959061" i="48"/>
  <c r="L959062" i="48"/>
  <c r="L959063" i="48"/>
  <c r="L959064" i="48"/>
  <c r="L959065" i="48"/>
  <c r="L959066" i="48"/>
  <c r="L959067" i="48"/>
  <c r="L959068" i="48"/>
  <c r="L959069" i="48"/>
  <c r="L959070" i="48"/>
  <c r="L959071" i="48"/>
  <c r="L959072" i="48"/>
  <c r="L959073" i="48"/>
  <c r="L959074" i="48"/>
  <c r="L959075" i="48"/>
  <c r="L959076" i="48"/>
  <c r="L959077" i="48"/>
  <c r="L959078" i="48"/>
  <c r="L959079" i="48"/>
  <c r="L959080" i="48"/>
  <c r="L959081" i="48"/>
  <c r="L959082" i="48"/>
  <c r="L959083" i="48"/>
  <c r="L959084" i="48"/>
  <c r="L959085" i="48"/>
  <c r="L959086" i="48"/>
  <c r="L959087" i="48"/>
  <c r="L959088" i="48"/>
  <c r="L959089" i="48"/>
  <c r="L959090" i="48"/>
  <c r="L959091" i="48"/>
  <c r="L959092" i="48"/>
  <c r="L959093" i="48"/>
  <c r="L959094" i="48"/>
  <c r="L959095" i="48"/>
  <c r="L959096" i="48"/>
  <c r="L959097" i="48"/>
  <c r="L959098" i="48"/>
  <c r="L959099" i="48"/>
  <c r="L959100" i="48"/>
  <c r="L959101" i="48"/>
  <c r="L959102" i="48"/>
  <c r="L959103" i="48"/>
  <c r="L959104" i="48"/>
  <c r="L959105" i="48"/>
  <c r="L959106" i="48"/>
  <c r="L959107" i="48"/>
  <c r="L959108" i="48"/>
  <c r="L959109" i="48"/>
  <c r="L959110" i="48"/>
  <c r="L959111" i="48"/>
  <c r="L959112" i="48"/>
  <c r="L959113" i="48"/>
  <c r="L959114" i="48"/>
  <c r="L959115" i="48"/>
  <c r="L959116" i="48"/>
  <c r="L959117" i="48"/>
  <c r="L959118" i="48"/>
  <c r="L959119" i="48"/>
  <c r="L959120" i="48"/>
  <c r="L959121" i="48"/>
  <c r="L959122" i="48"/>
  <c r="L959123" i="48"/>
  <c r="L959124" i="48"/>
  <c r="L959125" i="48"/>
  <c r="L959126" i="48"/>
  <c r="L959127" i="48"/>
  <c r="L959128" i="48"/>
  <c r="L959129" i="48"/>
  <c r="L959130" i="48"/>
  <c r="L959131" i="48"/>
  <c r="L959132" i="48"/>
  <c r="L959133" i="48"/>
  <c r="L959134" i="48"/>
  <c r="L959135" i="48"/>
  <c r="L959136" i="48"/>
  <c r="L959137" i="48"/>
  <c r="L959138" i="48"/>
  <c r="L959139" i="48"/>
  <c r="L959140" i="48"/>
  <c r="L959141" i="48"/>
  <c r="L959142" i="48"/>
  <c r="L959143" i="48"/>
  <c r="L959144" i="48"/>
  <c r="L959145" i="48"/>
  <c r="L959146" i="48"/>
  <c r="L959147" i="48"/>
  <c r="L959148" i="48"/>
  <c r="L959149" i="48"/>
  <c r="L959150" i="48"/>
  <c r="L959151" i="48"/>
  <c r="L959152" i="48"/>
  <c r="L959153" i="48"/>
  <c r="L959154" i="48"/>
  <c r="L959155" i="48"/>
  <c r="L959156" i="48"/>
  <c r="L959157" i="48"/>
  <c r="L959158" i="48"/>
  <c r="L959159" i="48"/>
  <c r="L959160" i="48"/>
  <c r="L959161" i="48"/>
  <c r="L959162" i="48"/>
  <c r="L959163" i="48"/>
  <c r="L959164" i="48"/>
  <c r="L959165" i="48"/>
  <c r="L959166" i="48"/>
  <c r="L959167" i="48"/>
  <c r="L959168" i="48"/>
  <c r="L959169" i="48"/>
  <c r="L959170" i="48"/>
  <c r="L959171" i="48"/>
  <c r="L959172" i="48"/>
  <c r="L959173" i="48"/>
  <c r="L959174" i="48"/>
  <c r="L959175" i="48"/>
  <c r="L959176" i="48"/>
  <c r="L959177" i="48"/>
  <c r="L959178" i="48"/>
  <c r="L959179" i="48"/>
  <c r="L959180" i="48"/>
  <c r="L959181" i="48"/>
  <c r="L959182" i="48"/>
  <c r="L959183" i="48"/>
  <c r="L959184" i="48"/>
  <c r="L959185" i="48"/>
  <c r="L959186" i="48"/>
  <c r="L959187" i="48"/>
  <c r="L959188" i="48"/>
  <c r="L959189" i="48"/>
  <c r="L959190" i="48"/>
  <c r="L959191" i="48"/>
  <c r="L959192" i="48"/>
  <c r="L959193" i="48"/>
  <c r="L959194" i="48"/>
  <c r="L959195" i="48"/>
  <c r="L959196" i="48"/>
  <c r="L959197" i="48"/>
  <c r="L959198" i="48"/>
  <c r="L959199" i="48"/>
  <c r="L959200" i="48"/>
  <c r="L959201" i="48"/>
  <c r="L959202" i="48"/>
  <c r="L959203" i="48"/>
  <c r="L959204" i="48"/>
  <c r="L959205" i="48"/>
  <c r="L959206" i="48"/>
  <c r="L959207" i="48"/>
  <c r="L959208" i="48"/>
  <c r="L959209" i="48"/>
  <c r="L959210" i="48"/>
  <c r="L959211" i="48"/>
  <c r="L959212" i="48"/>
  <c r="L959213" i="48"/>
  <c r="L959214" i="48"/>
  <c r="L959215" i="48"/>
  <c r="L959216" i="48"/>
  <c r="L959217" i="48"/>
  <c r="L959218" i="48"/>
  <c r="L959219" i="48"/>
  <c r="L959220" i="48"/>
  <c r="L959221" i="48"/>
  <c r="L959222" i="48"/>
  <c r="L959223" i="48"/>
  <c r="L959224" i="48"/>
  <c r="L959225" i="48"/>
  <c r="L959226" i="48"/>
  <c r="L959227" i="48"/>
  <c r="L959228" i="48"/>
  <c r="L959229" i="48"/>
  <c r="L959230" i="48"/>
  <c r="L959231" i="48"/>
  <c r="L959232" i="48"/>
  <c r="L959233" i="48"/>
  <c r="L959234" i="48"/>
  <c r="L959235" i="48"/>
  <c r="L959236" i="48"/>
  <c r="L959237" i="48"/>
  <c r="L959238" i="48"/>
  <c r="L959239" i="48"/>
  <c r="L959240" i="48"/>
  <c r="L959241" i="48"/>
  <c r="L959242" i="48"/>
  <c r="L959243" i="48"/>
  <c r="L959244" i="48"/>
  <c r="L959245" i="48"/>
  <c r="L959246" i="48"/>
  <c r="L959247" i="48"/>
  <c r="L959248" i="48"/>
  <c r="L959249" i="48"/>
  <c r="L959250" i="48"/>
  <c r="L959251" i="48"/>
  <c r="L959252" i="48"/>
  <c r="L959253" i="48"/>
  <c r="L959254" i="48"/>
  <c r="L959255" i="48"/>
  <c r="L959256" i="48"/>
  <c r="L959257" i="48"/>
  <c r="L959258" i="48"/>
  <c r="L959259" i="48"/>
  <c r="L959260" i="48"/>
  <c r="L959261" i="48"/>
  <c r="L959262" i="48"/>
  <c r="L959263" i="48"/>
  <c r="L959264" i="48"/>
  <c r="L959265" i="48"/>
  <c r="L959266" i="48"/>
  <c r="L959267" i="48"/>
  <c r="L959268" i="48"/>
  <c r="L959269" i="48"/>
  <c r="L959270" i="48"/>
  <c r="L959271" i="48"/>
  <c r="L959272" i="48"/>
  <c r="L959273" i="48"/>
  <c r="L959274" i="48"/>
  <c r="L959275" i="48"/>
  <c r="L959276" i="48"/>
  <c r="L959277" i="48"/>
  <c r="L959278" i="48"/>
  <c r="L959279" i="48"/>
  <c r="L959280" i="48"/>
  <c r="L959281" i="48"/>
  <c r="L959282" i="48"/>
  <c r="L959283" i="48"/>
  <c r="L959284" i="48"/>
  <c r="L959285" i="48"/>
  <c r="L959286" i="48"/>
  <c r="L959287" i="48"/>
  <c r="L959288" i="48"/>
  <c r="L959289" i="48"/>
  <c r="L959290" i="48"/>
  <c r="L959291" i="48"/>
  <c r="L959292" i="48"/>
  <c r="L959293" i="48"/>
  <c r="L959294" i="48"/>
  <c r="L959295" i="48"/>
  <c r="L959296" i="48"/>
  <c r="L959297" i="48"/>
  <c r="L959298" i="48"/>
  <c r="L959299" i="48"/>
  <c r="L959300" i="48"/>
  <c r="L959301" i="48"/>
  <c r="L959302" i="48"/>
  <c r="L959303" i="48"/>
  <c r="L959304" i="48"/>
  <c r="L959305" i="48"/>
  <c r="L959306" i="48"/>
  <c r="L959307" i="48"/>
  <c r="L959308" i="48"/>
  <c r="L959309" i="48"/>
  <c r="L959310" i="48"/>
  <c r="L959311" i="48"/>
  <c r="L959312" i="48"/>
  <c r="L959313" i="48"/>
  <c r="L959314" i="48"/>
  <c r="L959315" i="48"/>
  <c r="L959316" i="48"/>
  <c r="L959317" i="48"/>
  <c r="L959318" i="48"/>
  <c r="L959319" i="48"/>
  <c r="L959320" i="48"/>
  <c r="L959321" i="48"/>
  <c r="L959322" i="48"/>
  <c r="L959323" i="48"/>
  <c r="L959324" i="48"/>
  <c r="L959325" i="48"/>
  <c r="L959326" i="48"/>
  <c r="L959327" i="48"/>
  <c r="L959328" i="48"/>
  <c r="L959329" i="48"/>
  <c r="L959330" i="48"/>
  <c r="L959331" i="48"/>
  <c r="L959332" i="48"/>
  <c r="L959333" i="48"/>
  <c r="L959334" i="48"/>
  <c r="L959335" i="48"/>
  <c r="L959336" i="48"/>
  <c r="L959337" i="48"/>
  <c r="L959338" i="48"/>
  <c r="L959339" i="48"/>
  <c r="L959340" i="48"/>
  <c r="L959341" i="48"/>
  <c r="L959342" i="48"/>
  <c r="L959343" i="48"/>
  <c r="L959344" i="48"/>
  <c r="L959345" i="48"/>
  <c r="L959346" i="48"/>
  <c r="L959347" i="48"/>
  <c r="L959348" i="48"/>
  <c r="L959349" i="48"/>
  <c r="L959350" i="48"/>
  <c r="L959351" i="48"/>
  <c r="L959352" i="48"/>
  <c r="L959353" i="48"/>
  <c r="L959354" i="48"/>
  <c r="L959355" i="48"/>
  <c r="L959356" i="48"/>
  <c r="L959357" i="48"/>
  <c r="L959358" i="48"/>
  <c r="L959359" i="48"/>
  <c r="L959360" i="48"/>
  <c r="L959361" i="48"/>
  <c r="L959362" i="48"/>
  <c r="L959363" i="48"/>
  <c r="L959364" i="48"/>
  <c r="L959365" i="48"/>
  <c r="L959366" i="48"/>
  <c r="L959367" i="48"/>
  <c r="L959368" i="48"/>
  <c r="L959369" i="48"/>
  <c r="L959370" i="48"/>
  <c r="L959371" i="48"/>
  <c r="L959372" i="48"/>
  <c r="L959373" i="48"/>
  <c r="L959374" i="48"/>
  <c r="L959375" i="48"/>
  <c r="L959376" i="48"/>
  <c r="L959377" i="48"/>
  <c r="L959378" i="48"/>
  <c r="L959379" i="48"/>
  <c r="L959380" i="48"/>
  <c r="L959381" i="48"/>
  <c r="L959382" i="48"/>
  <c r="L959383" i="48"/>
  <c r="L959384" i="48"/>
  <c r="L959385" i="48"/>
  <c r="L959386" i="48"/>
  <c r="L959387" i="48"/>
  <c r="L959388" i="48"/>
  <c r="L959389" i="48"/>
  <c r="L959390" i="48"/>
  <c r="L959391" i="48"/>
  <c r="L959392" i="48"/>
  <c r="L959393" i="48"/>
  <c r="L959394" i="48"/>
  <c r="L959395" i="48"/>
  <c r="L959396" i="48"/>
  <c r="L959397" i="48"/>
  <c r="L959398" i="48"/>
  <c r="L959399" i="48"/>
  <c r="L959400" i="48"/>
  <c r="L959401" i="48"/>
  <c r="L959402" i="48"/>
  <c r="L959403" i="48"/>
  <c r="L959404" i="48"/>
  <c r="L959405" i="48"/>
  <c r="L959406" i="48"/>
  <c r="L959407" i="48"/>
  <c r="L959408" i="48"/>
  <c r="L959409" i="48"/>
  <c r="L959410" i="48"/>
  <c r="L959411" i="48"/>
  <c r="L959412" i="48"/>
  <c r="L959413" i="48"/>
  <c r="L959414" i="48"/>
  <c r="L959415" i="48"/>
  <c r="L959416" i="48"/>
  <c r="L959417" i="48"/>
  <c r="L959418" i="48"/>
  <c r="L959419" i="48"/>
  <c r="L959420" i="48"/>
  <c r="L959421" i="48"/>
  <c r="L959422" i="48"/>
  <c r="L959423" i="48"/>
  <c r="L959424" i="48"/>
  <c r="L959425" i="48"/>
  <c r="L959426" i="48"/>
  <c r="L959427" i="48"/>
  <c r="L959428" i="48"/>
  <c r="L959429" i="48"/>
  <c r="L959430" i="48"/>
  <c r="L959431" i="48"/>
  <c r="L959432" i="48"/>
  <c r="L959433" i="48"/>
  <c r="L959434" i="48"/>
  <c r="L959435" i="48"/>
  <c r="L959436" i="48"/>
  <c r="L959437" i="48"/>
  <c r="L959438" i="48"/>
  <c r="L959439" i="48"/>
  <c r="L959440" i="48"/>
  <c r="L959441" i="48"/>
  <c r="L959442" i="48"/>
  <c r="L959443" i="48"/>
  <c r="L959444" i="48"/>
  <c r="L959445" i="48"/>
  <c r="L959446" i="48"/>
  <c r="L959447" i="48"/>
  <c r="L959448" i="48"/>
  <c r="L959449" i="48"/>
  <c r="L959450" i="48"/>
  <c r="L959451" i="48"/>
  <c r="L959452" i="48"/>
  <c r="L959453" i="48"/>
  <c r="L959454" i="48"/>
  <c r="L959455" i="48"/>
  <c r="L959456" i="48"/>
  <c r="L959457" i="48"/>
  <c r="L959458" i="48"/>
  <c r="L959459" i="48"/>
  <c r="L959460" i="48"/>
  <c r="L959461" i="48"/>
  <c r="L959462" i="48"/>
  <c r="L959463" i="48"/>
  <c r="L959464" i="48"/>
  <c r="L959465" i="48"/>
  <c r="L959466" i="48"/>
  <c r="L959467" i="48"/>
  <c r="L959468" i="48"/>
  <c r="L959469" i="48"/>
  <c r="L959470" i="48"/>
  <c r="L959471" i="48"/>
  <c r="L959472" i="48"/>
  <c r="L959473" i="48"/>
  <c r="L959474" i="48"/>
  <c r="L959475" i="48"/>
  <c r="L959476" i="48"/>
  <c r="L959477" i="48"/>
  <c r="L959478" i="48"/>
  <c r="L959479" i="48"/>
  <c r="L959480" i="48"/>
  <c r="L959481" i="48"/>
  <c r="L959482" i="48"/>
  <c r="L959483" i="48"/>
  <c r="L959484" i="48"/>
  <c r="L959485" i="48"/>
  <c r="L959486" i="48"/>
  <c r="L959487" i="48"/>
  <c r="L959488" i="48"/>
  <c r="L959489" i="48"/>
  <c r="L959490" i="48"/>
  <c r="L959491" i="48"/>
  <c r="L959492" i="48"/>
  <c r="L959493" i="48"/>
  <c r="L959494" i="48"/>
  <c r="L959495" i="48"/>
  <c r="L959496" i="48"/>
  <c r="L959497" i="48"/>
  <c r="L959498" i="48"/>
  <c r="L959499" i="48"/>
  <c r="L959500" i="48"/>
  <c r="L959501" i="48"/>
  <c r="L959502" i="48"/>
  <c r="L959503" i="48"/>
  <c r="L959504" i="48"/>
  <c r="L959505" i="48"/>
  <c r="L959506" i="48"/>
  <c r="L959507" i="48"/>
  <c r="L959508" i="48"/>
  <c r="L959509" i="48"/>
  <c r="L959510" i="48"/>
  <c r="L959511" i="48"/>
  <c r="L959512" i="48"/>
  <c r="L959513" i="48"/>
  <c r="L959514" i="48"/>
  <c r="L959515" i="48"/>
  <c r="L959516" i="48"/>
  <c r="L959517" i="48"/>
  <c r="L959518" i="48"/>
  <c r="L959519" i="48"/>
  <c r="L959520" i="48"/>
  <c r="L959521" i="48"/>
  <c r="L959522" i="48"/>
  <c r="L959523" i="48"/>
  <c r="L959524" i="48"/>
  <c r="L959525" i="48"/>
  <c r="L959526" i="48"/>
  <c r="L959527" i="48"/>
  <c r="L959528" i="48"/>
  <c r="L959529" i="48"/>
  <c r="L959530" i="48"/>
  <c r="L959531" i="48"/>
  <c r="L959532" i="48"/>
  <c r="L959533" i="48"/>
  <c r="L959534" i="48"/>
  <c r="L959535" i="48"/>
  <c r="L959536" i="48"/>
  <c r="L959537" i="48"/>
  <c r="L959538" i="48"/>
  <c r="L959539" i="48"/>
  <c r="L959540" i="48"/>
  <c r="L959541" i="48"/>
  <c r="L959542" i="48"/>
  <c r="L959543" i="48"/>
  <c r="L959544" i="48"/>
  <c r="L959545" i="48"/>
  <c r="L959546" i="48"/>
  <c r="L959547" i="48"/>
  <c r="L959548" i="48"/>
  <c r="L959549" i="48"/>
  <c r="L959550" i="48"/>
  <c r="L959551" i="48"/>
  <c r="L959552" i="48"/>
  <c r="L959553" i="48"/>
  <c r="L959554" i="48"/>
  <c r="L959555" i="48"/>
  <c r="L959556" i="48"/>
  <c r="L959557" i="48"/>
  <c r="L959558" i="48"/>
  <c r="L959559" i="48"/>
  <c r="L959560" i="48"/>
  <c r="L959561" i="48"/>
  <c r="L959562" i="48"/>
  <c r="L959563" i="48"/>
  <c r="L959564" i="48"/>
  <c r="L959565" i="48"/>
  <c r="L959566" i="48"/>
  <c r="L959567" i="48"/>
  <c r="L959568" i="48"/>
  <c r="L959569" i="48"/>
  <c r="L959570" i="48"/>
  <c r="L959571" i="48"/>
  <c r="L959572" i="48"/>
  <c r="L959573" i="48"/>
  <c r="L959574" i="48"/>
  <c r="L959575" i="48"/>
  <c r="L959576" i="48"/>
  <c r="L959577" i="48"/>
  <c r="L959578" i="48"/>
  <c r="L959579" i="48"/>
  <c r="L959580" i="48"/>
  <c r="L959581" i="48"/>
  <c r="L959582" i="48"/>
  <c r="L959583" i="48"/>
  <c r="L959584" i="48"/>
  <c r="L959585" i="48"/>
  <c r="L959586" i="48"/>
  <c r="L959587" i="48"/>
  <c r="L959588" i="48"/>
  <c r="L959589" i="48"/>
  <c r="L959590" i="48"/>
  <c r="L959591" i="48"/>
  <c r="L959592" i="48"/>
  <c r="L959593" i="48"/>
  <c r="L959594" i="48"/>
  <c r="L959595" i="48"/>
  <c r="L959596" i="48"/>
  <c r="L959597" i="48"/>
  <c r="L959598" i="48"/>
  <c r="L959599" i="48"/>
  <c r="L959600" i="48"/>
  <c r="L959601" i="48"/>
  <c r="L959602" i="48"/>
  <c r="L959603" i="48"/>
  <c r="L959604" i="48"/>
  <c r="L959605" i="48"/>
  <c r="L959606" i="48"/>
  <c r="L959607" i="48"/>
  <c r="L959608" i="48"/>
  <c r="L959609" i="48"/>
  <c r="L959610" i="48"/>
  <c r="L959611" i="48"/>
  <c r="L959612" i="48"/>
  <c r="L959613" i="48"/>
  <c r="L959614" i="48"/>
  <c r="L959615" i="48"/>
  <c r="L959616" i="48"/>
  <c r="L959617" i="48"/>
  <c r="L959618" i="48"/>
  <c r="L959619" i="48"/>
  <c r="L959620" i="48"/>
  <c r="L959621" i="48"/>
  <c r="L959622" i="48"/>
  <c r="L959623" i="48"/>
  <c r="L959624" i="48"/>
  <c r="L959625" i="48"/>
  <c r="L959626" i="48"/>
  <c r="L959627" i="48"/>
  <c r="L959628" i="48"/>
  <c r="L959629" i="48"/>
  <c r="L959630" i="48"/>
  <c r="L959631" i="48"/>
  <c r="L959632" i="48"/>
  <c r="L959633" i="48"/>
  <c r="L959634" i="48"/>
  <c r="L959635" i="48"/>
  <c r="L959636" i="48"/>
  <c r="L959637" i="48"/>
  <c r="L959638" i="48"/>
  <c r="L959639" i="48"/>
  <c r="L959640" i="48"/>
  <c r="L959641" i="48"/>
  <c r="L959642" i="48"/>
  <c r="L959643" i="48"/>
  <c r="L959644" i="48"/>
  <c r="L959645" i="48"/>
  <c r="L959646" i="48"/>
  <c r="L959647" i="48"/>
  <c r="L959648" i="48"/>
  <c r="L959649" i="48"/>
  <c r="L959650" i="48"/>
  <c r="L959651" i="48"/>
  <c r="L959652" i="48"/>
  <c r="L959653" i="48"/>
  <c r="L959654" i="48"/>
  <c r="L959655" i="48"/>
  <c r="L959656" i="48"/>
  <c r="L959657" i="48"/>
  <c r="L959658" i="48"/>
  <c r="L959659" i="48"/>
  <c r="L959660" i="48"/>
  <c r="L959661" i="48"/>
  <c r="L959662" i="48"/>
  <c r="L959663" i="48"/>
  <c r="L959664" i="48"/>
  <c r="L959665" i="48"/>
  <c r="L959666" i="48"/>
  <c r="L959667" i="48"/>
  <c r="L959668" i="48"/>
  <c r="L959669" i="48"/>
  <c r="L959670" i="48"/>
  <c r="L959671" i="48"/>
  <c r="L959672" i="48"/>
  <c r="L959673" i="48"/>
  <c r="L959674" i="48"/>
  <c r="L959675" i="48"/>
  <c r="L959676" i="48"/>
  <c r="L959677" i="48"/>
  <c r="L959678" i="48"/>
  <c r="L959679" i="48"/>
  <c r="L959680" i="48"/>
  <c r="L959681" i="48"/>
  <c r="L959682" i="48"/>
  <c r="L959683" i="48"/>
  <c r="L959684" i="48"/>
  <c r="L959685" i="48"/>
  <c r="L959686" i="48"/>
  <c r="L959687" i="48"/>
  <c r="L959688" i="48"/>
  <c r="L959689" i="48"/>
  <c r="L959690" i="48"/>
  <c r="L959691" i="48"/>
  <c r="L959692" i="48"/>
  <c r="L959693" i="48"/>
  <c r="L959694" i="48"/>
  <c r="L959695" i="48"/>
  <c r="L959696" i="48"/>
  <c r="L959697" i="48"/>
  <c r="L959698" i="48"/>
  <c r="L959699" i="48"/>
  <c r="L959700" i="48"/>
  <c r="L959701" i="48"/>
  <c r="L959702" i="48"/>
  <c r="L959703" i="48"/>
  <c r="L959704" i="48"/>
  <c r="L959705" i="48"/>
  <c r="L959706" i="48"/>
  <c r="L959707" i="48"/>
  <c r="L959708" i="48"/>
  <c r="L959709" i="48"/>
  <c r="L959710" i="48"/>
  <c r="L959711" i="48"/>
  <c r="L959712" i="48"/>
  <c r="L959713" i="48"/>
  <c r="L959714" i="48"/>
  <c r="L959715" i="48"/>
  <c r="L959716" i="48"/>
  <c r="L959717" i="48"/>
  <c r="L959718" i="48"/>
  <c r="L959719" i="48"/>
  <c r="L959720" i="48"/>
  <c r="L959721" i="48"/>
  <c r="L959722" i="48"/>
  <c r="L959723" i="48"/>
  <c r="L959724" i="48"/>
  <c r="L959725" i="48"/>
  <c r="L959726" i="48"/>
  <c r="L959727" i="48"/>
  <c r="L959728" i="48"/>
  <c r="L959729" i="48"/>
  <c r="L959730" i="48"/>
  <c r="L959731" i="48"/>
  <c r="L959732" i="48"/>
  <c r="L959733" i="48"/>
  <c r="L959734" i="48"/>
  <c r="L959735" i="48"/>
  <c r="L959736" i="48"/>
  <c r="L959737" i="48"/>
  <c r="L959738" i="48"/>
  <c r="L959739" i="48"/>
  <c r="L959740" i="48"/>
  <c r="L959741" i="48"/>
  <c r="L959742" i="48"/>
  <c r="L959743" i="48"/>
  <c r="L959744" i="48"/>
  <c r="L959745" i="48"/>
  <c r="L959746" i="48"/>
  <c r="L959747" i="48"/>
  <c r="L959748" i="48"/>
  <c r="L959749" i="48"/>
  <c r="L959750" i="48"/>
  <c r="L959751" i="48"/>
  <c r="L959752" i="48"/>
  <c r="L959753" i="48"/>
  <c r="L959754" i="48"/>
  <c r="L959755" i="48"/>
  <c r="L959756" i="48"/>
  <c r="L959757" i="48"/>
  <c r="L959758" i="48"/>
  <c r="L959759" i="48"/>
  <c r="L959760" i="48"/>
  <c r="L959761" i="48"/>
  <c r="L959762" i="48"/>
  <c r="L959763" i="48"/>
  <c r="L959764" i="48"/>
  <c r="L959765" i="48"/>
  <c r="L959766" i="48"/>
  <c r="L959767" i="48"/>
  <c r="L959768" i="48"/>
  <c r="L959769" i="48"/>
  <c r="L959770" i="48"/>
  <c r="L959771" i="48"/>
  <c r="L959772" i="48"/>
  <c r="L959773" i="48"/>
  <c r="L959774" i="48"/>
  <c r="L959775" i="48"/>
  <c r="L959776" i="48"/>
  <c r="L959777" i="48"/>
  <c r="L959778" i="48"/>
  <c r="L959779" i="48"/>
  <c r="L959780" i="48"/>
  <c r="L959781" i="48"/>
  <c r="L959782" i="48"/>
  <c r="L959783" i="48"/>
  <c r="L959784" i="48"/>
  <c r="L959785" i="48"/>
  <c r="L959786" i="48"/>
  <c r="L959787" i="48"/>
  <c r="L959788" i="48"/>
  <c r="L959789" i="48"/>
  <c r="L959790" i="48"/>
  <c r="L959791" i="48"/>
  <c r="L959792" i="48"/>
  <c r="L959793" i="48"/>
  <c r="L959794" i="48"/>
  <c r="L959795" i="48"/>
  <c r="L959796" i="48"/>
  <c r="L959797" i="48"/>
  <c r="L959798" i="48"/>
  <c r="L959799" i="48"/>
  <c r="L959800" i="48"/>
  <c r="L959801" i="48"/>
  <c r="L959802" i="48"/>
  <c r="L959803" i="48"/>
  <c r="L959804" i="48"/>
  <c r="L959805" i="48"/>
  <c r="L959806" i="48"/>
  <c r="L959807" i="48"/>
  <c r="L959808" i="48"/>
  <c r="L959809" i="48"/>
  <c r="L959810" i="48"/>
  <c r="L959811" i="48"/>
  <c r="L959812" i="48"/>
  <c r="L959813" i="48"/>
  <c r="L959814" i="48"/>
  <c r="L959815" i="48"/>
  <c r="L959816" i="48"/>
  <c r="L959817" i="48"/>
  <c r="L959818" i="48"/>
  <c r="L959819" i="48"/>
  <c r="L959820" i="48"/>
  <c r="L959821" i="48"/>
  <c r="L959822" i="48"/>
  <c r="L959823" i="48"/>
  <c r="L959824" i="48"/>
  <c r="L959825" i="48"/>
  <c r="L959826" i="48"/>
  <c r="L959827" i="48"/>
  <c r="L959828" i="48"/>
  <c r="L959829" i="48"/>
  <c r="L959830" i="48"/>
  <c r="L959831" i="48"/>
  <c r="L959832" i="48"/>
  <c r="L959833" i="48"/>
  <c r="L959834" i="48"/>
  <c r="L959835" i="48"/>
  <c r="L959836" i="48"/>
  <c r="L959837" i="48"/>
  <c r="L959838" i="48"/>
  <c r="L959839" i="48"/>
  <c r="L959840" i="48"/>
  <c r="L959841" i="48"/>
  <c r="L959842" i="48"/>
  <c r="L959843" i="48"/>
  <c r="L959844" i="48"/>
  <c r="L959845" i="48"/>
  <c r="L959846" i="48"/>
  <c r="L959847" i="48"/>
  <c r="L959848" i="48"/>
  <c r="L959849" i="48"/>
  <c r="L959850" i="48"/>
  <c r="L959851" i="48"/>
  <c r="L959852" i="48"/>
  <c r="L959853" i="48"/>
  <c r="L959854" i="48"/>
  <c r="L959855" i="48"/>
  <c r="L959856" i="48"/>
  <c r="L959857" i="48"/>
  <c r="L959858" i="48"/>
  <c r="L959859" i="48"/>
  <c r="L959860" i="48"/>
  <c r="L959861" i="48"/>
  <c r="L959862" i="48"/>
  <c r="L959863" i="48"/>
  <c r="L959864" i="48"/>
  <c r="L959865" i="48"/>
  <c r="L959866" i="48"/>
  <c r="L959867" i="48"/>
  <c r="L959868" i="48"/>
  <c r="L959869" i="48"/>
  <c r="L959870" i="48"/>
  <c r="L959871" i="48"/>
  <c r="L959872" i="48"/>
  <c r="L959873" i="48"/>
  <c r="L959874" i="48"/>
  <c r="L959875" i="48"/>
  <c r="L959876" i="48"/>
  <c r="L959877" i="48"/>
  <c r="L959878" i="48"/>
  <c r="L959879" i="48"/>
  <c r="L959880" i="48"/>
  <c r="L959881" i="48"/>
  <c r="L959882" i="48"/>
  <c r="L959883" i="48"/>
  <c r="L959884" i="48"/>
  <c r="L959885" i="48"/>
  <c r="L959886" i="48"/>
  <c r="L959887" i="48"/>
  <c r="L959888" i="48"/>
  <c r="L959889" i="48"/>
  <c r="L959890" i="48"/>
  <c r="L959891" i="48"/>
  <c r="L959892" i="48"/>
  <c r="L959893" i="48"/>
  <c r="L959894" i="48"/>
  <c r="L959895" i="48"/>
  <c r="L959896" i="48"/>
  <c r="L959897" i="48"/>
  <c r="L959898" i="48"/>
  <c r="L959899" i="48"/>
  <c r="L959900" i="48"/>
  <c r="L959901" i="48"/>
  <c r="L959902" i="48"/>
  <c r="L959903" i="48"/>
  <c r="L959904" i="48"/>
  <c r="L959905" i="48"/>
  <c r="L959906" i="48"/>
  <c r="L959907" i="48"/>
  <c r="L959908" i="48"/>
  <c r="L959909" i="48"/>
  <c r="L959910" i="48"/>
  <c r="L959911" i="48"/>
  <c r="L959912" i="48"/>
  <c r="L959913" i="48"/>
  <c r="L959914" i="48"/>
  <c r="L959915" i="48"/>
  <c r="L959916" i="48"/>
  <c r="L959917" i="48"/>
  <c r="L959918" i="48"/>
  <c r="L959919" i="48"/>
  <c r="L959920" i="48"/>
  <c r="L959921" i="48"/>
  <c r="L959922" i="48"/>
  <c r="L959923" i="48"/>
  <c r="L959924" i="48"/>
  <c r="L959925" i="48"/>
  <c r="L959926" i="48"/>
  <c r="L959927" i="48"/>
  <c r="L959928" i="48"/>
  <c r="L959929" i="48"/>
  <c r="L959930" i="48"/>
  <c r="L959931" i="48"/>
  <c r="L959932" i="48"/>
  <c r="L959933" i="48"/>
  <c r="L959934" i="48"/>
  <c r="L959935" i="48"/>
  <c r="L959936" i="48"/>
  <c r="L959937" i="48"/>
  <c r="L959938" i="48"/>
  <c r="L959939" i="48"/>
  <c r="L959940" i="48"/>
  <c r="L959941" i="48"/>
  <c r="L959942" i="48"/>
  <c r="L959943" i="48"/>
  <c r="L959944" i="48"/>
  <c r="L959945" i="48"/>
  <c r="L959946" i="48"/>
  <c r="L959947" i="48"/>
  <c r="L959948" i="48"/>
  <c r="L959949" i="48"/>
  <c r="L959950" i="48"/>
  <c r="L959951" i="48"/>
  <c r="L959952" i="48"/>
  <c r="L959953" i="48"/>
  <c r="L959954" i="48"/>
  <c r="L959955" i="48"/>
  <c r="L959956" i="48"/>
  <c r="L959957" i="48"/>
  <c r="L959958" i="48"/>
  <c r="L959959" i="48"/>
  <c r="L959960" i="48"/>
  <c r="L959961" i="48"/>
  <c r="L959962" i="48"/>
  <c r="L959963" i="48"/>
  <c r="L959964" i="48"/>
  <c r="L959965" i="48"/>
  <c r="L959966" i="48"/>
  <c r="L959967" i="48"/>
  <c r="L959968" i="48"/>
  <c r="L959969" i="48"/>
  <c r="L959970" i="48"/>
  <c r="L959971" i="48"/>
  <c r="L959972" i="48"/>
  <c r="L959973" i="48"/>
  <c r="L959974" i="48"/>
  <c r="L959975" i="48"/>
  <c r="L959976" i="48"/>
  <c r="L959977" i="48"/>
  <c r="L959978" i="48"/>
  <c r="L959979" i="48"/>
  <c r="L959980" i="48"/>
  <c r="L959981" i="48"/>
  <c r="L959982" i="48"/>
  <c r="L959983" i="48"/>
  <c r="L959984" i="48"/>
  <c r="L959985" i="48"/>
  <c r="L959986" i="48"/>
  <c r="L959987" i="48"/>
  <c r="L959988" i="48"/>
  <c r="L959989" i="48"/>
  <c r="L959990" i="48"/>
  <c r="L959991" i="48"/>
  <c r="L959992" i="48"/>
  <c r="L959993" i="48"/>
  <c r="L959994" i="48"/>
  <c r="L959995" i="48"/>
  <c r="L959996" i="48"/>
  <c r="L959997" i="48"/>
  <c r="L959998" i="48"/>
  <c r="L959999" i="48"/>
  <c r="L960000" i="48"/>
  <c r="L960001" i="48"/>
  <c r="L960002" i="48"/>
  <c r="L960003" i="48"/>
  <c r="L960004" i="48"/>
  <c r="L960005" i="48"/>
  <c r="L960006" i="48"/>
  <c r="L960007" i="48"/>
  <c r="L960008" i="48"/>
  <c r="L960009" i="48"/>
  <c r="L960010" i="48"/>
  <c r="L960011" i="48"/>
  <c r="L960012" i="48"/>
  <c r="L960013" i="48"/>
  <c r="L960014" i="48"/>
  <c r="L960015" i="48"/>
  <c r="L960016" i="48"/>
  <c r="L960017" i="48"/>
  <c r="L960018" i="48"/>
  <c r="L960019" i="48"/>
  <c r="L960020" i="48"/>
  <c r="L960021" i="48"/>
  <c r="L960022" i="48"/>
  <c r="L960023" i="48"/>
  <c r="L960024" i="48"/>
  <c r="L960025" i="48"/>
  <c r="L960026" i="48"/>
  <c r="L960027" i="48"/>
  <c r="L960028" i="48"/>
  <c r="L960029" i="48"/>
  <c r="L960030" i="48"/>
  <c r="L960031" i="48"/>
  <c r="L960032" i="48"/>
  <c r="L960033" i="48"/>
  <c r="L960034" i="48"/>
  <c r="L960035" i="48"/>
  <c r="L960036" i="48"/>
  <c r="L960037" i="48"/>
  <c r="L960038" i="48"/>
  <c r="L960039" i="48"/>
  <c r="L960040" i="48"/>
  <c r="L960041" i="48"/>
  <c r="L960042" i="48"/>
  <c r="L960043" i="48"/>
  <c r="L960044" i="48"/>
  <c r="L960045" i="48"/>
  <c r="L960046" i="48"/>
  <c r="L960047" i="48"/>
  <c r="L960048" i="48"/>
  <c r="L960049" i="48"/>
  <c r="L960050" i="48"/>
  <c r="L960051" i="48"/>
  <c r="L960052" i="48"/>
  <c r="L960053" i="48"/>
  <c r="L960054" i="48"/>
  <c r="L960055" i="48"/>
  <c r="L960056" i="48"/>
  <c r="L960057" i="48"/>
  <c r="L960058" i="48"/>
  <c r="L960059" i="48"/>
  <c r="L960060" i="48"/>
  <c r="L960061" i="48"/>
  <c r="L960062" i="48"/>
  <c r="L960063" i="48"/>
  <c r="L960064" i="48"/>
  <c r="L960065" i="48"/>
  <c r="L960066" i="48"/>
  <c r="L960067" i="48"/>
  <c r="L960068" i="48"/>
  <c r="L960069" i="48"/>
  <c r="L960070" i="48"/>
  <c r="L960071" i="48"/>
  <c r="L960072" i="48"/>
  <c r="L960073" i="48"/>
  <c r="L960074" i="48"/>
  <c r="L960075" i="48"/>
  <c r="L960076" i="48"/>
  <c r="L960077" i="48"/>
  <c r="L960078" i="48"/>
  <c r="L960079" i="48"/>
  <c r="L960080" i="48"/>
  <c r="L960081" i="48"/>
  <c r="L960082" i="48"/>
  <c r="L960083" i="48"/>
  <c r="L960084" i="48"/>
  <c r="L960085" i="48"/>
  <c r="L960086" i="48"/>
  <c r="L960087" i="48"/>
  <c r="L960088" i="48"/>
  <c r="L960089" i="48"/>
  <c r="L960090" i="48"/>
  <c r="L960091" i="48"/>
  <c r="L960092" i="48"/>
  <c r="L960093" i="48"/>
  <c r="L960094" i="48"/>
  <c r="L960095" i="48"/>
  <c r="L960096" i="48"/>
  <c r="L960097" i="48"/>
  <c r="L960098" i="48"/>
  <c r="L960099" i="48"/>
  <c r="L960100" i="48"/>
  <c r="L960101" i="48"/>
  <c r="L960102" i="48"/>
  <c r="L960103" i="48"/>
  <c r="L960104" i="48"/>
  <c r="L960105" i="48"/>
  <c r="L960106" i="48"/>
  <c r="L960107" i="48"/>
  <c r="L960108" i="48"/>
  <c r="L960109" i="48"/>
  <c r="L960110" i="48"/>
  <c r="L960111" i="48"/>
  <c r="L960112" i="48"/>
  <c r="L960113" i="48"/>
  <c r="L960114" i="48"/>
  <c r="L960115" i="48"/>
  <c r="L960116" i="48"/>
  <c r="L960117" i="48"/>
  <c r="L960118" i="48"/>
  <c r="L960119" i="48"/>
  <c r="L960120" i="48"/>
  <c r="L960121" i="48"/>
  <c r="L960122" i="48"/>
  <c r="L960123" i="48"/>
  <c r="L960124" i="48"/>
  <c r="L960125" i="48"/>
  <c r="L960126" i="48"/>
  <c r="L960127" i="48"/>
  <c r="L960128" i="48"/>
  <c r="L960129" i="48"/>
  <c r="L960130" i="48"/>
  <c r="L960131" i="48"/>
  <c r="L960132" i="48"/>
  <c r="L960133" i="48"/>
  <c r="L960134" i="48"/>
  <c r="L960135" i="48"/>
  <c r="L960136" i="48"/>
  <c r="L960137" i="48"/>
  <c r="L960138" i="48"/>
  <c r="L960139" i="48"/>
  <c r="L960140" i="48"/>
  <c r="L960141" i="48"/>
  <c r="L960142" i="48"/>
  <c r="L960143" i="48"/>
  <c r="L960144" i="48"/>
  <c r="L960145" i="48"/>
  <c r="L960146" i="48"/>
  <c r="L960147" i="48"/>
  <c r="L960148" i="48"/>
  <c r="L960149" i="48"/>
  <c r="L960150" i="48"/>
  <c r="L960151" i="48"/>
  <c r="L960152" i="48"/>
  <c r="L960153" i="48"/>
  <c r="L960154" i="48"/>
  <c r="L960155" i="48"/>
  <c r="L960156" i="48"/>
  <c r="L960157" i="48"/>
  <c r="L960158" i="48"/>
  <c r="L960159" i="48"/>
  <c r="L960160" i="48"/>
  <c r="L960161" i="48"/>
  <c r="L960162" i="48"/>
  <c r="L960163" i="48"/>
  <c r="L960164" i="48"/>
  <c r="L960165" i="48"/>
  <c r="L960166" i="48"/>
  <c r="L960167" i="48"/>
  <c r="L960168" i="48"/>
  <c r="L960169" i="48"/>
  <c r="L960170" i="48"/>
  <c r="L960171" i="48"/>
  <c r="L960172" i="48"/>
  <c r="L960173" i="48"/>
  <c r="L960174" i="48"/>
  <c r="L960175" i="48"/>
  <c r="L960176" i="48"/>
  <c r="L960177" i="48"/>
  <c r="L960178" i="48"/>
  <c r="L960179" i="48"/>
  <c r="L960180" i="48"/>
  <c r="L960181" i="48"/>
  <c r="L960182" i="48"/>
  <c r="L960183" i="48"/>
  <c r="L960184" i="48"/>
  <c r="L960185" i="48"/>
  <c r="L960186" i="48"/>
  <c r="L960187" i="48"/>
  <c r="L960188" i="48"/>
  <c r="L960189" i="48"/>
  <c r="L960190" i="48"/>
  <c r="L960191" i="48"/>
  <c r="L960192" i="48"/>
  <c r="L960193" i="48"/>
  <c r="L960194" i="48"/>
  <c r="L960195" i="48"/>
  <c r="L960196" i="48"/>
  <c r="L960197" i="48"/>
  <c r="L960198" i="48"/>
  <c r="L960199" i="48"/>
  <c r="L960200" i="48"/>
  <c r="L960201" i="48"/>
  <c r="L960202" i="48"/>
  <c r="L960203" i="48"/>
  <c r="L960204" i="48"/>
  <c r="L960205" i="48"/>
  <c r="L960206" i="48"/>
  <c r="L960207" i="48"/>
  <c r="L960208" i="48"/>
  <c r="L960209" i="48"/>
  <c r="L960210" i="48"/>
  <c r="L960211" i="48"/>
  <c r="L960212" i="48"/>
  <c r="L960213" i="48"/>
  <c r="L960214" i="48"/>
  <c r="L960215" i="48"/>
  <c r="L960216" i="48"/>
  <c r="L960217" i="48"/>
  <c r="L960218" i="48"/>
  <c r="L960219" i="48"/>
  <c r="L960220" i="48"/>
  <c r="L960221" i="48"/>
  <c r="L960222" i="48"/>
  <c r="L960223" i="48"/>
  <c r="L960224" i="48"/>
  <c r="L960225" i="48"/>
  <c r="L960226" i="48"/>
  <c r="L960227" i="48"/>
  <c r="L960228" i="48"/>
  <c r="L960229" i="48"/>
  <c r="L960230" i="48"/>
  <c r="L960231" i="48"/>
  <c r="L960232" i="48"/>
  <c r="L960233" i="48"/>
  <c r="L960234" i="48"/>
  <c r="L960235" i="48"/>
  <c r="L960236" i="48"/>
  <c r="L960237" i="48"/>
  <c r="L960238" i="48"/>
  <c r="L960239" i="48"/>
  <c r="L960240" i="48"/>
  <c r="L960241" i="48"/>
  <c r="L960242" i="48"/>
  <c r="L960243" i="48"/>
  <c r="L960244" i="48"/>
  <c r="L960245" i="48"/>
  <c r="L960246" i="48"/>
  <c r="L960247" i="48"/>
  <c r="L960248" i="48"/>
  <c r="L960249" i="48"/>
  <c r="L960250" i="48"/>
  <c r="L960251" i="48"/>
  <c r="L960252" i="48"/>
  <c r="L960253" i="48"/>
  <c r="L960254" i="48"/>
  <c r="L960255" i="48"/>
  <c r="L960256" i="48"/>
  <c r="L960257" i="48"/>
  <c r="L960258" i="48"/>
  <c r="L960259" i="48"/>
  <c r="L960260" i="48"/>
  <c r="L960261" i="48"/>
  <c r="L960262" i="48"/>
  <c r="L960263" i="48"/>
  <c r="L960264" i="48"/>
  <c r="L960265" i="48"/>
  <c r="L960266" i="48"/>
  <c r="L960267" i="48"/>
  <c r="L960268" i="48"/>
  <c r="L960269" i="48"/>
  <c r="L960270" i="48"/>
  <c r="L960271" i="48"/>
  <c r="L960272" i="48"/>
  <c r="L960273" i="48"/>
  <c r="L960274" i="48"/>
  <c r="L960275" i="48"/>
  <c r="L960276" i="48"/>
  <c r="L960277" i="48"/>
  <c r="L960278" i="48"/>
  <c r="L960279" i="48"/>
  <c r="L960280" i="48"/>
  <c r="L960281" i="48"/>
  <c r="L960282" i="48"/>
  <c r="L960283" i="48"/>
  <c r="L960284" i="48"/>
  <c r="L960285" i="48"/>
  <c r="L960286" i="48"/>
  <c r="L960287" i="48"/>
  <c r="L960288" i="48"/>
  <c r="L960289" i="48"/>
  <c r="L960290" i="48"/>
  <c r="L960291" i="48"/>
  <c r="L960292" i="48"/>
  <c r="L960293" i="48"/>
  <c r="L960294" i="48"/>
  <c r="L960295" i="48"/>
  <c r="L960296" i="48"/>
  <c r="L960297" i="48"/>
  <c r="L960298" i="48"/>
  <c r="L960299" i="48"/>
  <c r="L960300" i="48"/>
  <c r="L960301" i="48"/>
  <c r="L960302" i="48"/>
  <c r="L960303" i="48"/>
  <c r="L960304" i="48"/>
  <c r="L960305" i="48"/>
  <c r="L960306" i="48"/>
  <c r="L960307" i="48"/>
  <c r="L960308" i="48"/>
  <c r="L960309" i="48"/>
  <c r="L960310" i="48"/>
  <c r="L960311" i="48"/>
  <c r="L960312" i="48"/>
  <c r="L960313" i="48"/>
  <c r="L960314" i="48"/>
  <c r="L960315" i="48"/>
  <c r="L960316" i="48"/>
  <c r="L960317" i="48"/>
  <c r="L960318" i="48"/>
  <c r="L960319" i="48"/>
  <c r="L960320" i="48"/>
  <c r="L960321" i="48"/>
  <c r="L960322" i="48"/>
  <c r="L960323" i="48"/>
  <c r="L960324" i="48"/>
  <c r="L960325" i="48"/>
  <c r="L960326" i="48"/>
  <c r="L960327" i="48"/>
  <c r="L960328" i="48"/>
  <c r="L960329" i="48"/>
  <c r="L960330" i="48"/>
  <c r="L960331" i="48"/>
  <c r="L960332" i="48"/>
  <c r="L960333" i="48"/>
  <c r="L960334" i="48"/>
  <c r="L960335" i="48"/>
  <c r="L960336" i="48"/>
  <c r="L960337" i="48"/>
  <c r="L960338" i="48"/>
  <c r="L960339" i="48"/>
  <c r="L960340" i="48"/>
  <c r="L960341" i="48"/>
  <c r="L960342" i="48"/>
  <c r="L960343" i="48"/>
  <c r="L960344" i="48"/>
  <c r="L960345" i="48"/>
  <c r="L960346" i="48"/>
  <c r="L960347" i="48"/>
  <c r="L960348" i="48"/>
  <c r="L960349" i="48"/>
  <c r="L960350" i="48"/>
  <c r="L960351" i="48"/>
  <c r="L960352" i="48"/>
  <c r="L960353" i="48"/>
  <c r="L960354" i="48"/>
  <c r="L960355" i="48"/>
  <c r="L960356" i="48"/>
  <c r="L960357" i="48"/>
  <c r="L960358" i="48"/>
  <c r="L960359" i="48"/>
  <c r="L960360" i="48"/>
  <c r="L960361" i="48"/>
  <c r="L960362" i="48"/>
  <c r="L960363" i="48"/>
  <c r="L960364" i="48"/>
  <c r="L960365" i="48"/>
  <c r="L960366" i="48"/>
  <c r="L960367" i="48"/>
  <c r="L960368" i="48"/>
  <c r="L960369" i="48"/>
  <c r="L960370" i="48"/>
  <c r="L960371" i="48"/>
  <c r="L960372" i="48"/>
  <c r="L960373" i="48"/>
  <c r="L960374" i="48"/>
  <c r="L960375" i="48"/>
  <c r="L960376" i="48"/>
  <c r="L960377" i="48"/>
  <c r="L960378" i="48"/>
  <c r="L960379" i="48"/>
  <c r="L960380" i="48"/>
  <c r="L960381" i="48"/>
  <c r="L960382" i="48"/>
  <c r="L960383" i="48"/>
  <c r="L960384" i="48"/>
  <c r="L960385" i="48"/>
  <c r="L960386" i="48"/>
  <c r="L960387" i="48"/>
  <c r="L960388" i="48"/>
  <c r="L960389" i="48"/>
  <c r="L960390" i="48"/>
  <c r="L960391" i="48"/>
  <c r="L960392" i="48"/>
  <c r="L960393" i="48"/>
  <c r="L960394" i="48"/>
  <c r="L960395" i="48"/>
  <c r="L960396" i="48"/>
  <c r="L960397" i="48"/>
  <c r="L960398" i="48"/>
  <c r="L960399" i="48"/>
  <c r="L960400" i="48"/>
  <c r="L960401" i="48"/>
  <c r="L960402" i="48"/>
  <c r="L960403" i="48"/>
  <c r="L960404" i="48"/>
  <c r="L960405" i="48"/>
  <c r="L960406" i="48"/>
  <c r="L960407" i="48"/>
  <c r="L960408" i="48"/>
  <c r="L960409" i="48"/>
  <c r="L960410" i="48"/>
  <c r="L960411" i="48"/>
  <c r="L960412" i="48"/>
  <c r="L960413" i="48"/>
  <c r="L960414" i="48"/>
  <c r="L960415" i="48"/>
  <c r="L960416" i="48"/>
  <c r="L960417" i="48"/>
  <c r="L960418" i="48"/>
  <c r="L960419" i="48"/>
  <c r="L960420" i="48"/>
  <c r="L960421" i="48"/>
  <c r="L960422" i="48"/>
  <c r="L960423" i="48"/>
  <c r="L960424" i="48"/>
  <c r="L960425" i="48"/>
  <c r="L960426" i="48"/>
  <c r="L960427" i="48"/>
  <c r="L960428" i="48"/>
  <c r="L960429" i="48"/>
  <c r="L960430" i="48"/>
  <c r="L960431" i="48"/>
  <c r="L960432" i="48"/>
  <c r="L960433" i="48"/>
  <c r="L960434" i="48"/>
  <c r="L960435" i="48"/>
  <c r="L960436" i="48"/>
  <c r="L960437" i="48"/>
  <c r="L960438" i="48"/>
  <c r="L960439" i="48"/>
  <c r="L960440" i="48"/>
  <c r="L960441" i="48"/>
  <c r="L960442" i="48"/>
  <c r="L960443" i="48"/>
  <c r="L960444" i="48"/>
  <c r="L960445" i="48"/>
  <c r="L960446" i="48"/>
  <c r="L960447" i="48"/>
  <c r="L960448" i="48"/>
  <c r="L960449" i="48"/>
  <c r="L960450" i="48"/>
  <c r="L960451" i="48"/>
  <c r="L960452" i="48"/>
  <c r="L960453" i="48"/>
  <c r="L960454" i="48"/>
  <c r="L960455" i="48"/>
  <c r="L960456" i="48"/>
  <c r="L960457" i="48"/>
  <c r="L960458" i="48"/>
  <c r="L960459" i="48"/>
  <c r="L960460" i="48"/>
  <c r="L960461" i="48"/>
  <c r="L960462" i="48"/>
  <c r="L960463" i="48"/>
  <c r="L960464" i="48"/>
  <c r="L960465" i="48"/>
  <c r="L960466" i="48"/>
  <c r="L960467" i="48"/>
  <c r="L960468" i="48"/>
  <c r="L960469" i="48"/>
  <c r="L960470" i="48"/>
  <c r="L960471" i="48"/>
  <c r="L960472" i="48"/>
  <c r="L960473" i="48"/>
  <c r="L960474" i="48"/>
  <c r="L960475" i="48"/>
  <c r="L960476" i="48"/>
  <c r="L960477" i="48"/>
  <c r="L960478" i="48"/>
  <c r="L960479" i="48"/>
  <c r="L960480" i="48"/>
  <c r="L960481" i="48"/>
  <c r="L960482" i="48"/>
  <c r="L960483" i="48"/>
  <c r="L960484" i="48"/>
  <c r="L960485" i="48"/>
  <c r="L960486" i="48"/>
  <c r="L960487" i="48"/>
  <c r="L960488" i="48"/>
  <c r="L960489" i="48"/>
  <c r="L960490" i="48"/>
  <c r="L960491" i="48"/>
  <c r="L960492" i="48"/>
  <c r="L960493" i="48"/>
  <c r="L960494" i="48"/>
  <c r="L960495" i="48"/>
  <c r="L960496" i="48"/>
  <c r="L960497" i="48"/>
  <c r="L960498" i="48"/>
  <c r="L960499" i="48"/>
  <c r="L960500" i="48"/>
  <c r="L960501" i="48"/>
  <c r="L960502" i="48"/>
  <c r="L960503" i="48"/>
  <c r="L960504" i="48"/>
  <c r="L960505" i="48"/>
  <c r="L960506" i="48"/>
  <c r="L960507" i="48"/>
  <c r="L960508" i="48"/>
  <c r="L960509" i="48"/>
  <c r="L960510" i="48"/>
  <c r="L960511" i="48"/>
  <c r="L960512" i="48"/>
  <c r="L960513" i="48"/>
  <c r="L960514" i="48"/>
  <c r="L960515" i="48"/>
  <c r="L960516" i="48"/>
  <c r="L960517" i="48"/>
  <c r="L960518" i="48"/>
  <c r="L960519" i="48"/>
  <c r="L960520" i="48"/>
  <c r="L960521" i="48"/>
  <c r="L960522" i="48"/>
  <c r="L960523" i="48"/>
  <c r="L960524" i="48"/>
  <c r="L960525" i="48"/>
  <c r="L960526" i="48"/>
  <c r="L960527" i="48"/>
  <c r="L960528" i="48"/>
  <c r="L960529" i="48"/>
  <c r="L960530" i="48"/>
  <c r="L960531" i="48"/>
  <c r="L960532" i="48"/>
  <c r="L960533" i="48"/>
  <c r="L960534" i="48"/>
  <c r="L960535" i="48"/>
  <c r="L960536" i="48"/>
  <c r="L960537" i="48"/>
  <c r="L960538" i="48"/>
  <c r="L960539" i="48"/>
  <c r="L960540" i="48"/>
  <c r="L960541" i="48"/>
  <c r="L960542" i="48"/>
  <c r="L960543" i="48"/>
  <c r="L960544" i="48"/>
  <c r="L960545" i="48"/>
  <c r="L960546" i="48"/>
  <c r="L960547" i="48"/>
  <c r="L960548" i="48"/>
  <c r="L960549" i="48"/>
  <c r="L960550" i="48"/>
  <c r="L960551" i="48"/>
  <c r="L960552" i="48"/>
  <c r="L960553" i="48"/>
  <c r="L960554" i="48"/>
  <c r="L960555" i="48"/>
  <c r="L960556" i="48"/>
  <c r="L960557" i="48"/>
  <c r="L960558" i="48"/>
  <c r="L960559" i="48"/>
  <c r="L960560" i="48"/>
  <c r="L960561" i="48"/>
  <c r="L960562" i="48"/>
  <c r="L960563" i="48"/>
  <c r="L960564" i="48"/>
  <c r="L960565" i="48"/>
  <c r="L960566" i="48"/>
  <c r="L960567" i="48"/>
  <c r="L960568" i="48"/>
  <c r="L960569" i="48"/>
  <c r="L960570" i="48"/>
  <c r="L960571" i="48"/>
  <c r="L960572" i="48"/>
  <c r="L960573" i="48"/>
  <c r="L960574" i="48"/>
  <c r="L960575" i="48"/>
  <c r="L960576" i="48"/>
  <c r="L960577" i="48"/>
  <c r="L960578" i="48"/>
  <c r="L960579" i="48"/>
  <c r="L960580" i="48"/>
  <c r="L960581" i="48"/>
  <c r="L960582" i="48"/>
  <c r="L960583" i="48"/>
  <c r="L960584" i="48"/>
  <c r="L960585" i="48"/>
  <c r="L960586" i="48"/>
  <c r="L960587" i="48"/>
  <c r="L960588" i="48"/>
  <c r="L960589" i="48"/>
  <c r="L960590" i="48"/>
  <c r="L960591" i="48"/>
  <c r="L960592" i="48"/>
  <c r="L960593" i="48"/>
  <c r="L960594" i="48"/>
  <c r="L960595" i="48"/>
  <c r="L960596" i="48"/>
  <c r="L960597" i="48"/>
  <c r="L960598" i="48"/>
  <c r="L960599" i="48"/>
  <c r="L960600" i="48"/>
  <c r="L960601" i="48"/>
  <c r="L960602" i="48"/>
  <c r="L960603" i="48"/>
  <c r="L960604" i="48"/>
  <c r="L960605" i="48"/>
  <c r="L960606" i="48"/>
  <c r="L960607" i="48"/>
  <c r="L960608" i="48"/>
  <c r="L960609" i="48"/>
  <c r="L960610" i="48"/>
  <c r="L960611" i="48"/>
  <c r="L960612" i="48"/>
  <c r="L960613" i="48"/>
  <c r="L960614" i="48"/>
  <c r="L960615" i="48"/>
  <c r="L960616" i="48"/>
  <c r="L960617" i="48"/>
  <c r="L960618" i="48"/>
  <c r="L960619" i="48"/>
  <c r="L960620" i="48"/>
  <c r="L960621" i="48"/>
  <c r="L960622" i="48"/>
  <c r="L960623" i="48"/>
  <c r="L960624" i="48"/>
  <c r="L960625" i="48"/>
  <c r="L960626" i="48"/>
  <c r="L960627" i="48"/>
  <c r="L960628" i="48"/>
  <c r="L960629" i="48"/>
  <c r="L960630" i="48"/>
  <c r="L960631" i="48"/>
  <c r="L960632" i="48"/>
  <c r="L960633" i="48"/>
  <c r="L960634" i="48"/>
  <c r="L960635" i="48"/>
  <c r="L960636" i="48"/>
  <c r="L960637" i="48"/>
  <c r="L960638" i="48"/>
  <c r="L960639" i="48"/>
  <c r="L960640" i="48"/>
  <c r="L960641" i="48"/>
  <c r="L960642" i="48"/>
  <c r="L960643" i="48"/>
  <c r="L960644" i="48"/>
  <c r="L960645" i="48"/>
  <c r="L960646" i="48"/>
  <c r="L960647" i="48"/>
  <c r="L960648" i="48"/>
  <c r="L960649" i="48"/>
  <c r="L960650" i="48"/>
  <c r="L960651" i="48"/>
  <c r="L960652" i="48"/>
  <c r="L960653" i="48"/>
  <c r="L960654" i="48"/>
  <c r="L960655" i="48"/>
  <c r="L960656" i="48"/>
  <c r="L960657" i="48"/>
  <c r="L960658" i="48"/>
  <c r="L960659" i="48"/>
  <c r="L960660" i="48"/>
  <c r="L960661" i="48"/>
  <c r="L960662" i="48"/>
  <c r="L960663" i="48"/>
  <c r="L960664" i="48"/>
  <c r="L960665" i="48"/>
  <c r="L960666" i="48"/>
  <c r="L960667" i="48"/>
  <c r="L960668" i="48"/>
  <c r="L960669" i="48"/>
  <c r="L960670" i="48"/>
  <c r="L960671" i="48"/>
  <c r="L960672" i="48"/>
  <c r="L960673" i="48"/>
  <c r="L960674" i="48"/>
  <c r="L960675" i="48"/>
  <c r="L960676" i="48"/>
  <c r="L960677" i="48"/>
  <c r="L960678" i="48"/>
  <c r="L960679" i="48"/>
  <c r="L960680" i="48"/>
  <c r="L960681" i="48"/>
  <c r="L960682" i="48"/>
  <c r="L960683" i="48"/>
  <c r="L960684" i="48"/>
  <c r="L960685" i="48"/>
  <c r="L960686" i="48"/>
  <c r="L960687" i="48"/>
  <c r="L960688" i="48"/>
  <c r="L960689" i="48"/>
  <c r="L960690" i="48"/>
  <c r="L960691" i="48"/>
  <c r="L960692" i="48"/>
  <c r="L960693" i="48"/>
  <c r="L960694" i="48"/>
  <c r="L960695" i="48"/>
  <c r="L960696" i="48"/>
  <c r="L960697" i="48"/>
  <c r="L960698" i="48"/>
  <c r="L960699" i="48"/>
  <c r="L960700" i="48"/>
  <c r="L960701" i="48"/>
  <c r="L960702" i="48"/>
  <c r="L960703" i="48"/>
  <c r="L960704" i="48"/>
  <c r="L960705" i="48"/>
  <c r="L960706" i="48"/>
  <c r="L960707" i="48"/>
  <c r="L960708" i="48"/>
  <c r="L960709" i="48"/>
  <c r="L960710" i="48"/>
  <c r="L960711" i="48"/>
  <c r="L960712" i="48"/>
  <c r="L960713" i="48"/>
  <c r="L960714" i="48"/>
  <c r="L960715" i="48"/>
  <c r="L960716" i="48"/>
  <c r="L960717" i="48"/>
  <c r="L960718" i="48"/>
  <c r="L960719" i="48"/>
  <c r="L960720" i="48"/>
  <c r="L960721" i="48"/>
  <c r="L960722" i="48"/>
  <c r="L960723" i="48"/>
  <c r="L960724" i="48"/>
  <c r="L960725" i="48"/>
  <c r="L960726" i="48"/>
  <c r="L960727" i="48"/>
  <c r="L960728" i="48"/>
  <c r="L960729" i="48"/>
  <c r="L960730" i="48"/>
  <c r="L960731" i="48"/>
  <c r="L960732" i="48"/>
  <c r="L960733" i="48"/>
  <c r="L960734" i="48"/>
  <c r="L960735" i="48"/>
  <c r="L960736" i="48"/>
  <c r="L960737" i="48"/>
  <c r="L960738" i="48"/>
  <c r="L960739" i="48"/>
  <c r="L960740" i="48"/>
  <c r="L960741" i="48"/>
  <c r="L960742" i="48"/>
  <c r="L960743" i="48"/>
  <c r="L960744" i="48"/>
  <c r="L960745" i="48"/>
  <c r="L960746" i="48"/>
  <c r="L960747" i="48"/>
  <c r="L960748" i="48"/>
  <c r="L960749" i="48"/>
  <c r="L960750" i="48"/>
  <c r="L960751" i="48"/>
  <c r="L960752" i="48"/>
  <c r="L960753" i="48"/>
  <c r="L960754" i="48"/>
  <c r="L960755" i="48"/>
  <c r="L960756" i="48"/>
  <c r="L960757" i="48"/>
  <c r="L960758" i="48"/>
  <c r="L960759" i="48"/>
  <c r="L960760" i="48"/>
  <c r="L960761" i="48"/>
  <c r="L960762" i="48"/>
  <c r="L960763" i="48"/>
  <c r="L960764" i="48"/>
  <c r="L960765" i="48"/>
  <c r="L960766" i="48"/>
  <c r="L960767" i="48"/>
  <c r="L960768" i="48"/>
  <c r="L960769" i="48"/>
  <c r="L960770" i="48"/>
  <c r="L960771" i="48"/>
  <c r="L960772" i="48"/>
  <c r="L960773" i="48"/>
  <c r="L960774" i="48"/>
  <c r="L960775" i="48"/>
  <c r="L960776" i="48"/>
  <c r="L960777" i="48"/>
  <c r="L960778" i="48"/>
  <c r="L960779" i="48"/>
  <c r="L960780" i="48"/>
  <c r="L960781" i="48"/>
  <c r="L960782" i="48"/>
  <c r="L960783" i="48"/>
  <c r="L960784" i="48"/>
  <c r="L960785" i="48"/>
  <c r="L960786" i="48"/>
  <c r="L960787" i="48"/>
  <c r="L960788" i="48"/>
  <c r="L960789" i="48"/>
  <c r="L960790" i="48"/>
  <c r="L960791" i="48"/>
  <c r="L960792" i="48"/>
  <c r="L960793" i="48"/>
  <c r="L960794" i="48"/>
  <c r="L960795" i="48"/>
  <c r="L960796" i="48"/>
  <c r="L960797" i="48"/>
  <c r="L960798" i="48"/>
  <c r="L960799" i="48"/>
  <c r="L960800" i="48"/>
  <c r="L960801" i="48"/>
  <c r="L960802" i="48"/>
  <c r="L960803" i="48"/>
  <c r="L960804" i="48"/>
  <c r="L960805" i="48"/>
  <c r="L960806" i="48"/>
  <c r="L960807" i="48"/>
  <c r="L960808" i="48"/>
  <c r="L960809" i="48"/>
  <c r="L960810" i="48"/>
  <c r="L960811" i="48"/>
  <c r="L960812" i="48"/>
  <c r="L960813" i="48"/>
  <c r="L960814" i="48"/>
  <c r="L960815" i="48"/>
  <c r="L960816" i="48"/>
  <c r="L960817" i="48"/>
  <c r="L960818" i="48"/>
  <c r="L960819" i="48"/>
  <c r="L960820" i="48"/>
  <c r="L960821" i="48"/>
  <c r="L960822" i="48"/>
  <c r="L960823" i="48"/>
  <c r="L960824" i="48"/>
  <c r="L960825" i="48"/>
  <c r="L960826" i="48"/>
  <c r="L960827" i="48"/>
  <c r="L960828" i="48"/>
  <c r="L960829" i="48"/>
  <c r="L960830" i="48"/>
  <c r="L960831" i="48"/>
  <c r="L960832" i="48"/>
  <c r="L960833" i="48"/>
  <c r="L960834" i="48"/>
  <c r="L960835" i="48"/>
  <c r="L960836" i="48"/>
  <c r="L960837" i="48"/>
  <c r="L960838" i="48"/>
  <c r="L960839" i="48"/>
  <c r="L960840" i="48"/>
  <c r="L960841" i="48"/>
  <c r="L960842" i="48"/>
  <c r="L960843" i="48"/>
  <c r="L960844" i="48"/>
  <c r="L960845" i="48"/>
  <c r="L960846" i="48"/>
  <c r="L960847" i="48"/>
  <c r="L960848" i="48"/>
  <c r="L960849" i="48"/>
  <c r="L960850" i="48"/>
  <c r="L960851" i="48"/>
  <c r="L960852" i="48"/>
  <c r="L960853" i="48"/>
  <c r="L960854" i="48"/>
  <c r="L960855" i="48"/>
  <c r="L960856" i="48"/>
  <c r="L960857" i="48"/>
  <c r="L960858" i="48"/>
  <c r="L960859" i="48"/>
  <c r="L960860" i="48"/>
  <c r="L960861" i="48"/>
  <c r="L960862" i="48"/>
  <c r="L960863" i="48"/>
  <c r="L960864" i="48"/>
  <c r="L960865" i="48"/>
  <c r="L960866" i="48"/>
  <c r="L960867" i="48"/>
  <c r="L960868" i="48"/>
  <c r="L960869" i="48"/>
  <c r="L960870" i="48"/>
  <c r="L960871" i="48"/>
  <c r="L960872" i="48"/>
  <c r="L960873" i="48"/>
  <c r="L960874" i="48"/>
  <c r="L960875" i="48"/>
  <c r="L960876" i="48"/>
  <c r="L960877" i="48"/>
  <c r="L960878" i="48"/>
  <c r="L960879" i="48"/>
  <c r="L960880" i="48"/>
  <c r="L960881" i="48"/>
  <c r="L960882" i="48"/>
  <c r="L960883" i="48"/>
  <c r="L960884" i="48"/>
  <c r="L960885" i="48"/>
  <c r="L960886" i="48"/>
  <c r="L960887" i="48"/>
  <c r="L960888" i="48"/>
  <c r="L960889" i="48"/>
  <c r="L960890" i="48"/>
  <c r="L960891" i="48"/>
  <c r="L960892" i="48"/>
  <c r="L960893" i="48"/>
  <c r="L960894" i="48"/>
  <c r="L960895" i="48"/>
  <c r="L960896" i="48"/>
  <c r="L960897" i="48"/>
  <c r="L960898" i="48"/>
  <c r="L960899" i="48"/>
  <c r="L960900" i="48"/>
  <c r="L960901" i="48"/>
  <c r="L960902" i="48"/>
  <c r="L960903" i="48"/>
  <c r="L960904" i="48"/>
  <c r="L960905" i="48"/>
  <c r="L960906" i="48"/>
  <c r="L960907" i="48"/>
  <c r="L960908" i="48"/>
  <c r="L960909" i="48"/>
  <c r="L960910" i="48"/>
  <c r="L960911" i="48"/>
  <c r="L960912" i="48"/>
  <c r="L960913" i="48"/>
  <c r="L960914" i="48"/>
  <c r="L960915" i="48"/>
  <c r="L960916" i="48"/>
  <c r="L960917" i="48"/>
  <c r="L960918" i="48"/>
  <c r="L960919" i="48"/>
  <c r="L960920" i="48"/>
  <c r="L960921" i="48"/>
  <c r="L960922" i="48"/>
  <c r="L960923" i="48"/>
  <c r="L960924" i="48"/>
  <c r="L960925" i="48"/>
  <c r="L960926" i="48"/>
  <c r="L960927" i="48"/>
  <c r="L960928" i="48"/>
  <c r="L960929" i="48"/>
  <c r="L960930" i="48"/>
  <c r="L960931" i="48"/>
  <c r="L960932" i="48"/>
  <c r="L960933" i="48"/>
  <c r="L960934" i="48"/>
  <c r="L960935" i="48"/>
  <c r="L960936" i="48"/>
  <c r="L960937" i="48"/>
  <c r="L960938" i="48"/>
  <c r="L960939" i="48"/>
  <c r="L960940" i="48"/>
  <c r="L960941" i="48"/>
  <c r="L960942" i="48"/>
  <c r="L960943" i="48"/>
  <c r="L960944" i="48"/>
  <c r="L960945" i="48"/>
  <c r="L960946" i="48"/>
  <c r="L960947" i="48"/>
  <c r="L960948" i="48"/>
  <c r="L960949" i="48"/>
  <c r="L960950" i="48"/>
  <c r="L960951" i="48"/>
  <c r="L960952" i="48"/>
  <c r="L960953" i="48"/>
  <c r="L960954" i="48"/>
  <c r="L960955" i="48"/>
  <c r="L960956" i="48"/>
  <c r="L960957" i="48"/>
  <c r="L960958" i="48"/>
  <c r="L960959" i="48"/>
  <c r="L960960" i="48"/>
  <c r="L960961" i="48"/>
  <c r="L960962" i="48"/>
  <c r="L960963" i="48"/>
  <c r="L960964" i="48"/>
  <c r="L960965" i="48"/>
  <c r="L960966" i="48"/>
  <c r="L960967" i="48"/>
  <c r="L960968" i="48"/>
  <c r="L960969" i="48"/>
  <c r="L960970" i="48"/>
  <c r="L960971" i="48"/>
  <c r="L960972" i="48"/>
  <c r="L960973" i="48"/>
  <c r="L960974" i="48"/>
  <c r="L960975" i="48"/>
  <c r="L960976" i="48"/>
  <c r="L960977" i="48"/>
  <c r="L960978" i="48"/>
  <c r="L960979" i="48"/>
  <c r="L960980" i="48"/>
  <c r="L960981" i="48"/>
  <c r="L960982" i="48"/>
  <c r="L960983" i="48"/>
  <c r="L960984" i="48"/>
  <c r="L960985" i="48"/>
  <c r="L960986" i="48"/>
  <c r="L960987" i="48"/>
  <c r="L960988" i="48"/>
  <c r="L960989" i="48"/>
  <c r="L960990" i="48"/>
  <c r="L960991" i="48"/>
  <c r="L960992" i="48"/>
  <c r="L960993" i="48"/>
  <c r="L960994" i="48"/>
  <c r="L960995" i="48"/>
  <c r="L960996" i="48"/>
  <c r="L960997" i="48"/>
  <c r="L960998" i="48"/>
  <c r="L960999" i="48"/>
  <c r="L961000" i="48"/>
  <c r="L961001" i="48"/>
  <c r="L961002" i="48"/>
  <c r="L961003" i="48"/>
  <c r="L961004" i="48"/>
  <c r="L961005" i="48"/>
  <c r="L961006" i="48"/>
  <c r="L961007" i="48"/>
  <c r="L961008" i="48"/>
  <c r="L961009" i="48"/>
  <c r="L961010" i="48"/>
  <c r="L961011" i="48"/>
  <c r="L961012" i="48"/>
  <c r="L961013" i="48"/>
  <c r="L961014" i="48"/>
  <c r="L961015" i="48"/>
  <c r="L961016" i="48"/>
  <c r="L961017" i="48"/>
  <c r="L961018" i="48"/>
  <c r="L961019" i="48"/>
  <c r="L961020" i="48"/>
  <c r="L961021" i="48"/>
  <c r="L961022" i="48"/>
  <c r="L961023" i="48"/>
  <c r="L961024" i="48"/>
  <c r="L961025" i="48"/>
  <c r="L961026" i="48"/>
  <c r="L961027" i="48"/>
  <c r="L961028" i="48"/>
  <c r="L961029" i="48"/>
  <c r="L961030" i="48"/>
  <c r="L961031" i="48"/>
  <c r="L961032" i="48"/>
  <c r="L961033" i="48"/>
  <c r="L961034" i="48"/>
  <c r="L961035" i="48"/>
  <c r="L961036" i="48"/>
  <c r="L961037" i="48"/>
  <c r="L961038" i="48"/>
  <c r="L961039" i="48"/>
  <c r="L961040" i="48"/>
  <c r="L961041" i="48"/>
  <c r="L961042" i="48"/>
  <c r="L961043" i="48"/>
  <c r="L961044" i="48"/>
  <c r="L961045" i="48"/>
  <c r="L961046" i="48"/>
  <c r="L961047" i="48"/>
  <c r="L961048" i="48"/>
  <c r="L961049" i="48"/>
  <c r="L961050" i="48"/>
  <c r="L961051" i="48"/>
  <c r="L961052" i="48"/>
  <c r="L961053" i="48"/>
  <c r="L961054" i="48"/>
  <c r="L961055" i="48"/>
  <c r="L961056" i="48"/>
  <c r="L961057" i="48"/>
  <c r="L961058" i="48"/>
  <c r="L961059" i="48"/>
  <c r="L961060" i="48"/>
  <c r="L961061" i="48"/>
  <c r="L961062" i="48"/>
  <c r="L961063" i="48"/>
  <c r="L961064" i="48"/>
  <c r="L961065" i="48"/>
  <c r="L961066" i="48"/>
  <c r="L961067" i="48"/>
  <c r="L961068" i="48"/>
  <c r="L961069" i="48"/>
  <c r="L961070" i="48"/>
  <c r="L961071" i="48"/>
  <c r="L961072" i="48"/>
  <c r="L961073" i="48"/>
  <c r="L961074" i="48"/>
  <c r="L961075" i="48"/>
  <c r="L961076" i="48"/>
  <c r="L961077" i="48"/>
  <c r="L961078" i="48"/>
  <c r="L961079" i="48"/>
  <c r="L961080" i="48"/>
  <c r="L961081" i="48"/>
  <c r="L961082" i="48"/>
  <c r="L961083" i="48"/>
  <c r="L961084" i="48"/>
  <c r="L961085" i="48"/>
  <c r="L961086" i="48"/>
  <c r="L961087" i="48"/>
  <c r="L961088" i="48"/>
  <c r="L961089" i="48"/>
  <c r="L961090" i="48"/>
  <c r="L961091" i="48"/>
  <c r="L961092" i="48"/>
  <c r="L961093" i="48"/>
  <c r="L961094" i="48"/>
  <c r="L961095" i="48"/>
  <c r="L961096" i="48"/>
  <c r="L961097" i="48"/>
  <c r="L961098" i="48"/>
  <c r="L961099" i="48"/>
  <c r="L961100" i="48"/>
  <c r="L961101" i="48"/>
  <c r="L961102" i="48"/>
  <c r="L961103" i="48"/>
  <c r="L961104" i="48"/>
  <c r="L961105" i="48"/>
  <c r="L961106" i="48"/>
  <c r="L961107" i="48"/>
  <c r="L961108" i="48"/>
  <c r="L961109" i="48"/>
  <c r="L961110" i="48"/>
  <c r="L961111" i="48"/>
  <c r="L961112" i="48"/>
  <c r="L961113" i="48"/>
  <c r="L961114" i="48"/>
  <c r="L961115" i="48"/>
  <c r="L961116" i="48"/>
  <c r="L961117" i="48"/>
  <c r="L961118" i="48"/>
  <c r="L961119" i="48"/>
  <c r="L961120" i="48"/>
  <c r="L961121" i="48"/>
  <c r="L961122" i="48"/>
  <c r="L961123" i="48"/>
  <c r="L961124" i="48"/>
  <c r="L961125" i="48"/>
  <c r="L961126" i="48"/>
  <c r="L961127" i="48"/>
  <c r="L961128" i="48"/>
  <c r="L961129" i="48"/>
  <c r="L961130" i="48"/>
  <c r="L961131" i="48"/>
  <c r="L961132" i="48"/>
  <c r="L961133" i="48"/>
  <c r="L961134" i="48"/>
  <c r="L961135" i="48"/>
  <c r="L961136" i="48"/>
  <c r="L961137" i="48"/>
  <c r="L961138" i="48"/>
  <c r="L961139" i="48"/>
  <c r="L961140" i="48"/>
  <c r="L961141" i="48"/>
  <c r="L961142" i="48"/>
  <c r="L961143" i="48"/>
  <c r="L961144" i="48"/>
  <c r="L961145" i="48"/>
  <c r="L961146" i="48"/>
  <c r="L961147" i="48"/>
  <c r="L961148" i="48"/>
  <c r="L961149" i="48"/>
  <c r="L961150" i="48"/>
  <c r="L961151" i="48"/>
  <c r="L961152" i="48"/>
  <c r="L961153" i="48"/>
  <c r="L961154" i="48"/>
  <c r="L961155" i="48"/>
  <c r="L961156" i="48"/>
  <c r="L961157" i="48"/>
  <c r="L961158" i="48"/>
  <c r="L961159" i="48"/>
  <c r="L961160" i="48"/>
  <c r="L961161" i="48"/>
  <c r="L961162" i="48"/>
  <c r="L961163" i="48"/>
  <c r="L961164" i="48"/>
  <c r="L961165" i="48"/>
  <c r="L961166" i="48"/>
  <c r="L961167" i="48"/>
  <c r="L961168" i="48"/>
  <c r="L961169" i="48"/>
  <c r="L961170" i="48"/>
  <c r="L961171" i="48"/>
  <c r="L961172" i="48"/>
  <c r="L961173" i="48"/>
  <c r="L961174" i="48"/>
  <c r="L961175" i="48"/>
  <c r="L961176" i="48"/>
  <c r="L961177" i="48"/>
  <c r="L961178" i="48"/>
  <c r="L961179" i="48"/>
  <c r="L961180" i="48"/>
  <c r="L961181" i="48"/>
  <c r="L961182" i="48"/>
  <c r="L961183" i="48"/>
  <c r="L961184" i="48"/>
  <c r="L961185" i="48"/>
  <c r="L961186" i="48"/>
  <c r="L961187" i="48"/>
  <c r="L961188" i="48"/>
  <c r="L961189" i="48"/>
  <c r="L961190" i="48"/>
  <c r="L961191" i="48"/>
  <c r="L961192" i="48"/>
  <c r="L961193" i="48"/>
  <c r="L961194" i="48"/>
  <c r="L961195" i="48"/>
  <c r="L961196" i="48"/>
  <c r="L961197" i="48"/>
  <c r="L961198" i="48"/>
  <c r="L961199" i="48"/>
  <c r="L961200" i="48"/>
  <c r="L961201" i="48"/>
  <c r="L961202" i="48"/>
  <c r="L961203" i="48"/>
  <c r="L961204" i="48"/>
  <c r="L961205" i="48"/>
  <c r="L961206" i="48"/>
  <c r="L961207" i="48"/>
  <c r="L961208" i="48"/>
  <c r="L961209" i="48"/>
  <c r="L961210" i="48"/>
  <c r="L961211" i="48"/>
  <c r="L961212" i="48"/>
  <c r="L961213" i="48"/>
  <c r="L961214" i="48"/>
  <c r="L961215" i="48"/>
  <c r="L961216" i="48"/>
  <c r="L961217" i="48"/>
  <c r="L961218" i="48"/>
  <c r="L961219" i="48"/>
  <c r="L961220" i="48"/>
  <c r="L961221" i="48"/>
  <c r="L961222" i="48"/>
  <c r="L961223" i="48"/>
  <c r="L961224" i="48"/>
  <c r="L961225" i="48"/>
  <c r="L961226" i="48"/>
  <c r="L961227" i="48"/>
  <c r="L961228" i="48"/>
  <c r="L961229" i="48"/>
  <c r="L961230" i="48"/>
  <c r="L961231" i="48"/>
  <c r="L961232" i="48"/>
  <c r="L961233" i="48"/>
  <c r="L961234" i="48"/>
  <c r="L961235" i="48"/>
  <c r="L961236" i="48"/>
  <c r="L961237" i="48"/>
  <c r="L961238" i="48"/>
  <c r="L961239" i="48"/>
  <c r="L961240" i="48"/>
  <c r="L961241" i="48"/>
  <c r="L961242" i="48"/>
  <c r="L961243" i="48"/>
  <c r="L961244" i="48"/>
  <c r="L961245" i="48"/>
  <c r="L961246" i="48"/>
  <c r="L961247" i="48"/>
  <c r="L961248" i="48"/>
  <c r="L961249" i="48"/>
  <c r="L961250" i="48"/>
  <c r="L961251" i="48"/>
  <c r="L961252" i="48"/>
  <c r="L961253" i="48"/>
  <c r="L961254" i="48"/>
  <c r="L961255" i="48"/>
  <c r="L961256" i="48"/>
  <c r="L961257" i="48"/>
  <c r="L961258" i="48"/>
  <c r="L961259" i="48"/>
  <c r="L961260" i="48"/>
  <c r="L961261" i="48"/>
  <c r="L961262" i="48"/>
  <c r="L961263" i="48"/>
  <c r="L961264" i="48"/>
  <c r="L961265" i="48"/>
  <c r="L961266" i="48"/>
  <c r="L961267" i="48"/>
  <c r="L961268" i="48"/>
  <c r="L961269" i="48"/>
  <c r="L961270" i="48"/>
  <c r="L961271" i="48"/>
  <c r="L961272" i="48"/>
  <c r="L961273" i="48"/>
  <c r="L961274" i="48"/>
  <c r="L961275" i="48"/>
  <c r="L961276" i="48"/>
  <c r="L961277" i="48"/>
  <c r="L961278" i="48"/>
  <c r="L961279" i="48"/>
  <c r="L961280" i="48"/>
  <c r="L961281" i="48"/>
  <c r="L961282" i="48"/>
  <c r="L961283" i="48"/>
  <c r="L961284" i="48"/>
  <c r="L961285" i="48"/>
  <c r="L961286" i="48"/>
  <c r="L961287" i="48"/>
  <c r="L961288" i="48"/>
  <c r="L961289" i="48"/>
  <c r="L961290" i="48"/>
  <c r="L961291" i="48"/>
  <c r="L961292" i="48"/>
  <c r="L961293" i="48"/>
  <c r="L961294" i="48"/>
  <c r="L961295" i="48"/>
  <c r="L961296" i="48"/>
  <c r="L961297" i="48"/>
  <c r="L961298" i="48"/>
  <c r="L961299" i="48"/>
  <c r="L961300" i="48"/>
  <c r="L961301" i="48"/>
  <c r="L961302" i="48"/>
  <c r="L961303" i="48"/>
  <c r="L961304" i="48"/>
  <c r="L961305" i="48"/>
  <c r="L961306" i="48"/>
  <c r="L961307" i="48"/>
  <c r="L961308" i="48"/>
  <c r="L961309" i="48"/>
  <c r="L961310" i="48"/>
  <c r="L961311" i="48"/>
  <c r="L961312" i="48"/>
  <c r="L961313" i="48"/>
  <c r="L961314" i="48"/>
  <c r="L961315" i="48"/>
  <c r="L961316" i="48"/>
  <c r="L961317" i="48"/>
  <c r="L961318" i="48"/>
  <c r="L961319" i="48"/>
  <c r="L961320" i="48"/>
  <c r="L961321" i="48"/>
  <c r="L961322" i="48"/>
  <c r="L961323" i="48"/>
  <c r="L961324" i="48"/>
  <c r="L961325" i="48"/>
  <c r="L961326" i="48"/>
  <c r="L961327" i="48"/>
  <c r="L961328" i="48"/>
  <c r="L961329" i="48"/>
  <c r="L961330" i="48"/>
  <c r="L961331" i="48"/>
  <c r="L961332" i="48"/>
  <c r="L961333" i="48"/>
  <c r="L961334" i="48"/>
  <c r="L961335" i="48"/>
  <c r="L961336" i="48"/>
  <c r="L961337" i="48"/>
  <c r="L961338" i="48"/>
  <c r="L961339" i="48"/>
  <c r="L961340" i="48"/>
  <c r="L961341" i="48"/>
  <c r="L961342" i="48"/>
  <c r="L961343" i="48"/>
  <c r="L961344" i="48"/>
  <c r="L961345" i="48"/>
  <c r="L961346" i="48"/>
  <c r="L961347" i="48"/>
  <c r="L961348" i="48"/>
  <c r="L961349" i="48"/>
  <c r="L961350" i="48"/>
  <c r="L961351" i="48"/>
  <c r="L961352" i="48"/>
  <c r="L961353" i="48"/>
  <c r="L961354" i="48"/>
  <c r="L961355" i="48"/>
  <c r="L961356" i="48"/>
  <c r="L961357" i="48"/>
  <c r="L961358" i="48"/>
  <c r="L961359" i="48"/>
  <c r="L961360" i="48"/>
  <c r="L961361" i="48"/>
  <c r="L961362" i="48"/>
  <c r="L961363" i="48"/>
  <c r="L961364" i="48"/>
  <c r="L961365" i="48"/>
  <c r="L961366" i="48"/>
  <c r="L961367" i="48"/>
  <c r="L961368" i="48"/>
  <c r="L961369" i="48"/>
  <c r="L961370" i="48"/>
  <c r="L961371" i="48"/>
  <c r="L961372" i="48"/>
  <c r="L961373" i="48"/>
  <c r="L961374" i="48"/>
  <c r="L961375" i="48"/>
  <c r="L961376" i="48"/>
  <c r="L961377" i="48"/>
  <c r="L961378" i="48"/>
  <c r="L961379" i="48"/>
  <c r="L961380" i="48"/>
  <c r="L961381" i="48"/>
  <c r="L961382" i="48"/>
  <c r="L961383" i="48"/>
  <c r="L961384" i="48"/>
  <c r="L961385" i="48"/>
  <c r="L961386" i="48"/>
  <c r="L961387" i="48"/>
  <c r="L961388" i="48"/>
  <c r="L961389" i="48"/>
  <c r="L961390" i="48"/>
  <c r="L961391" i="48"/>
  <c r="L961392" i="48"/>
  <c r="L961393" i="48"/>
  <c r="L961394" i="48"/>
  <c r="L961395" i="48"/>
  <c r="L961396" i="48"/>
  <c r="L961397" i="48"/>
  <c r="L961398" i="48"/>
  <c r="L961399" i="48"/>
  <c r="L961400" i="48"/>
  <c r="L961401" i="48"/>
  <c r="L961402" i="48"/>
  <c r="L961403" i="48"/>
  <c r="L961404" i="48"/>
  <c r="L961405" i="48"/>
  <c r="L961406" i="48"/>
  <c r="L961407" i="48"/>
  <c r="L961408" i="48"/>
  <c r="L961409" i="48"/>
  <c r="L961410" i="48"/>
  <c r="L961411" i="48"/>
  <c r="L961412" i="48"/>
  <c r="L961413" i="48"/>
  <c r="L961414" i="48"/>
  <c r="L961415" i="48"/>
  <c r="L961416" i="48"/>
  <c r="L961417" i="48"/>
  <c r="L961418" i="48"/>
  <c r="L961419" i="48"/>
  <c r="L961420" i="48"/>
  <c r="L961421" i="48"/>
  <c r="L961422" i="48"/>
  <c r="L961423" i="48"/>
  <c r="L961424" i="48"/>
  <c r="L961425" i="48"/>
  <c r="L961426" i="48"/>
  <c r="L961427" i="48"/>
  <c r="L961428" i="48"/>
  <c r="L961429" i="48"/>
  <c r="L961430" i="48"/>
  <c r="L961431" i="48"/>
  <c r="L961432" i="48"/>
  <c r="L961433" i="48"/>
  <c r="L961434" i="48"/>
  <c r="L961435" i="48"/>
  <c r="L961436" i="48"/>
  <c r="L961437" i="48"/>
  <c r="L961438" i="48"/>
  <c r="L961439" i="48"/>
  <c r="L961440" i="48"/>
  <c r="L961441" i="48"/>
  <c r="L961442" i="48"/>
  <c r="L961443" i="48"/>
  <c r="L961444" i="48"/>
  <c r="L961445" i="48"/>
  <c r="L961446" i="48"/>
  <c r="L961447" i="48"/>
  <c r="L961448" i="48"/>
  <c r="L961449" i="48"/>
  <c r="L961450" i="48"/>
  <c r="L961451" i="48"/>
  <c r="L961452" i="48"/>
  <c r="L961453" i="48"/>
  <c r="L961454" i="48"/>
  <c r="L961455" i="48"/>
  <c r="L961456" i="48"/>
  <c r="L961457" i="48"/>
  <c r="L961458" i="48"/>
  <c r="L961459" i="48"/>
  <c r="L961460" i="48"/>
  <c r="L961461" i="48"/>
  <c r="L961462" i="48"/>
  <c r="L961463" i="48"/>
  <c r="L961464" i="48"/>
  <c r="L961465" i="48"/>
  <c r="L961466" i="48"/>
  <c r="L961467" i="48"/>
  <c r="L961468" i="48"/>
  <c r="L961469" i="48"/>
  <c r="L961470" i="48"/>
  <c r="L961471" i="48"/>
  <c r="L961472" i="48"/>
  <c r="L961473" i="48"/>
  <c r="L961474" i="48"/>
  <c r="L961475" i="48"/>
  <c r="L961476" i="48"/>
  <c r="L961477" i="48"/>
  <c r="L961478" i="48"/>
  <c r="L961479" i="48"/>
  <c r="L961480" i="48"/>
  <c r="L961481" i="48"/>
  <c r="L961482" i="48"/>
  <c r="L961483" i="48"/>
  <c r="L961484" i="48"/>
  <c r="L961485" i="48"/>
  <c r="L961486" i="48"/>
  <c r="L961487" i="48"/>
  <c r="L961488" i="48"/>
  <c r="L961489" i="48"/>
  <c r="L961490" i="48"/>
  <c r="L961491" i="48"/>
  <c r="L961492" i="48"/>
  <c r="L961493" i="48"/>
  <c r="L961494" i="48"/>
  <c r="L961495" i="48"/>
  <c r="L961496" i="48"/>
  <c r="L961497" i="48"/>
  <c r="L961498" i="48"/>
  <c r="L961499" i="48"/>
  <c r="L961500" i="48"/>
  <c r="L961501" i="48"/>
  <c r="L961502" i="48"/>
  <c r="L961503" i="48"/>
  <c r="L961504" i="48"/>
  <c r="L961505" i="48"/>
  <c r="L961506" i="48"/>
  <c r="L961507" i="48"/>
  <c r="L961508" i="48"/>
  <c r="L961509" i="48"/>
  <c r="L961510" i="48"/>
  <c r="L961511" i="48"/>
  <c r="L961512" i="48"/>
  <c r="L961513" i="48"/>
  <c r="L961514" i="48"/>
  <c r="L961515" i="48"/>
  <c r="L961516" i="48"/>
  <c r="L961517" i="48"/>
  <c r="L961518" i="48"/>
  <c r="L961519" i="48"/>
  <c r="L961520" i="48"/>
  <c r="L961521" i="48"/>
  <c r="L961522" i="48"/>
  <c r="L961523" i="48"/>
  <c r="L961524" i="48"/>
  <c r="L961525" i="48"/>
  <c r="L961526" i="48"/>
  <c r="L961527" i="48"/>
  <c r="L961528" i="48"/>
  <c r="L961529" i="48"/>
  <c r="L961530" i="48"/>
  <c r="L961531" i="48"/>
  <c r="L961532" i="48"/>
  <c r="L961533" i="48"/>
  <c r="L961534" i="48"/>
  <c r="L961535" i="48"/>
  <c r="L961536" i="48"/>
  <c r="L961537" i="48"/>
  <c r="L961538" i="48"/>
  <c r="L961539" i="48"/>
  <c r="L961540" i="48"/>
  <c r="L961541" i="48"/>
  <c r="L961542" i="48"/>
  <c r="L961543" i="48"/>
  <c r="L961544" i="48"/>
  <c r="L961545" i="48"/>
  <c r="L961546" i="48"/>
  <c r="L961547" i="48"/>
  <c r="L961548" i="48"/>
  <c r="L961549" i="48"/>
  <c r="L961550" i="48"/>
  <c r="L961551" i="48"/>
  <c r="L961552" i="48"/>
  <c r="L961553" i="48"/>
  <c r="L961554" i="48"/>
  <c r="L961555" i="48"/>
  <c r="L961556" i="48"/>
  <c r="L961557" i="48"/>
  <c r="L961558" i="48"/>
  <c r="L961559" i="48"/>
  <c r="L961560" i="48"/>
  <c r="L961561" i="48"/>
  <c r="L961562" i="48"/>
  <c r="L961563" i="48"/>
  <c r="L961564" i="48"/>
  <c r="L961565" i="48"/>
  <c r="L961566" i="48"/>
  <c r="L961567" i="48"/>
  <c r="L961568" i="48"/>
  <c r="L961569" i="48"/>
  <c r="L961570" i="48"/>
  <c r="L961571" i="48"/>
  <c r="L961572" i="48"/>
  <c r="L961573" i="48"/>
  <c r="L961574" i="48"/>
  <c r="L961575" i="48"/>
  <c r="L961576" i="48"/>
  <c r="L961577" i="48"/>
  <c r="L961578" i="48"/>
  <c r="L961579" i="48"/>
  <c r="L961580" i="48"/>
  <c r="L961581" i="48"/>
  <c r="L961582" i="48"/>
  <c r="L961583" i="48"/>
  <c r="L961584" i="48"/>
  <c r="L961585" i="48"/>
  <c r="L961586" i="48"/>
  <c r="L961587" i="48"/>
  <c r="L961588" i="48"/>
  <c r="L961589" i="48"/>
  <c r="L961590" i="48"/>
  <c r="L961591" i="48"/>
  <c r="L961592" i="48"/>
  <c r="L961593" i="48"/>
  <c r="L961594" i="48"/>
  <c r="L961595" i="48"/>
  <c r="L961596" i="48"/>
  <c r="L961597" i="48"/>
  <c r="L961598" i="48"/>
  <c r="L961599" i="48"/>
  <c r="L961600" i="48"/>
  <c r="L961601" i="48"/>
  <c r="L961602" i="48"/>
  <c r="L961603" i="48"/>
  <c r="L961604" i="48"/>
  <c r="L961605" i="48"/>
  <c r="L961606" i="48"/>
  <c r="L961607" i="48"/>
  <c r="L961608" i="48"/>
  <c r="L961609" i="48"/>
  <c r="L961610" i="48"/>
  <c r="L961611" i="48"/>
  <c r="L961612" i="48"/>
  <c r="L961613" i="48"/>
  <c r="L961614" i="48"/>
  <c r="L961615" i="48"/>
  <c r="L961616" i="48"/>
  <c r="L961617" i="48"/>
  <c r="L961618" i="48"/>
  <c r="L961619" i="48"/>
  <c r="L961620" i="48"/>
  <c r="L961621" i="48"/>
  <c r="L961622" i="48"/>
  <c r="L961623" i="48"/>
  <c r="L961624" i="48"/>
  <c r="L961625" i="48"/>
  <c r="L961626" i="48"/>
  <c r="L961627" i="48"/>
  <c r="L961628" i="48"/>
  <c r="L961629" i="48"/>
  <c r="L961630" i="48"/>
  <c r="L961631" i="48"/>
  <c r="L961632" i="48"/>
  <c r="L961633" i="48"/>
  <c r="L961634" i="48"/>
  <c r="L961635" i="48"/>
  <c r="L961636" i="48"/>
  <c r="L961637" i="48"/>
  <c r="L961638" i="48"/>
  <c r="L961639" i="48"/>
  <c r="L961640" i="48"/>
  <c r="L961641" i="48"/>
  <c r="L961642" i="48"/>
  <c r="L961643" i="48"/>
  <c r="L961644" i="48"/>
  <c r="L961645" i="48"/>
  <c r="L961646" i="48"/>
  <c r="L961647" i="48"/>
  <c r="L961648" i="48"/>
  <c r="L961649" i="48"/>
  <c r="L961650" i="48"/>
  <c r="L961651" i="48"/>
  <c r="L961652" i="48"/>
  <c r="L961653" i="48"/>
  <c r="L961654" i="48"/>
  <c r="L961655" i="48"/>
  <c r="L961656" i="48"/>
  <c r="L961657" i="48"/>
  <c r="L961658" i="48"/>
  <c r="L961659" i="48"/>
  <c r="L961660" i="48"/>
  <c r="L961661" i="48"/>
  <c r="L961662" i="48"/>
  <c r="L961663" i="48"/>
  <c r="L961664" i="48"/>
  <c r="L961665" i="48"/>
  <c r="L961666" i="48"/>
  <c r="L961667" i="48"/>
  <c r="L961668" i="48"/>
  <c r="L961669" i="48"/>
  <c r="L961670" i="48"/>
  <c r="L961671" i="48"/>
  <c r="L961672" i="48"/>
  <c r="L961673" i="48"/>
  <c r="L961674" i="48"/>
  <c r="L961675" i="48"/>
  <c r="L961676" i="48"/>
  <c r="L961677" i="48"/>
  <c r="L961678" i="48"/>
  <c r="L961679" i="48"/>
  <c r="L961680" i="48"/>
  <c r="L961681" i="48"/>
  <c r="L961682" i="48"/>
  <c r="L961683" i="48"/>
  <c r="L961684" i="48"/>
  <c r="L961685" i="48"/>
  <c r="L961686" i="48"/>
  <c r="L961687" i="48"/>
  <c r="L961688" i="48"/>
  <c r="L961689" i="48"/>
  <c r="L961690" i="48"/>
  <c r="L961691" i="48"/>
  <c r="L961692" i="48"/>
  <c r="L961693" i="48"/>
  <c r="L961694" i="48"/>
  <c r="L961695" i="48"/>
  <c r="L961696" i="48"/>
  <c r="L961697" i="48"/>
  <c r="L961698" i="48"/>
  <c r="L961699" i="48"/>
  <c r="L961700" i="48"/>
  <c r="L961701" i="48"/>
  <c r="L961702" i="48"/>
  <c r="L961703" i="48"/>
  <c r="L961704" i="48"/>
  <c r="L961705" i="48"/>
  <c r="L961706" i="48"/>
  <c r="L961707" i="48"/>
  <c r="L961708" i="48"/>
  <c r="L961709" i="48"/>
  <c r="L961710" i="48"/>
  <c r="L961711" i="48"/>
  <c r="L961712" i="48"/>
  <c r="L961713" i="48"/>
  <c r="L961714" i="48"/>
  <c r="L961715" i="48"/>
  <c r="L961716" i="48"/>
  <c r="L961717" i="48"/>
  <c r="L961718" i="48"/>
  <c r="L961719" i="48"/>
  <c r="L961720" i="48"/>
  <c r="L961721" i="48"/>
  <c r="L961722" i="48"/>
  <c r="L961723" i="48"/>
  <c r="L961724" i="48"/>
  <c r="L961725" i="48"/>
  <c r="L961726" i="48"/>
  <c r="L961727" i="48"/>
  <c r="L961728" i="48"/>
  <c r="L961729" i="48"/>
  <c r="L961730" i="48"/>
  <c r="L961731" i="48"/>
  <c r="L961732" i="48"/>
  <c r="L961733" i="48"/>
  <c r="L961734" i="48"/>
  <c r="L961735" i="48"/>
  <c r="L961736" i="48"/>
  <c r="L961737" i="48"/>
  <c r="L961738" i="48"/>
  <c r="L961739" i="48"/>
  <c r="L961740" i="48"/>
  <c r="L961741" i="48"/>
  <c r="L961742" i="48"/>
  <c r="L961743" i="48"/>
  <c r="L961744" i="48"/>
  <c r="L961745" i="48"/>
  <c r="L961746" i="48"/>
  <c r="L961747" i="48"/>
  <c r="L961748" i="48"/>
  <c r="L961749" i="48"/>
  <c r="L961750" i="48"/>
  <c r="L961751" i="48"/>
  <c r="L961752" i="48"/>
  <c r="L961753" i="48"/>
  <c r="L961754" i="48"/>
  <c r="L961755" i="48"/>
  <c r="L961756" i="48"/>
  <c r="L961757" i="48"/>
  <c r="L961758" i="48"/>
  <c r="L961759" i="48"/>
  <c r="L961760" i="48"/>
  <c r="L961761" i="48"/>
  <c r="L961762" i="48"/>
  <c r="L961763" i="48"/>
  <c r="L961764" i="48"/>
  <c r="L961765" i="48"/>
  <c r="L961766" i="48"/>
  <c r="L961767" i="48"/>
  <c r="L961768" i="48"/>
  <c r="L961769" i="48"/>
  <c r="L961770" i="48"/>
  <c r="L961771" i="48"/>
  <c r="L961772" i="48"/>
  <c r="L961773" i="48"/>
  <c r="L961774" i="48"/>
  <c r="L961775" i="48"/>
  <c r="L961776" i="48"/>
  <c r="L961777" i="48"/>
  <c r="L961778" i="48"/>
  <c r="L961779" i="48"/>
  <c r="L961780" i="48"/>
  <c r="L961781" i="48"/>
  <c r="L961782" i="48"/>
  <c r="L961783" i="48"/>
  <c r="L961784" i="48"/>
  <c r="L961785" i="48"/>
  <c r="L961786" i="48"/>
  <c r="L961787" i="48"/>
  <c r="L961788" i="48"/>
  <c r="L961789" i="48"/>
  <c r="L961790" i="48"/>
  <c r="L961791" i="48"/>
  <c r="L961792" i="48"/>
  <c r="L961793" i="48"/>
  <c r="L961794" i="48"/>
  <c r="L961795" i="48"/>
  <c r="L961796" i="48"/>
  <c r="L961797" i="48"/>
  <c r="L961798" i="48"/>
  <c r="L961799" i="48"/>
  <c r="L961800" i="48"/>
  <c r="L961801" i="48"/>
  <c r="L961802" i="48"/>
  <c r="L961803" i="48"/>
  <c r="L961804" i="48"/>
  <c r="L961805" i="48"/>
  <c r="L961806" i="48"/>
  <c r="L961807" i="48"/>
  <c r="L961808" i="48"/>
  <c r="L961809" i="48"/>
  <c r="L961810" i="48"/>
  <c r="L961811" i="48"/>
  <c r="L961812" i="48"/>
  <c r="L961813" i="48"/>
  <c r="L961814" i="48"/>
  <c r="L961815" i="48"/>
  <c r="L961816" i="48"/>
  <c r="L961817" i="48"/>
  <c r="L961818" i="48"/>
  <c r="L961819" i="48"/>
  <c r="L961820" i="48"/>
  <c r="L961821" i="48"/>
  <c r="L961822" i="48"/>
  <c r="L961823" i="48"/>
  <c r="L961824" i="48"/>
  <c r="L961825" i="48"/>
  <c r="L961826" i="48"/>
  <c r="L961827" i="48"/>
  <c r="L961828" i="48"/>
  <c r="L961829" i="48"/>
  <c r="L961830" i="48"/>
  <c r="L961831" i="48"/>
  <c r="L961832" i="48"/>
  <c r="L961833" i="48"/>
  <c r="L961834" i="48"/>
  <c r="L961835" i="48"/>
  <c r="L961836" i="48"/>
  <c r="L961837" i="48"/>
  <c r="L961838" i="48"/>
  <c r="L961839" i="48"/>
  <c r="L961840" i="48"/>
  <c r="L961841" i="48"/>
  <c r="L961842" i="48"/>
  <c r="L961843" i="48"/>
  <c r="L961844" i="48"/>
  <c r="L961845" i="48"/>
  <c r="L961846" i="48"/>
  <c r="L961847" i="48"/>
  <c r="L961848" i="48"/>
  <c r="L961849" i="48"/>
  <c r="L961850" i="48"/>
  <c r="L961851" i="48"/>
  <c r="L961852" i="48"/>
  <c r="L961853" i="48"/>
  <c r="L961854" i="48"/>
  <c r="L961855" i="48"/>
  <c r="L961856" i="48"/>
  <c r="L961857" i="48"/>
  <c r="L961858" i="48"/>
  <c r="L961859" i="48"/>
  <c r="L961860" i="48"/>
  <c r="L961861" i="48"/>
  <c r="L961862" i="48"/>
  <c r="L961863" i="48"/>
  <c r="L961864" i="48"/>
  <c r="L961865" i="48"/>
  <c r="L961866" i="48"/>
  <c r="L961867" i="48"/>
  <c r="L961868" i="48"/>
  <c r="L961869" i="48"/>
  <c r="L961870" i="48"/>
  <c r="L961871" i="48"/>
  <c r="L961872" i="48"/>
  <c r="L961873" i="48"/>
  <c r="L961874" i="48"/>
  <c r="L961875" i="48"/>
  <c r="L961876" i="48"/>
  <c r="L961877" i="48"/>
  <c r="L961878" i="48"/>
  <c r="L961879" i="48"/>
  <c r="L961880" i="48"/>
  <c r="L961881" i="48"/>
  <c r="L961882" i="48"/>
  <c r="L961883" i="48"/>
  <c r="L961884" i="48"/>
  <c r="L961885" i="48"/>
  <c r="L961886" i="48"/>
  <c r="L961887" i="48"/>
  <c r="L961888" i="48"/>
  <c r="L961889" i="48"/>
  <c r="L961890" i="48"/>
  <c r="L961891" i="48"/>
  <c r="L961892" i="48"/>
  <c r="L961893" i="48"/>
  <c r="L961894" i="48"/>
  <c r="L961895" i="48"/>
  <c r="L961896" i="48"/>
  <c r="L961897" i="48"/>
  <c r="L961898" i="48"/>
  <c r="L961899" i="48"/>
  <c r="L961900" i="48"/>
  <c r="L961901" i="48"/>
  <c r="L961902" i="48"/>
  <c r="L961903" i="48"/>
  <c r="L961904" i="48"/>
  <c r="L961905" i="48"/>
  <c r="L961906" i="48"/>
  <c r="L961907" i="48"/>
  <c r="L961908" i="48"/>
  <c r="L961909" i="48"/>
  <c r="L961910" i="48"/>
  <c r="L961911" i="48"/>
  <c r="L961912" i="48"/>
  <c r="L961913" i="48"/>
  <c r="L961914" i="48"/>
  <c r="L961915" i="48"/>
  <c r="L961916" i="48"/>
  <c r="L961917" i="48"/>
  <c r="L961918" i="48"/>
  <c r="L961919" i="48"/>
  <c r="L961920" i="48"/>
  <c r="L961921" i="48"/>
  <c r="L961922" i="48"/>
  <c r="L961923" i="48"/>
  <c r="L961924" i="48"/>
  <c r="L961925" i="48"/>
  <c r="L961926" i="48"/>
  <c r="L961927" i="48"/>
  <c r="L961928" i="48"/>
  <c r="L961929" i="48"/>
  <c r="L961930" i="48"/>
  <c r="L961931" i="48"/>
  <c r="L961932" i="48"/>
  <c r="L961933" i="48"/>
  <c r="L961934" i="48"/>
  <c r="L961935" i="48"/>
  <c r="L961936" i="48"/>
  <c r="L961937" i="48"/>
  <c r="L961938" i="48"/>
  <c r="L961939" i="48"/>
  <c r="L961940" i="48"/>
  <c r="L961941" i="48"/>
  <c r="L961942" i="48"/>
  <c r="L961943" i="48"/>
  <c r="L961944" i="48"/>
  <c r="L961945" i="48"/>
  <c r="L961946" i="48"/>
  <c r="L961947" i="48"/>
  <c r="L961948" i="48"/>
  <c r="L961949" i="48"/>
  <c r="L961950" i="48"/>
  <c r="L961951" i="48"/>
  <c r="L961952" i="48"/>
  <c r="L961953" i="48"/>
  <c r="L961954" i="48"/>
  <c r="L961955" i="48"/>
  <c r="L961956" i="48"/>
  <c r="L961957" i="48"/>
  <c r="L961958" i="48"/>
  <c r="L961959" i="48"/>
  <c r="L961960" i="48"/>
  <c r="L961961" i="48"/>
  <c r="L961962" i="48"/>
  <c r="L961963" i="48"/>
  <c r="L961964" i="48"/>
  <c r="L961965" i="48"/>
  <c r="L961966" i="48"/>
  <c r="L961967" i="48"/>
  <c r="L961968" i="48"/>
  <c r="L961969" i="48"/>
  <c r="L961970" i="48"/>
  <c r="L961971" i="48"/>
  <c r="L961972" i="48"/>
  <c r="L961973" i="48"/>
  <c r="L961974" i="48"/>
  <c r="L961975" i="48"/>
  <c r="L961976" i="48"/>
  <c r="L961977" i="48"/>
  <c r="L961978" i="48"/>
  <c r="L961979" i="48"/>
  <c r="L961980" i="48"/>
  <c r="L961981" i="48"/>
  <c r="L961982" i="48"/>
  <c r="L961983" i="48"/>
  <c r="L961984" i="48"/>
  <c r="L961985" i="48"/>
  <c r="L961986" i="48"/>
  <c r="L961987" i="48"/>
  <c r="L961988" i="48"/>
  <c r="L961989" i="48"/>
  <c r="L961990" i="48"/>
  <c r="L961991" i="48"/>
  <c r="L961992" i="48"/>
  <c r="L961993" i="48"/>
  <c r="L961994" i="48"/>
  <c r="L961995" i="48"/>
  <c r="L961996" i="48"/>
  <c r="L961997" i="48"/>
  <c r="L961998" i="48"/>
  <c r="L961999" i="48"/>
  <c r="L962000" i="48"/>
  <c r="L962001" i="48"/>
  <c r="L962002" i="48"/>
  <c r="L962003" i="48"/>
  <c r="L962004" i="48"/>
  <c r="L962005" i="48"/>
  <c r="L962006" i="48"/>
  <c r="L962007" i="48"/>
  <c r="L962008" i="48"/>
  <c r="L962009" i="48"/>
  <c r="L962010" i="48"/>
  <c r="L962011" i="48"/>
  <c r="L962012" i="48"/>
  <c r="L962013" i="48"/>
  <c r="L962014" i="48"/>
  <c r="L962015" i="48"/>
  <c r="L962016" i="48"/>
  <c r="L962017" i="48"/>
  <c r="L962018" i="48"/>
  <c r="L962019" i="48"/>
  <c r="L962020" i="48"/>
  <c r="L962021" i="48"/>
  <c r="L962022" i="48"/>
  <c r="L962023" i="48"/>
  <c r="L962024" i="48"/>
  <c r="L962025" i="48"/>
  <c r="L962026" i="48"/>
  <c r="L962027" i="48"/>
  <c r="L962028" i="48"/>
  <c r="L962029" i="48"/>
  <c r="L962030" i="48"/>
  <c r="L962031" i="48"/>
  <c r="L962032" i="48"/>
  <c r="L962033" i="48"/>
  <c r="L962034" i="48"/>
  <c r="L962035" i="48"/>
  <c r="L962036" i="48"/>
  <c r="L962037" i="48"/>
  <c r="L962038" i="48"/>
  <c r="L962039" i="48"/>
  <c r="L962040" i="48"/>
  <c r="L962041" i="48"/>
  <c r="L962042" i="48"/>
  <c r="L962043" i="48"/>
  <c r="L962044" i="48"/>
  <c r="L962045" i="48"/>
  <c r="L962046" i="48"/>
  <c r="L962047" i="48"/>
  <c r="L962048" i="48"/>
  <c r="L962049" i="48"/>
  <c r="L962050" i="48"/>
  <c r="L962051" i="48"/>
  <c r="L962052" i="48"/>
  <c r="L962053" i="48"/>
  <c r="L962054" i="48"/>
  <c r="L962055" i="48"/>
  <c r="L962056" i="48"/>
  <c r="L962057" i="48"/>
  <c r="L962058" i="48"/>
  <c r="L962059" i="48"/>
  <c r="L962060" i="48"/>
  <c r="L962061" i="48"/>
  <c r="L962062" i="48"/>
  <c r="L962063" i="48"/>
  <c r="L962064" i="48"/>
  <c r="L962065" i="48"/>
  <c r="L962066" i="48"/>
  <c r="L962067" i="48"/>
  <c r="L962068" i="48"/>
  <c r="L962069" i="48"/>
  <c r="L962070" i="48"/>
  <c r="L962071" i="48"/>
  <c r="L962072" i="48"/>
  <c r="L962073" i="48"/>
  <c r="L962074" i="48"/>
  <c r="L962075" i="48"/>
  <c r="L962076" i="48"/>
  <c r="L962077" i="48"/>
  <c r="L962078" i="48"/>
  <c r="L962079" i="48"/>
  <c r="L962080" i="48"/>
  <c r="L962081" i="48"/>
  <c r="L962082" i="48"/>
  <c r="L962083" i="48"/>
  <c r="L962084" i="48"/>
  <c r="L962085" i="48"/>
  <c r="L962086" i="48"/>
  <c r="L962087" i="48"/>
  <c r="L962088" i="48"/>
  <c r="L962089" i="48"/>
  <c r="L962090" i="48"/>
  <c r="L962091" i="48"/>
  <c r="L962092" i="48"/>
  <c r="L962093" i="48"/>
  <c r="L962094" i="48"/>
  <c r="L962095" i="48"/>
  <c r="L962096" i="48"/>
  <c r="L962097" i="48"/>
  <c r="L962098" i="48"/>
  <c r="L962099" i="48"/>
  <c r="L962100" i="48"/>
  <c r="L962101" i="48"/>
  <c r="L962102" i="48"/>
  <c r="L962103" i="48"/>
  <c r="L962104" i="48"/>
  <c r="L962105" i="48"/>
  <c r="L962106" i="48"/>
  <c r="L962107" i="48"/>
  <c r="L962108" i="48"/>
  <c r="L962109" i="48"/>
  <c r="L962110" i="48"/>
  <c r="L962111" i="48"/>
  <c r="L962112" i="48"/>
  <c r="L962113" i="48"/>
  <c r="L962114" i="48"/>
  <c r="L962115" i="48"/>
  <c r="L962116" i="48"/>
  <c r="L962117" i="48"/>
  <c r="L962118" i="48"/>
  <c r="L962119" i="48"/>
  <c r="L962120" i="48"/>
  <c r="L962121" i="48"/>
  <c r="L962122" i="48"/>
  <c r="L962123" i="48"/>
  <c r="L962124" i="48"/>
  <c r="L962125" i="48"/>
  <c r="L962126" i="48"/>
  <c r="L962127" i="48"/>
  <c r="L962128" i="48"/>
  <c r="L962129" i="48"/>
  <c r="L962130" i="48"/>
  <c r="L962131" i="48"/>
  <c r="L962132" i="48"/>
  <c r="L962133" i="48"/>
  <c r="L962134" i="48"/>
  <c r="L962135" i="48"/>
  <c r="L962136" i="48"/>
  <c r="L962137" i="48"/>
  <c r="L962138" i="48"/>
  <c r="L962139" i="48"/>
  <c r="L962140" i="48"/>
  <c r="L962141" i="48"/>
  <c r="L962142" i="48"/>
  <c r="L962143" i="48"/>
  <c r="L962144" i="48"/>
  <c r="L962145" i="48"/>
  <c r="L962146" i="48"/>
  <c r="L962147" i="48"/>
  <c r="L962148" i="48"/>
  <c r="L962149" i="48"/>
  <c r="L962150" i="48"/>
  <c r="L962151" i="48"/>
  <c r="L962152" i="48"/>
  <c r="L962153" i="48"/>
  <c r="L962154" i="48"/>
  <c r="L962155" i="48"/>
  <c r="L962156" i="48"/>
  <c r="L962157" i="48"/>
  <c r="L962158" i="48"/>
  <c r="L962159" i="48"/>
  <c r="L962160" i="48"/>
  <c r="L962161" i="48"/>
  <c r="L962162" i="48"/>
  <c r="L962163" i="48"/>
  <c r="L962164" i="48"/>
  <c r="L962165" i="48"/>
  <c r="L962166" i="48"/>
  <c r="L962167" i="48"/>
  <c r="L962168" i="48"/>
  <c r="L962169" i="48"/>
  <c r="L962170" i="48"/>
  <c r="L962171" i="48"/>
  <c r="L962172" i="48"/>
  <c r="L962173" i="48"/>
  <c r="L962174" i="48"/>
  <c r="L962175" i="48"/>
  <c r="L962176" i="48"/>
  <c r="L962177" i="48"/>
  <c r="L962178" i="48"/>
  <c r="L962179" i="48"/>
  <c r="L962180" i="48"/>
  <c r="L962181" i="48"/>
  <c r="L962182" i="48"/>
  <c r="L962183" i="48"/>
  <c r="L962184" i="48"/>
  <c r="L962185" i="48"/>
  <c r="L962186" i="48"/>
  <c r="L962187" i="48"/>
  <c r="L962188" i="48"/>
  <c r="L962189" i="48"/>
  <c r="L962190" i="48"/>
  <c r="L962191" i="48"/>
  <c r="L962192" i="48"/>
  <c r="L962193" i="48"/>
  <c r="L962194" i="48"/>
  <c r="L962195" i="48"/>
  <c r="L962196" i="48"/>
  <c r="L962197" i="48"/>
  <c r="L962198" i="48"/>
  <c r="L962199" i="48"/>
  <c r="L962200" i="48"/>
  <c r="L962201" i="48"/>
  <c r="L962202" i="48"/>
  <c r="L962203" i="48"/>
  <c r="L962204" i="48"/>
  <c r="L962205" i="48"/>
  <c r="L962206" i="48"/>
  <c r="L962207" i="48"/>
  <c r="L962208" i="48"/>
  <c r="L962209" i="48"/>
  <c r="L962210" i="48"/>
  <c r="L962211" i="48"/>
  <c r="L962212" i="48"/>
  <c r="L962213" i="48"/>
  <c r="L962214" i="48"/>
  <c r="L962215" i="48"/>
  <c r="L962216" i="48"/>
  <c r="L962217" i="48"/>
  <c r="L962218" i="48"/>
  <c r="L962219" i="48"/>
  <c r="L962220" i="48"/>
  <c r="L962221" i="48"/>
  <c r="L962222" i="48"/>
  <c r="L962223" i="48"/>
  <c r="L962224" i="48"/>
  <c r="L962225" i="48"/>
  <c r="L962226" i="48"/>
  <c r="L962227" i="48"/>
  <c r="L962228" i="48"/>
  <c r="L962229" i="48"/>
  <c r="L962230" i="48"/>
  <c r="L962231" i="48"/>
  <c r="L962232" i="48"/>
  <c r="L962233" i="48"/>
  <c r="L962234" i="48"/>
  <c r="L962235" i="48"/>
  <c r="L962236" i="48"/>
  <c r="L962237" i="48"/>
  <c r="L962238" i="48"/>
  <c r="L962239" i="48"/>
  <c r="L962240" i="48"/>
  <c r="L962241" i="48"/>
  <c r="L962242" i="48"/>
  <c r="L962243" i="48"/>
  <c r="L962244" i="48"/>
  <c r="L962245" i="48"/>
  <c r="L962246" i="48"/>
  <c r="L962247" i="48"/>
  <c r="L962248" i="48"/>
  <c r="L962249" i="48"/>
  <c r="L962250" i="48"/>
  <c r="L962251" i="48"/>
  <c r="L962252" i="48"/>
  <c r="L962253" i="48"/>
  <c r="L962254" i="48"/>
  <c r="L962255" i="48"/>
  <c r="L962256" i="48"/>
  <c r="L962257" i="48"/>
  <c r="L962258" i="48"/>
  <c r="L962259" i="48"/>
  <c r="L962260" i="48"/>
  <c r="L962261" i="48"/>
  <c r="L962262" i="48"/>
  <c r="L962263" i="48"/>
  <c r="L962264" i="48"/>
  <c r="L962265" i="48"/>
  <c r="L962266" i="48"/>
  <c r="L962267" i="48"/>
  <c r="L962268" i="48"/>
  <c r="L962269" i="48"/>
  <c r="L962270" i="48"/>
  <c r="L962271" i="48"/>
  <c r="L962272" i="48"/>
  <c r="L962273" i="48"/>
  <c r="L962274" i="48"/>
  <c r="L962275" i="48"/>
  <c r="L962276" i="48"/>
  <c r="L962277" i="48"/>
  <c r="L962278" i="48"/>
  <c r="L962279" i="48"/>
  <c r="L962280" i="48"/>
  <c r="L962281" i="48"/>
  <c r="L962282" i="48"/>
  <c r="L962283" i="48"/>
  <c r="L962284" i="48"/>
  <c r="L962285" i="48"/>
  <c r="L962286" i="48"/>
  <c r="L962287" i="48"/>
  <c r="L962288" i="48"/>
  <c r="L962289" i="48"/>
  <c r="L962290" i="48"/>
  <c r="L962291" i="48"/>
  <c r="L962292" i="48"/>
  <c r="L962293" i="48"/>
  <c r="L962294" i="48"/>
  <c r="L962295" i="48"/>
  <c r="L962296" i="48"/>
  <c r="L962297" i="48"/>
  <c r="L962298" i="48"/>
  <c r="L962299" i="48"/>
  <c r="L962300" i="48"/>
  <c r="L962301" i="48"/>
  <c r="L962302" i="48"/>
  <c r="L962303" i="48"/>
  <c r="L962304" i="48"/>
  <c r="L962305" i="48"/>
  <c r="L962306" i="48"/>
  <c r="L962307" i="48"/>
  <c r="L962308" i="48"/>
  <c r="L962309" i="48"/>
  <c r="L962310" i="48"/>
  <c r="L962311" i="48"/>
  <c r="L962312" i="48"/>
  <c r="L962313" i="48"/>
  <c r="L962314" i="48"/>
  <c r="L962315" i="48"/>
  <c r="L962316" i="48"/>
  <c r="L962317" i="48"/>
  <c r="L962318" i="48"/>
  <c r="L962319" i="48"/>
  <c r="L962320" i="48"/>
  <c r="L962321" i="48"/>
  <c r="L962322" i="48"/>
  <c r="L962323" i="48"/>
  <c r="L962324" i="48"/>
  <c r="L962325" i="48"/>
  <c r="L962326" i="48"/>
  <c r="L962327" i="48"/>
  <c r="L962328" i="48"/>
  <c r="L962329" i="48"/>
  <c r="L962330" i="48"/>
  <c r="L962331" i="48"/>
  <c r="L962332" i="48"/>
  <c r="L962333" i="48"/>
  <c r="L962334" i="48"/>
  <c r="L962335" i="48"/>
  <c r="L962336" i="48"/>
  <c r="L962337" i="48"/>
  <c r="L962338" i="48"/>
  <c r="L962339" i="48"/>
  <c r="L962340" i="48"/>
  <c r="L962341" i="48"/>
  <c r="L962342" i="48"/>
  <c r="L962343" i="48"/>
  <c r="L962344" i="48"/>
  <c r="L962345" i="48"/>
  <c r="L962346" i="48"/>
  <c r="L962347" i="48"/>
  <c r="L962348" i="48"/>
  <c r="L962349" i="48"/>
  <c r="L962350" i="48"/>
  <c r="L962351" i="48"/>
  <c r="L962352" i="48"/>
  <c r="L962353" i="48"/>
  <c r="L962354" i="48"/>
  <c r="L962355" i="48"/>
  <c r="L962356" i="48"/>
  <c r="L962357" i="48"/>
  <c r="L962358" i="48"/>
  <c r="L962359" i="48"/>
  <c r="L962360" i="48"/>
  <c r="L962361" i="48"/>
  <c r="L962362" i="48"/>
  <c r="L962363" i="48"/>
  <c r="L962364" i="48"/>
  <c r="L962365" i="48"/>
  <c r="L962366" i="48"/>
  <c r="L962367" i="48"/>
  <c r="L962368" i="48"/>
  <c r="L962369" i="48"/>
  <c r="L962370" i="48"/>
  <c r="L962371" i="48"/>
  <c r="L962372" i="48"/>
  <c r="L962373" i="48"/>
  <c r="L962374" i="48"/>
  <c r="L962375" i="48"/>
  <c r="L962376" i="48"/>
  <c r="L962377" i="48"/>
  <c r="L962378" i="48"/>
  <c r="L962379" i="48"/>
  <c r="L962380" i="48"/>
  <c r="L962381" i="48"/>
  <c r="L962382" i="48"/>
  <c r="L962383" i="48"/>
  <c r="L962384" i="48"/>
  <c r="L962385" i="48"/>
  <c r="L962386" i="48"/>
  <c r="L962387" i="48"/>
  <c r="L962388" i="48"/>
  <c r="L962389" i="48"/>
  <c r="L962390" i="48"/>
  <c r="L962391" i="48"/>
  <c r="L962392" i="48"/>
  <c r="L962393" i="48"/>
  <c r="L962394" i="48"/>
  <c r="L962395" i="48"/>
  <c r="L962396" i="48"/>
  <c r="L962397" i="48"/>
  <c r="L962398" i="48"/>
  <c r="L962399" i="48"/>
  <c r="L962400" i="48"/>
  <c r="L962401" i="48"/>
  <c r="L962402" i="48"/>
  <c r="L962403" i="48"/>
  <c r="L962404" i="48"/>
  <c r="L962405" i="48"/>
  <c r="L962406" i="48"/>
  <c r="L962407" i="48"/>
  <c r="L962408" i="48"/>
  <c r="L962409" i="48"/>
  <c r="L962410" i="48"/>
  <c r="L962411" i="48"/>
  <c r="L962412" i="48"/>
  <c r="L962413" i="48"/>
  <c r="L962414" i="48"/>
  <c r="L962415" i="48"/>
  <c r="L962416" i="48"/>
  <c r="L962417" i="48"/>
  <c r="L962418" i="48"/>
  <c r="L962419" i="48"/>
  <c r="L962420" i="48"/>
  <c r="L962421" i="48"/>
  <c r="L962422" i="48"/>
  <c r="L962423" i="48"/>
  <c r="L962424" i="48"/>
  <c r="L962425" i="48"/>
  <c r="L962426" i="48"/>
  <c r="L962427" i="48"/>
  <c r="L962428" i="48"/>
  <c r="L962429" i="48"/>
  <c r="L962430" i="48"/>
  <c r="L962431" i="48"/>
  <c r="L962432" i="48"/>
  <c r="L962433" i="48"/>
  <c r="L962434" i="48"/>
  <c r="L962435" i="48"/>
  <c r="L962436" i="48"/>
  <c r="L962437" i="48"/>
  <c r="L962438" i="48"/>
  <c r="L962439" i="48"/>
  <c r="L962440" i="48"/>
  <c r="L962441" i="48"/>
  <c r="L962442" i="48"/>
  <c r="L962443" i="48"/>
  <c r="L962444" i="48"/>
  <c r="L962445" i="48"/>
  <c r="L962446" i="48"/>
  <c r="L962447" i="48"/>
  <c r="L962448" i="48"/>
  <c r="L962449" i="48"/>
  <c r="L962450" i="48"/>
  <c r="L962451" i="48"/>
  <c r="L962452" i="48"/>
  <c r="L962453" i="48"/>
  <c r="L962454" i="48"/>
  <c r="L962455" i="48"/>
  <c r="L962456" i="48"/>
  <c r="L962457" i="48"/>
  <c r="L962458" i="48"/>
  <c r="L962459" i="48"/>
  <c r="L962460" i="48"/>
  <c r="L962461" i="48"/>
  <c r="L962462" i="48"/>
  <c r="L962463" i="48"/>
  <c r="L962464" i="48"/>
  <c r="L962465" i="48"/>
  <c r="L962466" i="48"/>
  <c r="L962467" i="48"/>
  <c r="L962468" i="48"/>
  <c r="L962469" i="48"/>
  <c r="L962470" i="48"/>
  <c r="L962471" i="48"/>
  <c r="L962472" i="48"/>
  <c r="L962473" i="48"/>
  <c r="L962474" i="48"/>
  <c r="L962475" i="48"/>
  <c r="L962476" i="48"/>
  <c r="L962477" i="48"/>
  <c r="L962478" i="48"/>
  <c r="L962479" i="48"/>
  <c r="L962480" i="48"/>
  <c r="L962481" i="48"/>
  <c r="L962482" i="48"/>
  <c r="L962483" i="48"/>
  <c r="L962484" i="48"/>
  <c r="L962485" i="48"/>
  <c r="L962486" i="48"/>
  <c r="L962487" i="48"/>
  <c r="L962488" i="48"/>
  <c r="L962489" i="48"/>
  <c r="L962490" i="48"/>
  <c r="L962491" i="48"/>
  <c r="L962492" i="48"/>
  <c r="L962493" i="48"/>
  <c r="L962494" i="48"/>
  <c r="L962495" i="48"/>
  <c r="L962496" i="48"/>
  <c r="L962497" i="48"/>
  <c r="L962498" i="48"/>
  <c r="L962499" i="48"/>
  <c r="L962500" i="48"/>
  <c r="L962501" i="48"/>
  <c r="L962502" i="48"/>
  <c r="L962503" i="48"/>
  <c r="L962504" i="48"/>
  <c r="L962505" i="48"/>
  <c r="L962506" i="48"/>
  <c r="L962507" i="48"/>
  <c r="L962508" i="48"/>
  <c r="L962509" i="48"/>
  <c r="L962510" i="48"/>
  <c r="L962511" i="48"/>
  <c r="L962512" i="48"/>
  <c r="L962513" i="48"/>
  <c r="L962514" i="48"/>
  <c r="L962515" i="48"/>
  <c r="L962516" i="48"/>
  <c r="L962517" i="48"/>
  <c r="L962518" i="48"/>
  <c r="L962519" i="48"/>
  <c r="L962520" i="48"/>
  <c r="L962521" i="48"/>
  <c r="L962522" i="48"/>
  <c r="L962523" i="48"/>
  <c r="L962524" i="48"/>
  <c r="L962525" i="48"/>
  <c r="L962526" i="48"/>
  <c r="L962527" i="48"/>
  <c r="L962528" i="48"/>
  <c r="L962529" i="48"/>
  <c r="L962530" i="48"/>
  <c r="L962531" i="48"/>
  <c r="L962532" i="48"/>
  <c r="L962533" i="48"/>
  <c r="L962534" i="48"/>
  <c r="L962535" i="48"/>
  <c r="L962536" i="48"/>
  <c r="L962537" i="48"/>
  <c r="L962538" i="48"/>
  <c r="L962539" i="48"/>
  <c r="L962540" i="48"/>
  <c r="L962541" i="48"/>
  <c r="L962542" i="48"/>
  <c r="L962543" i="48"/>
  <c r="L962544" i="48"/>
  <c r="L962545" i="48"/>
  <c r="L962546" i="48"/>
  <c r="L962547" i="48"/>
  <c r="L962548" i="48"/>
  <c r="L962549" i="48"/>
  <c r="L962550" i="48"/>
  <c r="L962551" i="48"/>
  <c r="L962552" i="48"/>
  <c r="L962553" i="48"/>
  <c r="L962554" i="48"/>
  <c r="L962555" i="48"/>
  <c r="L962556" i="48"/>
  <c r="L962557" i="48"/>
  <c r="L962558" i="48"/>
  <c r="L962559" i="48"/>
  <c r="L962560" i="48"/>
  <c r="L962561" i="48"/>
  <c r="L962562" i="48"/>
  <c r="L962563" i="48"/>
  <c r="L962564" i="48"/>
  <c r="L962565" i="48"/>
  <c r="L962566" i="48"/>
  <c r="L962567" i="48"/>
  <c r="L962568" i="48"/>
  <c r="L962569" i="48"/>
  <c r="L962570" i="48"/>
  <c r="L962571" i="48"/>
  <c r="L962572" i="48"/>
  <c r="L962573" i="48"/>
  <c r="L962574" i="48"/>
  <c r="L962575" i="48"/>
  <c r="L962576" i="48"/>
  <c r="L962577" i="48"/>
  <c r="L962578" i="48"/>
  <c r="L962579" i="48"/>
  <c r="L962580" i="48"/>
  <c r="L962581" i="48"/>
  <c r="L962582" i="48"/>
  <c r="L962583" i="48"/>
  <c r="L962584" i="48"/>
  <c r="L962585" i="48"/>
  <c r="L962586" i="48"/>
  <c r="L962587" i="48"/>
  <c r="L962588" i="48"/>
  <c r="L962589" i="48"/>
  <c r="L962590" i="48"/>
  <c r="L962591" i="48"/>
  <c r="L962592" i="48"/>
  <c r="L962593" i="48"/>
  <c r="L962594" i="48"/>
  <c r="L962595" i="48"/>
  <c r="L962596" i="48"/>
  <c r="L962597" i="48"/>
  <c r="L962598" i="48"/>
  <c r="L962599" i="48"/>
  <c r="L962600" i="48"/>
  <c r="L962601" i="48"/>
  <c r="L962602" i="48"/>
  <c r="L962603" i="48"/>
  <c r="L962604" i="48"/>
  <c r="L962605" i="48"/>
  <c r="L962606" i="48"/>
  <c r="L962607" i="48"/>
  <c r="L962608" i="48"/>
  <c r="L962609" i="48"/>
  <c r="L962610" i="48"/>
  <c r="L962611" i="48"/>
  <c r="L962612" i="48"/>
  <c r="L962613" i="48"/>
  <c r="L962614" i="48"/>
  <c r="L962615" i="48"/>
  <c r="L962616" i="48"/>
  <c r="L962617" i="48"/>
  <c r="L962618" i="48"/>
  <c r="L962619" i="48"/>
  <c r="L962620" i="48"/>
  <c r="L962621" i="48"/>
  <c r="L962622" i="48"/>
  <c r="L962623" i="48"/>
  <c r="L962624" i="48"/>
  <c r="L962625" i="48"/>
  <c r="L962626" i="48"/>
  <c r="L962627" i="48"/>
  <c r="L962628" i="48"/>
  <c r="L962629" i="48"/>
  <c r="L962630" i="48"/>
  <c r="L962631" i="48"/>
  <c r="L962632" i="48"/>
  <c r="L962633" i="48"/>
  <c r="L962634" i="48"/>
  <c r="L962635" i="48"/>
  <c r="L962636" i="48"/>
  <c r="L962637" i="48"/>
  <c r="L962638" i="48"/>
  <c r="L962639" i="48"/>
  <c r="L962640" i="48"/>
  <c r="L962641" i="48"/>
  <c r="L962642" i="48"/>
  <c r="L962643" i="48"/>
  <c r="L962644" i="48"/>
  <c r="L962645" i="48"/>
  <c r="L962646" i="48"/>
  <c r="L962647" i="48"/>
  <c r="L962648" i="48"/>
  <c r="L962649" i="48"/>
  <c r="L962650" i="48"/>
  <c r="L962651" i="48"/>
  <c r="L962652" i="48"/>
  <c r="L962653" i="48"/>
  <c r="L962654" i="48"/>
  <c r="L962655" i="48"/>
  <c r="L962656" i="48"/>
  <c r="L962657" i="48"/>
  <c r="L962658" i="48"/>
  <c r="L962659" i="48"/>
  <c r="L962660" i="48"/>
  <c r="L962661" i="48"/>
  <c r="L962662" i="48"/>
  <c r="L962663" i="48"/>
  <c r="L962664" i="48"/>
  <c r="L962665" i="48"/>
  <c r="L962666" i="48"/>
  <c r="L962667" i="48"/>
  <c r="L962668" i="48"/>
  <c r="L962669" i="48"/>
  <c r="L962670" i="48"/>
  <c r="L962671" i="48"/>
  <c r="L962672" i="48"/>
  <c r="L962673" i="48"/>
  <c r="L962674" i="48"/>
  <c r="L962675" i="48"/>
  <c r="L962676" i="48"/>
  <c r="L962677" i="48"/>
  <c r="L962678" i="48"/>
  <c r="L962679" i="48"/>
  <c r="L962680" i="48"/>
  <c r="L962681" i="48"/>
  <c r="L962682" i="48"/>
  <c r="L962683" i="48"/>
  <c r="L962684" i="48"/>
  <c r="L962685" i="48"/>
  <c r="L962686" i="48"/>
  <c r="L962687" i="48"/>
  <c r="L962688" i="48"/>
  <c r="L962689" i="48"/>
  <c r="L962690" i="48"/>
  <c r="L962691" i="48"/>
  <c r="L962692" i="48"/>
  <c r="L962693" i="48"/>
  <c r="L962694" i="48"/>
  <c r="L962695" i="48"/>
  <c r="L962696" i="48"/>
  <c r="L962697" i="48"/>
  <c r="L962698" i="48"/>
  <c r="L962699" i="48"/>
  <c r="L962700" i="48"/>
  <c r="L962701" i="48"/>
  <c r="L962702" i="48"/>
  <c r="L962703" i="48"/>
  <c r="L962704" i="48"/>
  <c r="L962705" i="48"/>
  <c r="L962706" i="48"/>
  <c r="L962707" i="48"/>
  <c r="L962708" i="48"/>
  <c r="L962709" i="48"/>
  <c r="L962710" i="48"/>
  <c r="L962711" i="48"/>
  <c r="L962712" i="48"/>
  <c r="L962713" i="48"/>
  <c r="L962714" i="48"/>
  <c r="L962715" i="48"/>
  <c r="L962716" i="48"/>
  <c r="L962717" i="48"/>
  <c r="L962718" i="48"/>
  <c r="L962719" i="48"/>
  <c r="L962720" i="48"/>
  <c r="L962721" i="48"/>
  <c r="L962722" i="48"/>
  <c r="L962723" i="48"/>
  <c r="L962724" i="48"/>
  <c r="L962725" i="48"/>
  <c r="L962726" i="48"/>
  <c r="L962727" i="48"/>
  <c r="L962728" i="48"/>
  <c r="L962729" i="48"/>
  <c r="L962730" i="48"/>
  <c r="L962731" i="48"/>
  <c r="L962732" i="48"/>
  <c r="L962733" i="48"/>
  <c r="L962734" i="48"/>
  <c r="L962735" i="48"/>
  <c r="L962736" i="48"/>
  <c r="L962737" i="48"/>
  <c r="L962738" i="48"/>
  <c r="L962739" i="48"/>
  <c r="L962740" i="48"/>
  <c r="L962741" i="48"/>
  <c r="L962742" i="48"/>
  <c r="L962743" i="48"/>
  <c r="L962744" i="48"/>
  <c r="L962745" i="48"/>
  <c r="L962746" i="48"/>
  <c r="L962747" i="48"/>
  <c r="L962748" i="48"/>
  <c r="L962749" i="48"/>
  <c r="L962750" i="48"/>
  <c r="L962751" i="48"/>
  <c r="L962752" i="48"/>
  <c r="L962753" i="48"/>
  <c r="L962754" i="48"/>
  <c r="L962755" i="48"/>
  <c r="L962756" i="48"/>
  <c r="L962757" i="48"/>
  <c r="L962758" i="48"/>
  <c r="L962759" i="48"/>
  <c r="L962760" i="48"/>
  <c r="L962761" i="48"/>
  <c r="L962762" i="48"/>
  <c r="L962763" i="48"/>
  <c r="L962764" i="48"/>
  <c r="L962765" i="48"/>
  <c r="L962766" i="48"/>
  <c r="L962767" i="48"/>
  <c r="L962768" i="48"/>
  <c r="L962769" i="48"/>
  <c r="L962770" i="48"/>
  <c r="L962771" i="48"/>
  <c r="L962772" i="48"/>
  <c r="L962773" i="48"/>
  <c r="L962774" i="48"/>
  <c r="L962775" i="48"/>
  <c r="L962776" i="48"/>
  <c r="L962777" i="48"/>
  <c r="L962778" i="48"/>
  <c r="L962779" i="48"/>
  <c r="L962780" i="48"/>
  <c r="L962781" i="48"/>
  <c r="L962782" i="48"/>
  <c r="L962783" i="48"/>
  <c r="L962784" i="48"/>
  <c r="L962785" i="48"/>
  <c r="L962786" i="48"/>
  <c r="L962787" i="48"/>
  <c r="L962788" i="48"/>
  <c r="L962789" i="48"/>
  <c r="L962790" i="48"/>
  <c r="L962791" i="48"/>
  <c r="L962792" i="48"/>
  <c r="L962793" i="48"/>
  <c r="L962794" i="48"/>
  <c r="L962795" i="48"/>
  <c r="L962796" i="48"/>
  <c r="L962797" i="48"/>
  <c r="L962798" i="48"/>
  <c r="L962799" i="48"/>
  <c r="L962800" i="48"/>
  <c r="L962801" i="48"/>
  <c r="L962802" i="48"/>
  <c r="L962803" i="48"/>
  <c r="L962804" i="48"/>
  <c r="L962805" i="48"/>
  <c r="L962806" i="48"/>
  <c r="L962807" i="48"/>
  <c r="L962808" i="48"/>
  <c r="L962809" i="48"/>
  <c r="L962810" i="48"/>
  <c r="L962811" i="48"/>
  <c r="L962812" i="48"/>
  <c r="L962813" i="48"/>
  <c r="L962814" i="48"/>
  <c r="L962815" i="48"/>
  <c r="L962816" i="48"/>
  <c r="L962817" i="48"/>
  <c r="L962818" i="48"/>
  <c r="L962819" i="48"/>
  <c r="L962820" i="48"/>
  <c r="L962821" i="48"/>
  <c r="L962822" i="48"/>
  <c r="L962823" i="48"/>
  <c r="L962824" i="48"/>
  <c r="L962825" i="48"/>
  <c r="L962826" i="48"/>
  <c r="L962827" i="48"/>
  <c r="L962828" i="48"/>
  <c r="L962829" i="48"/>
  <c r="L962830" i="48"/>
  <c r="L962831" i="48"/>
  <c r="L962832" i="48"/>
  <c r="L962833" i="48"/>
  <c r="L962834" i="48"/>
  <c r="L962835" i="48"/>
  <c r="L962836" i="48"/>
  <c r="L962837" i="48"/>
  <c r="L962838" i="48"/>
  <c r="L962839" i="48"/>
  <c r="L962840" i="48"/>
  <c r="L962841" i="48"/>
  <c r="L962842" i="48"/>
  <c r="L962843" i="48"/>
  <c r="L962844" i="48"/>
  <c r="L962845" i="48"/>
  <c r="L962846" i="48"/>
  <c r="L962847" i="48"/>
  <c r="L962848" i="48"/>
  <c r="L962849" i="48"/>
  <c r="L962850" i="48"/>
  <c r="L962851" i="48"/>
  <c r="L962852" i="48"/>
  <c r="L962853" i="48"/>
  <c r="L962854" i="48"/>
  <c r="L962855" i="48"/>
  <c r="L962856" i="48"/>
  <c r="L962857" i="48"/>
  <c r="L962858" i="48"/>
  <c r="L962859" i="48"/>
  <c r="L962860" i="48"/>
  <c r="L962861" i="48"/>
  <c r="L962862" i="48"/>
  <c r="L962863" i="48"/>
  <c r="L962864" i="48"/>
  <c r="L962865" i="48"/>
  <c r="L962866" i="48"/>
  <c r="L962867" i="48"/>
  <c r="L962868" i="48"/>
  <c r="L962869" i="48"/>
  <c r="L962870" i="48"/>
  <c r="L962871" i="48"/>
  <c r="L962872" i="48"/>
  <c r="L962873" i="48"/>
  <c r="L962874" i="48"/>
  <c r="L962875" i="48"/>
  <c r="L962876" i="48"/>
  <c r="L962877" i="48"/>
  <c r="L962878" i="48"/>
  <c r="L962879" i="48"/>
  <c r="L962880" i="48"/>
  <c r="L962881" i="48"/>
  <c r="L962882" i="48"/>
  <c r="L962883" i="48"/>
  <c r="L962884" i="48"/>
  <c r="L962885" i="48"/>
  <c r="L962886" i="48"/>
  <c r="L962887" i="48"/>
  <c r="L962888" i="48"/>
  <c r="L962889" i="48"/>
  <c r="L962890" i="48"/>
  <c r="L962891" i="48"/>
  <c r="L962892" i="48"/>
  <c r="L962893" i="48"/>
  <c r="L962894" i="48"/>
  <c r="L962895" i="48"/>
  <c r="L962896" i="48"/>
  <c r="L962897" i="48"/>
  <c r="L962898" i="48"/>
  <c r="L962899" i="48"/>
  <c r="L962900" i="48"/>
  <c r="L962901" i="48"/>
  <c r="L962902" i="48"/>
  <c r="L962903" i="48"/>
  <c r="L962904" i="48"/>
  <c r="L962905" i="48"/>
  <c r="L962906" i="48"/>
  <c r="L962907" i="48"/>
  <c r="L962908" i="48"/>
  <c r="L962909" i="48"/>
  <c r="L962910" i="48"/>
  <c r="L962911" i="48"/>
  <c r="L962912" i="48"/>
  <c r="L962913" i="48"/>
  <c r="L962914" i="48"/>
  <c r="L962915" i="48"/>
  <c r="L962916" i="48"/>
  <c r="L962917" i="48"/>
  <c r="L962918" i="48"/>
  <c r="L962919" i="48"/>
  <c r="L962920" i="48"/>
  <c r="L962921" i="48"/>
  <c r="L962922" i="48"/>
  <c r="L962923" i="48"/>
  <c r="L962924" i="48"/>
  <c r="L962925" i="48"/>
  <c r="L962926" i="48"/>
  <c r="L962927" i="48"/>
  <c r="L962928" i="48"/>
  <c r="L962929" i="48"/>
  <c r="L962930" i="48"/>
  <c r="L962931" i="48"/>
  <c r="L962932" i="48"/>
  <c r="L962933" i="48"/>
  <c r="L962934" i="48"/>
  <c r="L962935" i="48"/>
  <c r="L962936" i="48"/>
  <c r="L962937" i="48"/>
  <c r="L962938" i="48"/>
  <c r="L962939" i="48"/>
  <c r="L962940" i="48"/>
  <c r="L962941" i="48"/>
  <c r="L962942" i="48"/>
  <c r="L962943" i="48"/>
  <c r="L962944" i="48"/>
  <c r="L962945" i="48"/>
  <c r="L962946" i="48"/>
  <c r="L962947" i="48"/>
  <c r="L962948" i="48"/>
  <c r="L962949" i="48"/>
  <c r="L962950" i="48"/>
  <c r="L962951" i="48"/>
  <c r="L962952" i="48"/>
  <c r="L962953" i="48"/>
  <c r="L962954" i="48"/>
  <c r="L962955" i="48"/>
  <c r="L962956" i="48"/>
  <c r="L962957" i="48"/>
  <c r="L962958" i="48"/>
  <c r="L962959" i="48"/>
  <c r="L962960" i="48"/>
  <c r="L962961" i="48"/>
  <c r="L962962" i="48"/>
  <c r="L962963" i="48"/>
  <c r="L962964" i="48"/>
  <c r="L962965" i="48"/>
  <c r="L962966" i="48"/>
  <c r="L962967" i="48"/>
  <c r="L962968" i="48"/>
  <c r="L962969" i="48"/>
  <c r="L962970" i="48"/>
  <c r="L962971" i="48"/>
  <c r="L962972" i="48"/>
  <c r="L962973" i="48"/>
  <c r="L962974" i="48"/>
  <c r="L962975" i="48"/>
  <c r="L962976" i="48"/>
  <c r="L962977" i="48"/>
  <c r="L962978" i="48"/>
  <c r="L962979" i="48"/>
  <c r="L962980" i="48"/>
  <c r="L962981" i="48"/>
  <c r="L962982" i="48"/>
  <c r="L962983" i="48"/>
  <c r="L962984" i="48"/>
  <c r="L962985" i="48"/>
  <c r="L962986" i="48"/>
  <c r="L962987" i="48"/>
  <c r="L962988" i="48"/>
  <c r="L962989" i="48"/>
  <c r="L962990" i="48"/>
  <c r="L962991" i="48"/>
  <c r="L962992" i="48"/>
  <c r="L962993" i="48"/>
  <c r="L962994" i="48"/>
  <c r="L962995" i="48"/>
  <c r="L962996" i="48"/>
  <c r="L962997" i="48"/>
  <c r="L962998" i="48"/>
  <c r="L962999" i="48"/>
  <c r="L963000" i="48"/>
  <c r="L963001" i="48"/>
  <c r="L963002" i="48"/>
  <c r="L963003" i="48"/>
  <c r="L963004" i="48"/>
  <c r="L963005" i="48"/>
  <c r="L963006" i="48"/>
  <c r="L963007" i="48"/>
  <c r="L963008" i="48"/>
  <c r="L963009" i="48"/>
  <c r="L963010" i="48"/>
  <c r="L963011" i="48"/>
  <c r="L963012" i="48"/>
  <c r="L963013" i="48"/>
  <c r="L963014" i="48"/>
  <c r="L963015" i="48"/>
  <c r="L963016" i="48"/>
  <c r="L963017" i="48"/>
  <c r="L963018" i="48"/>
  <c r="L963019" i="48"/>
  <c r="L963020" i="48"/>
  <c r="L963021" i="48"/>
  <c r="L963022" i="48"/>
  <c r="L963023" i="48"/>
  <c r="L963024" i="48"/>
  <c r="L963025" i="48"/>
  <c r="L963026" i="48"/>
  <c r="L963027" i="48"/>
  <c r="L963028" i="48"/>
  <c r="L963029" i="48"/>
  <c r="L963030" i="48"/>
  <c r="L963031" i="48"/>
  <c r="L963032" i="48"/>
  <c r="L963033" i="48"/>
  <c r="L963034" i="48"/>
  <c r="L963035" i="48"/>
  <c r="L963036" i="48"/>
  <c r="L963037" i="48"/>
  <c r="L963038" i="48"/>
  <c r="L963039" i="48"/>
  <c r="L963040" i="48"/>
  <c r="L963041" i="48"/>
  <c r="L963042" i="48"/>
  <c r="L963043" i="48"/>
  <c r="L963044" i="48"/>
  <c r="L963045" i="48"/>
  <c r="L963046" i="48"/>
  <c r="L963047" i="48"/>
  <c r="L963048" i="48"/>
  <c r="L963049" i="48"/>
  <c r="L963050" i="48"/>
  <c r="L963051" i="48"/>
  <c r="L963052" i="48"/>
  <c r="L963053" i="48"/>
  <c r="L963054" i="48"/>
  <c r="L963055" i="48"/>
  <c r="L963056" i="48"/>
  <c r="L963057" i="48"/>
  <c r="L963058" i="48"/>
  <c r="L963059" i="48"/>
  <c r="L963060" i="48"/>
  <c r="L963061" i="48"/>
  <c r="L963062" i="48"/>
  <c r="L963063" i="48"/>
  <c r="L963064" i="48"/>
  <c r="L963065" i="48"/>
  <c r="L963066" i="48"/>
  <c r="L963067" i="48"/>
  <c r="L963068" i="48"/>
  <c r="L963069" i="48"/>
  <c r="L963070" i="48"/>
  <c r="L963071" i="48"/>
  <c r="L963072" i="48"/>
  <c r="L963073" i="48"/>
  <c r="L963074" i="48"/>
  <c r="L963075" i="48"/>
  <c r="L963076" i="48"/>
  <c r="L963077" i="48"/>
  <c r="L963078" i="48"/>
  <c r="L963079" i="48"/>
  <c r="L963080" i="48"/>
  <c r="L963081" i="48"/>
  <c r="L963082" i="48"/>
  <c r="L963083" i="48"/>
  <c r="L963084" i="48"/>
  <c r="L963085" i="48"/>
  <c r="L963086" i="48"/>
  <c r="L963087" i="48"/>
  <c r="L963088" i="48"/>
  <c r="L963089" i="48"/>
  <c r="L963090" i="48"/>
  <c r="L963091" i="48"/>
  <c r="L963092" i="48"/>
  <c r="L963093" i="48"/>
  <c r="L963094" i="48"/>
  <c r="L963095" i="48"/>
  <c r="L963096" i="48"/>
  <c r="L963097" i="48"/>
  <c r="L963098" i="48"/>
  <c r="L963099" i="48"/>
  <c r="L963100" i="48"/>
  <c r="L963101" i="48"/>
  <c r="L963102" i="48"/>
  <c r="L963103" i="48"/>
  <c r="L963104" i="48"/>
  <c r="L963105" i="48"/>
  <c r="L963106" i="48"/>
  <c r="L963107" i="48"/>
  <c r="L963108" i="48"/>
  <c r="L963109" i="48"/>
  <c r="L963110" i="48"/>
  <c r="L963111" i="48"/>
  <c r="L963112" i="48"/>
  <c r="L963113" i="48"/>
  <c r="L963114" i="48"/>
  <c r="L963115" i="48"/>
  <c r="L963116" i="48"/>
  <c r="L963117" i="48"/>
  <c r="L963118" i="48"/>
  <c r="L963119" i="48"/>
  <c r="L963120" i="48"/>
  <c r="L963121" i="48"/>
  <c r="L963122" i="48"/>
  <c r="L963123" i="48"/>
  <c r="L963124" i="48"/>
  <c r="L963125" i="48"/>
  <c r="L963126" i="48"/>
  <c r="L963127" i="48"/>
  <c r="L963128" i="48"/>
  <c r="L963129" i="48"/>
  <c r="L963130" i="48"/>
  <c r="L963131" i="48"/>
  <c r="L963132" i="48"/>
  <c r="L963133" i="48"/>
  <c r="L963134" i="48"/>
  <c r="L963135" i="48"/>
  <c r="L963136" i="48"/>
  <c r="L963137" i="48"/>
  <c r="L963138" i="48"/>
  <c r="L963139" i="48"/>
  <c r="L963140" i="48"/>
  <c r="L963141" i="48"/>
  <c r="L963142" i="48"/>
  <c r="L963143" i="48"/>
  <c r="L963144" i="48"/>
  <c r="L963145" i="48"/>
  <c r="L963146" i="48"/>
  <c r="L963147" i="48"/>
  <c r="L963148" i="48"/>
  <c r="L963149" i="48"/>
  <c r="L963150" i="48"/>
  <c r="L963151" i="48"/>
  <c r="L963152" i="48"/>
  <c r="L963153" i="48"/>
  <c r="L963154" i="48"/>
  <c r="L963155" i="48"/>
  <c r="L963156" i="48"/>
  <c r="L963157" i="48"/>
  <c r="L963158" i="48"/>
  <c r="L963159" i="48"/>
  <c r="L963160" i="48"/>
  <c r="L963161" i="48"/>
  <c r="L963162" i="48"/>
  <c r="L963163" i="48"/>
  <c r="L963164" i="48"/>
  <c r="L963165" i="48"/>
  <c r="L963166" i="48"/>
  <c r="L963167" i="48"/>
  <c r="L963168" i="48"/>
  <c r="L963169" i="48"/>
  <c r="L963170" i="48"/>
  <c r="L963171" i="48"/>
  <c r="L963172" i="48"/>
  <c r="L963173" i="48"/>
  <c r="L963174" i="48"/>
  <c r="L963175" i="48"/>
  <c r="L963176" i="48"/>
  <c r="L963177" i="48"/>
  <c r="L963178" i="48"/>
  <c r="L963179" i="48"/>
  <c r="L963180" i="48"/>
  <c r="L963181" i="48"/>
  <c r="L963182" i="48"/>
  <c r="L963183" i="48"/>
  <c r="L963184" i="48"/>
  <c r="L963185" i="48"/>
  <c r="L963186" i="48"/>
  <c r="L963187" i="48"/>
  <c r="L963188" i="48"/>
  <c r="L963189" i="48"/>
  <c r="L963190" i="48"/>
  <c r="L963191" i="48"/>
  <c r="L963192" i="48"/>
  <c r="L963193" i="48"/>
  <c r="L963194" i="48"/>
  <c r="L963195" i="48"/>
  <c r="L963196" i="48"/>
  <c r="L963197" i="48"/>
  <c r="L963198" i="48"/>
  <c r="L963199" i="48"/>
  <c r="L963200" i="48"/>
  <c r="L963201" i="48"/>
  <c r="L963202" i="48"/>
  <c r="L963203" i="48"/>
  <c r="L963204" i="48"/>
  <c r="L963205" i="48"/>
  <c r="L963206" i="48"/>
  <c r="L963207" i="48"/>
  <c r="L963208" i="48"/>
  <c r="L963209" i="48"/>
  <c r="L963210" i="48"/>
  <c r="L963211" i="48"/>
  <c r="L963212" i="48"/>
  <c r="L963213" i="48"/>
  <c r="L963214" i="48"/>
  <c r="L963215" i="48"/>
  <c r="L963216" i="48"/>
  <c r="L963217" i="48"/>
  <c r="L963218" i="48"/>
  <c r="L963219" i="48"/>
  <c r="L963220" i="48"/>
  <c r="L963221" i="48"/>
  <c r="L963222" i="48"/>
  <c r="L963223" i="48"/>
  <c r="L963224" i="48"/>
  <c r="L963225" i="48"/>
  <c r="L963226" i="48"/>
  <c r="L963227" i="48"/>
  <c r="L963228" i="48"/>
  <c r="L963229" i="48"/>
  <c r="L963230" i="48"/>
  <c r="L963231" i="48"/>
  <c r="L963232" i="48"/>
  <c r="L963233" i="48"/>
  <c r="L963234" i="48"/>
  <c r="L963235" i="48"/>
  <c r="L963236" i="48"/>
  <c r="L963237" i="48"/>
  <c r="L963238" i="48"/>
  <c r="L963239" i="48"/>
  <c r="L963240" i="48"/>
  <c r="L963241" i="48"/>
  <c r="L963242" i="48"/>
  <c r="L963243" i="48"/>
  <c r="L963244" i="48"/>
  <c r="L963245" i="48"/>
  <c r="L963246" i="48"/>
  <c r="L963247" i="48"/>
  <c r="L963248" i="48"/>
  <c r="L963249" i="48"/>
  <c r="L963250" i="48"/>
  <c r="L963251" i="48"/>
  <c r="L963252" i="48"/>
  <c r="L963253" i="48"/>
  <c r="L963254" i="48"/>
  <c r="L963255" i="48"/>
  <c r="L963256" i="48"/>
  <c r="L963257" i="48"/>
  <c r="L963258" i="48"/>
  <c r="L963259" i="48"/>
  <c r="L963260" i="48"/>
  <c r="L963261" i="48"/>
  <c r="L963262" i="48"/>
  <c r="L963263" i="48"/>
  <c r="L963264" i="48"/>
  <c r="L963265" i="48"/>
  <c r="L963266" i="48"/>
  <c r="L963267" i="48"/>
  <c r="L963268" i="48"/>
  <c r="L963269" i="48"/>
  <c r="L963270" i="48"/>
  <c r="L963271" i="48"/>
  <c r="L963272" i="48"/>
  <c r="L963273" i="48"/>
  <c r="L963274" i="48"/>
  <c r="L963275" i="48"/>
  <c r="L963276" i="48"/>
  <c r="L963277" i="48"/>
  <c r="L963278" i="48"/>
  <c r="L963279" i="48"/>
  <c r="L963280" i="48"/>
  <c r="L963281" i="48"/>
  <c r="L963282" i="48"/>
  <c r="L963283" i="48"/>
  <c r="L963284" i="48"/>
  <c r="L963285" i="48"/>
  <c r="L963286" i="48"/>
  <c r="L963287" i="48"/>
  <c r="L963288" i="48"/>
  <c r="L963289" i="48"/>
  <c r="L963290" i="48"/>
  <c r="L963291" i="48"/>
  <c r="L963292" i="48"/>
  <c r="L963293" i="48"/>
  <c r="L963294" i="48"/>
  <c r="L963295" i="48"/>
  <c r="L963296" i="48"/>
  <c r="L963297" i="48"/>
  <c r="L963298" i="48"/>
  <c r="L963299" i="48"/>
  <c r="L963300" i="48"/>
  <c r="L963301" i="48"/>
  <c r="L963302" i="48"/>
  <c r="L963303" i="48"/>
  <c r="L963304" i="48"/>
  <c r="L963305" i="48"/>
  <c r="L963306" i="48"/>
  <c r="L963307" i="48"/>
  <c r="L963308" i="48"/>
  <c r="L963309" i="48"/>
  <c r="L963310" i="48"/>
  <c r="L963311" i="48"/>
  <c r="L963312" i="48"/>
  <c r="L963313" i="48"/>
  <c r="L963314" i="48"/>
  <c r="L963315" i="48"/>
  <c r="L963316" i="48"/>
  <c r="L963317" i="48"/>
  <c r="L963318" i="48"/>
  <c r="L963319" i="48"/>
  <c r="L963320" i="48"/>
  <c r="L963321" i="48"/>
  <c r="L963322" i="48"/>
  <c r="L963323" i="48"/>
  <c r="L963324" i="48"/>
  <c r="L963325" i="48"/>
  <c r="L963326" i="48"/>
  <c r="L963327" i="48"/>
  <c r="L963328" i="48"/>
  <c r="L963329" i="48"/>
  <c r="L963330" i="48"/>
  <c r="L963331" i="48"/>
  <c r="L963332" i="48"/>
  <c r="L963333" i="48"/>
  <c r="L963334" i="48"/>
  <c r="L963335" i="48"/>
  <c r="L963336" i="48"/>
  <c r="L963337" i="48"/>
  <c r="L963338" i="48"/>
  <c r="L963339" i="48"/>
  <c r="L963340" i="48"/>
  <c r="L963341" i="48"/>
  <c r="L963342" i="48"/>
  <c r="L963343" i="48"/>
  <c r="L963344" i="48"/>
  <c r="L963345" i="48"/>
  <c r="L963346" i="48"/>
  <c r="L963347" i="48"/>
  <c r="L963348" i="48"/>
  <c r="L963349" i="48"/>
  <c r="L963350" i="48"/>
  <c r="L963351" i="48"/>
  <c r="L963352" i="48"/>
  <c r="L963353" i="48"/>
  <c r="L963354" i="48"/>
  <c r="L963355" i="48"/>
  <c r="L963356" i="48"/>
  <c r="L963357" i="48"/>
  <c r="L963358" i="48"/>
  <c r="L963359" i="48"/>
  <c r="L963360" i="48"/>
  <c r="L963361" i="48"/>
  <c r="L963362" i="48"/>
  <c r="L963363" i="48"/>
  <c r="L963364" i="48"/>
  <c r="L963365" i="48"/>
  <c r="L963366" i="48"/>
  <c r="L963367" i="48"/>
  <c r="L963368" i="48"/>
  <c r="L963369" i="48"/>
  <c r="L963370" i="48"/>
  <c r="L963371" i="48"/>
  <c r="L963372" i="48"/>
  <c r="L963373" i="48"/>
  <c r="L963374" i="48"/>
  <c r="L963375" i="48"/>
  <c r="L963376" i="48"/>
  <c r="L963377" i="48"/>
  <c r="L963378" i="48"/>
  <c r="L963379" i="48"/>
  <c r="L963380" i="48"/>
  <c r="L963381" i="48"/>
  <c r="L963382" i="48"/>
  <c r="L963383" i="48"/>
  <c r="L963384" i="48"/>
  <c r="L963385" i="48"/>
  <c r="L963386" i="48"/>
  <c r="L963387" i="48"/>
  <c r="L963388" i="48"/>
  <c r="L963389" i="48"/>
  <c r="L963390" i="48"/>
  <c r="L963391" i="48"/>
  <c r="L963392" i="48"/>
  <c r="L963393" i="48"/>
  <c r="L963394" i="48"/>
  <c r="L963395" i="48"/>
  <c r="L963396" i="48"/>
  <c r="L963397" i="48"/>
  <c r="L963398" i="48"/>
  <c r="L963399" i="48"/>
  <c r="L963400" i="48"/>
  <c r="L963401" i="48"/>
  <c r="L963402" i="48"/>
  <c r="L963403" i="48"/>
  <c r="L963404" i="48"/>
  <c r="L963405" i="48"/>
  <c r="L963406" i="48"/>
  <c r="L963407" i="48"/>
  <c r="L963408" i="48"/>
  <c r="L963409" i="48"/>
  <c r="L963410" i="48"/>
  <c r="L963411" i="48"/>
  <c r="L963412" i="48"/>
  <c r="L963413" i="48"/>
  <c r="L963414" i="48"/>
  <c r="L963415" i="48"/>
  <c r="L963416" i="48"/>
  <c r="L963417" i="48"/>
  <c r="L963418" i="48"/>
  <c r="L963419" i="48"/>
  <c r="L963420" i="48"/>
  <c r="L963421" i="48"/>
  <c r="L963422" i="48"/>
  <c r="L963423" i="48"/>
  <c r="L963424" i="48"/>
  <c r="L963425" i="48"/>
  <c r="L963426" i="48"/>
  <c r="L963427" i="48"/>
  <c r="L963428" i="48"/>
  <c r="L963429" i="48"/>
  <c r="L963430" i="48"/>
  <c r="L963431" i="48"/>
  <c r="L963432" i="48"/>
  <c r="L963433" i="48"/>
  <c r="L963434" i="48"/>
  <c r="L963435" i="48"/>
  <c r="L963436" i="48"/>
  <c r="L963437" i="48"/>
  <c r="L963438" i="48"/>
  <c r="L963439" i="48"/>
  <c r="L963440" i="48"/>
  <c r="L963441" i="48"/>
  <c r="L963442" i="48"/>
  <c r="L963443" i="48"/>
  <c r="L963444" i="48"/>
  <c r="L963445" i="48"/>
  <c r="L963446" i="48"/>
  <c r="L963447" i="48"/>
  <c r="L963448" i="48"/>
  <c r="L963449" i="48"/>
  <c r="L963450" i="48"/>
  <c r="L963451" i="48"/>
  <c r="L963452" i="48"/>
  <c r="L963453" i="48"/>
  <c r="L963454" i="48"/>
  <c r="L963455" i="48"/>
  <c r="L963456" i="48"/>
  <c r="L963457" i="48"/>
  <c r="L963458" i="48"/>
  <c r="L963459" i="48"/>
  <c r="L963460" i="48"/>
  <c r="L963461" i="48"/>
  <c r="L963462" i="48"/>
  <c r="L963463" i="48"/>
  <c r="L963464" i="48"/>
  <c r="L963465" i="48"/>
  <c r="L963466" i="48"/>
  <c r="L963467" i="48"/>
  <c r="L963468" i="48"/>
  <c r="L963469" i="48"/>
  <c r="L963470" i="48"/>
  <c r="L963471" i="48"/>
  <c r="L963472" i="48"/>
  <c r="L963473" i="48"/>
  <c r="L963474" i="48"/>
  <c r="L963475" i="48"/>
  <c r="L963476" i="48"/>
  <c r="L963477" i="48"/>
  <c r="L963478" i="48"/>
  <c r="L963479" i="48"/>
  <c r="L963480" i="48"/>
  <c r="L963481" i="48"/>
  <c r="L963482" i="48"/>
  <c r="L963483" i="48"/>
  <c r="L963484" i="48"/>
  <c r="L963485" i="48"/>
  <c r="L963486" i="48"/>
  <c r="L963487" i="48"/>
  <c r="L963488" i="48"/>
  <c r="L963489" i="48"/>
  <c r="L963490" i="48"/>
  <c r="L963491" i="48"/>
  <c r="L963492" i="48"/>
  <c r="L963493" i="48"/>
  <c r="L963494" i="48"/>
  <c r="L963495" i="48"/>
  <c r="L963496" i="48"/>
  <c r="L963497" i="48"/>
  <c r="L963498" i="48"/>
  <c r="L963499" i="48"/>
  <c r="L963500" i="48"/>
  <c r="L963501" i="48"/>
  <c r="L963502" i="48"/>
  <c r="L963503" i="48"/>
  <c r="L963504" i="48"/>
  <c r="L963505" i="48"/>
  <c r="L963506" i="48"/>
  <c r="L963507" i="48"/>
  <c r="L963508" i="48"/>
  <c r="L963509" i="48"/>
  <c r="L963510" i="48"/>
  <c r="L963511" i="48"/>
  <c r="L963512" i="48"/>
  <c r="L963513" i="48"/>
  <c r="L963514" i="48"/>
  <c r="L963515" i="48"/>
  <c r="L963516" i="48"/>
  <c r="L963517" i="48"/>
  <c r="L963518" i="48"/>
  <c r="L963519" i="48"/>
  <c r="L963520" i="48"/>
  <c r="L963521" i="48"/>
  <c r="L963522" i="48"/>
  <c r="L963523" i="48"/>
  <c r="L963524" i="48"/>
  <c r="L963525" i="48"/>
  <c r="L963526" i="48"/>
  <c r="L963527" i="48"/>
  <c r="L963528" i="48"/>
  <c r="L963529" i="48"/>
  <c r="L963530" i="48"/>
  <c r="L963531" i="48"/>
  <c r="L963532" i="48"/>
  <c r="L963533" i="48"/>
  <c r="L963534" i="48"/>
  <c r="L963535" i="48"/>
  <c r="L963536" i="48"/>
  <c r="L963537" i="48"/>
  <c r="L963538" i="48"/>
  <c r="L963539" i="48"/>
  <c r="L963540" i="48"/>
  <c r="L963541" i="48"/>
  <c r="L963542" i="48"/>
  <c r="L963543" i="48"/>
  <c r="L963544" i="48"/>
  <c r="L963545" i="48"/>
  <c r="L963546" i="48"/>
  <c r="L963547" i="48"/>
  <c r="L963548" i="48"/>
  <c r="L963549" i="48"/>
  <c r="L963550" i="48"/>
  <c r="L963551" i="48"/>
  <c r="L963552" i="48"/>
  <c r="L963553" i="48"/>
  <c r="L963554" i="48"/>
  <c r="L963555" i="48"/>
  <c r="L963556" i="48"/>
  <c r="L963557" i="48"/>
  <c r="L963558" i="48"/>
  <c r="L963559" i="48"/>
  <c r="L963560" i="48"/>
  <c r="L963561" i="48"/>
  <c r="L963562" i="48"/>
  <c r="L963563" i="48"/>
  <c r="L963564" i="48"/>
  <c r="L963565" i="48"/>
  <c r="L963566" i="48"/>
  <c r="L963567" i="48"/>
  <c r="L963568" i="48"/>
  <c r="L963569" i="48"/>
  <c r="L963570" i="48"/>
  <c r="L963571" i="48"/>
  <c r="L963572" i="48"/>
  <c r="L963573" i="48"/>
  <c r="L963574" i="48"/>
  <c r="L963575" i="48"/>
  <c r="L963576" i="48"/>
  <c r="L963577" i="48"/>
  <c r="L963578" i="48"/>
  <c r="L963579" i="48"/>
  <c r="L963580" i="48"/>
  <c r="L963581" i="48"/>
  <c r="L963582" i="48"/>
  <c r="L963583" i="48"/>
  <c r="L963584" i="48"/>
  <c r="L963585" i="48"/>
  <c r="L963586" i="48"/>
  <c r="L963587" i="48"/>
  <c r="L963588" i="48"/>
  <c r="L963589" i="48"/>
  <c r="L963590" i="48"/>
  <c r="L963591" i="48"/>
  <c r="L963592" i="48"/>
  <c r="L963593" i="48"/>
  <c r="L963594" i="48"/>
  <c r="L963595" i="48"/>
  <c r="L963596" i="48"/>
  <c r="L963597" i="48"/>
  <c r="L963598" i="48"/>
  <c r="L963599" i="48"/>
  <c r="L963600" i="48"/>
  <c r="L963601" i="48"/>
  <c r="L963602" i="48"/>
  <c r="L963603" i="48"/>
  <c r="L963604" i="48"/>
  <c r="L963605" i="48"/>
  <c r="L963606" i="48"/>
  <c r="L963607" i="48"/>
  <c r="L963608" i="48"/>
  <c r="L963609" i="48"/>
  <c r="L963610" i="48"/>
  <c r="L963611" i="48"/>
  <c r="L963612" i="48"/>
  <c r="L963613" i="48"/>
  <c r="L963614" i="48"/>
  <c r="L963615" i="48"/>
  <c r="L963616" i="48"/>
  <c r="L963617" i="48"/>
  <c r="L963618" i="48"/>
  <c r="L963619" i="48"/>
  <c r="L963620" i="48"/>
  <c r="L963621" i="48"/>
  <c r="L963622" i="48"/>
  <c r="L963623" i="48"/>
  <c r="L963624" i="48"/>
  <c r="L963625" i="48"/>
  <c r="L963626" i="48"/>
  <c r="L963627" i="48"/>
  <c r="L963628" i="48"/>
  <c r="L963629" i="48"/>
  <c r="L963630" i="48"/>
  <c r="L963631" i="48"/>
  <c r="L963632" i="48"/>
  <c r="L963633" i="48"/>
  <c r="L963634" i="48"/>
  <c r="L963635" i="48"/>
  <c r="L963636" i="48"/>
  <c r="L963637" i="48"/>
  <c r="L963638" i="48"/>
  <c r="L963639" i="48"/>
  <c r="L963640" i="48"/>
  <c r="L963641" i="48"/>
  <c r="L963642" i="48"/>
  <c r="L963643" i="48"/>
  <c r="L963644" i="48"/>
  <c r="L963645" i="48"/>
  <c r="L963646" i="48"/>
  <c r="L963647" i="48"/>
  <c r="L963648" i="48"/>
  <c r="L963649" i="48"/>
  <c r="L963650" i="48"/>
  <c r="L963651" i="48"/>
  <c r="L963652" i="48"/>
  <c r="L963653" i="48"/>
  <c r="L963654" i="48"/>
  <c r="L963655" i="48"/>
  <c r="L963656" i="48"/>
  <c r="L963657" i="48"/>
  <c r="L963658" i="48"/>
  <c r="L963659" i="48"/>
  <c r="L963660" i="48"/>
  <c r="L963661" i="48"/>
  <c r="L963662" i="48"/>
  <c r="L963663" i="48"/>
  <c r="L963664" i="48"/>
  <c r="L963665" i="48"/>
  <c r="L963666" i="48"/>
  <c r="L963667" i="48"/>
  <c r="L963668" i="48"/>
  <c r="L963669" i="48"/>
  <c r="L963670" i="48"/>
  <c r="L963671" i="48"/>
  <c r="L963672" i="48"/>
  <c r="L963673" i="48"/>
  <c r="L963674" i="48"/>
  <c r="L963675" i="48"/>
  <c r="L963676" i="48"/>
  <c r="L963677" i="48"/>
  <c r="L963678" i="48"/>
  <c r="L963679" i="48"/>
  <c r="L963680" i="48"/>
  <c r="L963681" i="48"/>
  <c r="L963682" i="48"/>
  <c r="L963683" i="48"/>
  <c r="L963684" i="48"/>
  <c r="L963685" i="48"/>
  <c r="L963686" i="48"/>
  <c r="L963687" i="48"/>
  <c r="L963688" i="48"/>
  <c r="L963689" i="48"/>
  <c r="L963690" i="48"/>
  <c r="L963691" i="48"/>
  <c r="L963692" i="48"/>
  <c r="L963693" i="48"/>
  <c r="L963694" i="48"/>
  <c r="L963695" i="48"/>
  <c r="L963696" i="48"/>
  <c r="L963697" i="48"/>
  <c r="L963698" i="48"/>
  <c r="L963699" i="48"/>
  <c r="L963700" i="48"/>
  <c r="L963701" i="48"/>
  <c r="L963702" i="48"/>
  <c r="L963703" i="48"/>
  <c r="L963704" i="48"/>
  <c r="L963705" i="48"/>
  <c r="L963706" i="48"/>
  <c r="L963707" i="48"/>
  <c r="L963708" i="48"/>
  <c r="L963709" i="48"/>
  <c r="L963710" i="48"/>
  <c r="L963711" i="48"/>
  <c r="L963712" i="48"/>
  <c r="L963713" i="48"/>
  <c r="L963714" i="48"/>
  <c r="L963715" i="48"/>
  <c r="L963716" i="48"/>
  <c r="L963717" i="48"/>
  <c r="L963718" i="48"/>
  <c r="L963719" i="48"/>
  <c r="L963720" i="48"/>
  <c r="L963721" i="48"/>
  <c r="L963722" i="48"/>
  <c r="L963723" i="48"/>
  <c r="L963724" i="48"/>
  <c r="L963725" i="48"/>
  <c r="L963726" i="48"/>
  <c r="L963727" i="48"/>
  <c r="L963728" i="48"/>
  <c r="L963729" i="48"/>
  <c r="L963730" i="48"/>
  <c r="L963731" i="48"/>
  <c r="L963732" i="48"/>
  <c r="L963733" i="48"/>
  <c r="L963734" i="48"/>
  <c r="L963735" i="48"/>
  <c r="L963736" i="48"/>
  <c r="L963737" i="48"/>
  <c r="L963738" i="48"/>
  <c r="L963739" i="48"/>
  <c r="L963740" i="48"/>
  <c r="L963741" i="48"/>
  <c r="L963742" i="48"/>
  <c r="L963743" i="48"/>
  <c r="L963744" i="48"/>
  <c r="L963745" i="48"/>
  <c r="L963746" i="48"/>
  <c r="L963747" i="48"/>
  <c r="L963748" i="48"/>
  <c r="L963749" i="48"/>
  <c r="L963750" i="48"/>
  <c r="L963751" i="48"/>
  <c r="L963752" i="48"/>
  <c r="L963753" i="48"/>
  <c r="L963754" i="48"/>
  <c r="L963755" i="48"/>
  <c r="L963756" i="48"/>
  <c r="L963757" i="48"/>
  <c r="L963758" i="48"/>
  <c r="L963759" i="48"/>
  <c r="L963760" i="48"/>
  <c r="L963761" i="48"/>
  <c r="L963762" i="48"/>
  <c r="L963763" i="48"/>
  <c r="L963764" i="48"/>
  <c r="L963765" i="48"/>
  <c r="L963766" i="48"/>
  <c r="L963767" i="48"/>
  <c r="L963768" i="48"/>
  <c r="L963769" i="48"/>
  <c r="L963770" i="48"/>
  <c r="L963771" i="48"/>
  <c r="L963772" i="48"/>
  <c r="L963773" i="48"/>
  <c r="L963774" i="48"/>
  <c r="L963775" i="48"/>
  <c r="L963776" i="48"/>
  <c r="L963777" i="48"/>
  <c r="L963778" i="48"/>
  <c r="L963779" i="48"/>
  <c r="L963780" i="48"/>
  <c r="L963781" i="48"/>
  <c r="L963782" i="48"/>
  <c r="L963783" i="48"/>
  <c r="L963784" i="48"/>
  <c r="L963785" i="48"/>
  <c r="L963786" i="48"/>
  <c r="L963787" i="48"/>
  <c r="L963788" i="48"/>
  <c r="L963789" i="48"/>
  <c r="L963790" i="48"/>
  <c r="L963791" i="48"/>
  <c r="L963792" i="48"/>
  <c r="L963793" i="48"/>
  <c r="L963794" i="48"/>
  <c r="L963795" i="48"/>
  <c r="L963796" i="48"/>
  <c r="L963797" i="48"/>
  <c r="L963798" i="48"/>
  <c r="L963799" i="48"/>
  <c r="L963800" i="48"/>
  <c r="L963801" i="48"/>
  <c r="L963802" i="48"/>
  <c r="L963803" i="48"/>
  <c r="L963804" i="48"/>
  <c r="L963805" i="48"/>
  <c r="L963806" i="48"/>
  <c r="L963807" i="48"/>
  <c r="L963808" i="48"/>
  <c r="L963809" i="48"/>
  <c r="L963810" i="48"/>
  <c r="L963811" i="48"/>
  <c r="L963812" i="48"/>
  <c r="L963813" i="48"/>
  <c r="L963814" i="48"/>
  <c r="L963815" i="48"/>
  <c r="L963816" i="48"/>
  <c r="L963817" i="48"/>
  <c r="L963818" i="48"/>
  <c r="L963819" i="48"/>
  <c r="L963820" i="48"/>
  <c r="L963821" i="48"/>
  <c r="L963822" i="48"/>
  <c r="L963823" i="48"/>
  <c r="L963824" i="48"/>
  <c r="L963825" i="48"/>
  <c r="L963826" i="48"/>
  <c r="L963827" i="48"/>
  <c r="L963828" i="48"/>
  <c r="L963829" i="48"/>
  <c r="L963830" i="48"/>
  <c r="L963831" i="48"/>
  <c r="L963832" i="48"/>
  <c r="L963833" i="48"/>
  <c r="L963834" i="48"/>
  <c r="L963835" i="48"/>
  <c r="L963836" i="48"/>
  <c r="L963837" i="48"/>
  <c r="L963838" i="48"/>
  <c r="L963839" i="48"/>
  <c r="L963840" i="48"/>
  <c r="L963841" i="48"/>
  <c r="L963842" i="48"/>
  <c r="L963843" i="48"/>
  <c r="L963844" i="48"/>
  <c r="L963845" i="48"/>
  <c r="L963846" i="48"/>
  <c r="L963847" i="48"/>
  <c r="L963848" i="48"/>
  <c r="L963849" i="48"/>
  <c r="L963850" i="48"/>
  <c r="L963851" i="48"/>
  <c r="L963852" i="48"/>
  <c r="L963853" i="48"/>
  <c r="L963854" i="48"/>
  <c r="L963855" i="48"/>
  <c r="L963856" i="48"/>
  <c r="L963857" i="48"/>
  <c r="L963858" i="48"/>
  <c r="L963859" i="48"/>
  <c r="L963860" i="48"/>
  <c r="L963861" i="48"/>
  <c r="L963862" i="48"/>
  <c r="L963863" i="48"/>
  <c r="L963864" i="48"/>
  <c r="L963865" i="48"/>
  <c r="L963866" i="48"/>
  <c r="L963867" i="48"/>
  <c r="L963868" i="48"/>
  <c r="L963869" i="48"/>
  <c r="L963870" i="48"/>
  <c r="L963871" i="48"/>
  <c r="L963872" i="48"/>
  <c r="L963873" i="48"/>
  <c r="L963874" i="48"/>
  <c r="L963875" i="48"/>
  <c r="L963876" i="48"/>
  <c r="L963877" i="48"/>
  <c r="L963878" i="48"/>
  <c r="L963879" i="48"/>
  <c r="L963880" i="48"/>
  <c r="L963881" i="48"/>
  <c r="L963882" i="48"/>
  <c r="L963883" i="48"/>
  <c r="L963884" i="48"/>
  <c r="L963885" i="48"/>
  <c r="L963886" i="48"/>
  <c r="L963887" i="48"/>
  <c r="L963888" i="48"/>
  <c r="L963889" i="48"/>
  <c r="L963890" i="48"/>
  <c r="L963891" i="48"/>
  <c r="L963892" i="48"/>
  <c r="L963893" i="48"/>
  <c r="L963894" i="48"/>
  <c r="L963895" i="48"/>
  <c r="L963896" i="48"/>
  <c r="L963897" i="48"/>
  <c r="L963898" i="48"/>
  <c r="L963899" i="48"/>
  <c r="L963900" i="48"/>
  <c r="L963901" i="48"/>
  <c r="L963902" i="48"/>
  <c r="L963903" i="48"/>
  <c r="L963904" i="48"/>
  <c r="L963905" i="48"/>
  <c r="L963906" i="48"/>
  <c r="L963907" i="48"/>
  <c r="L963908" i="48"/>
  <c r="L963909" i="48"/>
  <c r="L963910" i="48"/>
  <c r="L963911" i="48"/>
  <c r="L963912" i="48"/>
  <c r="L963913" i="48"/>
  <c r="L963914" i="48"/>
  <c r="L963915" i="48"/>
  <c r="L963916" i="48"/>
  <c r="L963917" i="48"/>
  <c r="L963918" i="48"/>
  <c r="L963919" i="48"/>
  <c r="L963920" i="48"/>
  <c r="L963921" i="48"/>
  <c r="L963922" i="48"/>
  <c r="L963923" i="48"/>
  <c r="L963924" i="48"/>
  <c r="L963925" i="48"/>
  <c r="L963926" i="48"/>
  <c r="L963927" i="48"/>
  <c r="L963928" i="48"/>
  <c r="L963929" i="48"/>
  <c r="L963930" i="48"/>
  <c r="L963931" i="48"/>
  <c r="L963932" i="48"/>
  <c r="L963933" i="48"/>
  <c r="L963934" i="48"/>
  <c r="L963935" i="48"/>
  <c r="L963936" i="48"/>
  <c r="L963937" i="48"/>
  <c r="L963938" i="48"/>
  <c r="L963939" i="48"/>
  <c r="L963940" i="48"/>
  <c r="L963941" i="48"/>
  <c r="L963942" i="48"/>
  <c r="L963943" i="48"/>
  <c r="L963944" i="48"/>
  <c r="L963945" i="48"/>
  <c r="L963946" i="48"/>
  <c r="L963947" i="48"/>
  <c r="L963948" i="48"/>
  <c r="L963949" i="48"/>
  <c r="L963950" i="48"/>
  <c r="L963951" i="48"/>
  <c r="L963952" i="48"/>
  <c r="L963953" i="48"/>
  <c r="L963954" i="48"/>
  <c r="L963955" i="48"/>
  <c r="L963956" i="48"/>
  <c r="L963957" i="48"/>
  <c r="L963958" i="48"/>
  <c r="L963959" i="48"/>
  <c r="L963960" i="48"/>
  <c r="L963961" i="48"/>
  <c r="L963962" i="48"/>
  <c r="L963963" i="48"/>
  <c r="L963964" i="48"/>
  <c r="L963965" i="48"/>
  <c r="L963966" i="48"/>
  <c r="L963967" i="48"/>
  <c r="L963968" i="48"/>
  <c r="L963969" i="48"/>
  <c r="L963970" i="48"/>
  <c r="L963971" i="48"/>
  <c r="L963972" i="48"/>
  <c r="L963973" i="48"/>
  <c r="L963974" i="48"/>
  <c r="L963975" i="48"/>
  <c r="L963976" i="48"/>
  <c r="L963977" i="48"/>
  <c r="L963978" i="48"/>
  <c r="L963979" i="48"/>
  <c r="L963980" i="48"/>
  <c r="L963981" i="48"/>
  <c r="L963982" i="48"/>
  <c r="L963983" i="48"/>
  <c r="L963984" i="48"/>
  <c r="L963985" i="48"/>
  <c r="L963986" i="48"/>
  <c r="L963987" i="48"/>
  <c r="L963988" i="48"/>
  <c r="L963989" i="48"/>
  <c r="L963990" i="48"/>
  <c r="L963991" i="48"/>
  <c r="L963992" i="48"/>
  <c r="L963993" i="48"/>
  <c r="L963994" i="48"/>
  <c r="L963995" i="48"/>
  <c r="L963996" i="48"/>
  <c r="L963997" i="48"/>
  <c r="L963998" i="48"/>
  <c r="L963999" i="48"/>
  <c r="L964000" i="48"/>
  <c r="L964001" i="48"/>
  <c r="L964002" i="48"/>
  <c r="L964003" i="48"/>
  <c r="L964004" i="48"/>
  <c r="L964005" i="48"/>
  <c r="L964006" i="48"/>
  <c r="L964007" i="48"/>
  <c r="L964008" i="48"/>
  <c r="L964009" i="48"/>
  <c r="L964010" i="48"/>
  <c r="L964011" i="48"/>
  <c r="L964012" i="48"/>
  <c r="L964013" i="48"/>
  <c r="L964014" i="48"/>
  <c r="L964015" i="48"/>
  <c r="L964016" i="48"/>
  <c r="L964017" i="48"/>
  <c r="L964018" i="48"/>
  <c r="L964019" i="48"/>
  <c r="L964020" i="48"/>
  <c r="L964021" i="48"/>
  <c r="L964022" i="48"/>
  <c r="L964023" i="48"/>
  <c r="L964024" i="48"/>
  <c r="L964025" i="48"/>
  <c r="L964026" i="48"/>
  <c r="L964027" i="48"/>
  <c r="L964028" i="48"/>
  <c r="L964029" i="48"/>
  <c r="L964030" i="48"/>
  <c r="L964031" i="48"/>
  <c r="L964032" i="48"/>
  <c r="L964033" i="48"/>
  <c r="L964034" i="48"/>
  <c r="L964035" i="48"/>
  <c r="L964036" i="48"/>
  <c r="L964037" i="48"/>
  <c r="L964038" i="48"/>
  <c r="L964039" i="48"/>
  <c r="L964040" i="48"/>
  <c r="L964041" i="48"/>
  <c r="L964042" i="48"/>
  <c r="L964043" i="48"/>
  <c r="L964044" i="48"/>
  <c r="L964045" i="48"/>
  <c r="L964046" i="48"/>
  <c r="L964047" i="48"/>
  <c r="L964048" i="48"/>
  <c r="L964049" i="48"/>
  <c r="L964050" i="48"/>
  <c r="L964051" i="48"/>
  <c r="L964052" i="48"/>
  <c r="L964053" i="48"/>
  <c r="L964054" i="48"/>
  <c r="L964055" i="48"/>
  <c r="L964056" i="48"/>
  <c r="L964057" i="48"/>
  <c r="L964058" i="48"/>
  <c r="L964059" i="48"/>
  <c r="L964060" i="48"/>
  <c r="L964061" i="48"/>
  <c r="L964062" i="48"/>
  <c r="L964063" i="48"/>
  <c r="L964064" i="48"/>
  <c r="L964065" i="48"/>
  <c r="L964066" i="48"/>
  <c r="L964067" i="48"/>
  <c r="L964068" i="48"/>
  <c r="L964069" i="48"/>
  <c r="L964070" i="48"/>
  <c r="L964071" i="48"/>
  <c r="L964072" i="48"/>
  <c r="L964073" i="48"/>
  <c r="L964074" i="48"/>
  <c r="L964075" i="48"/>
  <c r="L964076" i="48"/>
  <c r="L964077" i="48"/>
  <c r="L964078" i="48"/>
  <c r="L964079" i="48"/>
  <c r="L964080" i="48"/>
  <c r="L964081" i="48"/>
  <c r="L964082" i="48"/>
  <c r="L964083" i="48"/>
  <c r="L964084" i="48"/>
  <c r="L964085" i="48"/>
  <c r="L964086" i="48"/>
  <c r="L964087" i="48"/>
  <c r="L964088" i="48"/>
  <c r="L964089" i="48"/>
  <c r="L964090" i="48"/>
  <c r="L964091" i="48"/>
  <c r="L964092" i="48"/>
  <c r="L964093" i="48"/>
  <c r="L964094" i="48"/>
  <c r="L964095" i="48"/>
  <c r="L964096" i="48"/>
  <c r="L964097" i="48"/>
  <c r="L964098" i="48"/>
  <c r="L964099" i="48"/>
  <c r="L964100" i="48"/>
  <c r="L964101" i="48"/>
  <c r="L964102" i="48"/>
  <c r="L964103" i="48"/>
  <c r="L964104" i="48"/>
  <c r="L964105" i="48"/>
  <c r="L964106" i="48"/>
  <c r="L964107" i="48"/>
  <c r="L964108" i="48"/>
  <c r="L964109" i="48"/>
  <c r="L964110" i="48"/>
  <c r="L964111" i="48"/>
  <c r="L964112" i="48"/>
  <c r="L964113" i="48"/>
  <c r="L964114" i="48"/>
  <c r="L964115" i="48"/>
  <c r="L964116" i="48"/>
  <c r="L964117" i="48"/>
  <c r="L964118" i="48"/>
  <c r="L964119" i="48"/>
  <c r="L964120" i="48"/>
  <c r="L964121" i="48"/>
  <c r="L964122" i="48"/>
  <c r="L964123" i="48"/>
  <c r="L964124" i="48"/>
  <c r="L964125" i="48"/>
  <c r="L964126" i="48"/>
  <c r="L964127" i="48"/>
  <c r="L964128" i="48"/>
  <c r="L964129" i="48"/>
  <c r="L964130" i="48"/>
  <c r="L964131" i="48"/>
  <c r="L964132" i="48"/>
  <c r="L964133" i="48"/>
  <c r="L964134" i="48"/>
  <c r="L964135" i="48"/>
  <c r="L964136" i="48"/>
  <c r="L964137" i="48"/>
  <c r="L964138" i="48"/>
  <c r="L964139" i="48"/>
  <c r="L964140" i="48"/>
  <c r="L964141" i="48"/>
  <c r="L964142" i="48"/>
  <c r="L964143" i="48"/>
  <c r="L964144" i="48"/>
  <c r="L964145" i="48"/>
  <c r="L964146" i="48"/>
  <c r="L964147" i="48"/>
  <c r="L964148" i="48"/>
  <c r="L964149" i="48"/>
  <c r="L964150" i="48"/>
  <c r="L964151" i="48"/>
  <c r="L964152" i="48"/>
  <c r="L964153" i="48"/>
  <c r="L964154" i="48"/>
  <c r="L964155" i="48"/>
  <c r="L964156" i="48"/>
  <c r="L964157" i="48"/>
  <c r="L964158" i="48"/>
  <c r="L964159" i="48"/>
  <c r="L964160" i="48"/>
  <c r="L964161" i="48"/>
  <c r="L964162" i="48"/>
  <c r="L964163" i="48"/>
  <c r="L964164" i="48"/>
  <c r="L964165" i="48"/>
  <c r="L964166" i="48"/>
  <c r="L964167" i="48"/>
  <c r="L964168" i="48"/>
  <c r="L964169" i="48"/>
  <c r="L964170" i="48"/>
  <c r="L964171" i="48"/>
  <c r="L964172" i="48"/>
  <c r="L964173" i="48"/>
  <c r="L964174" i="48"/>
  <c r="L964175" i="48"/>
  <c r="L964176" i="48"/>
  <c r="L964177" i="48"/>
  <c r="L964178" i="48"/>
  <c r="L964179" i="48"/>
  <c r="L964180" i="48"/>
  <c r="L964181" i="48"/>
  <c r="L964182" i="48"/>
  <c r="L964183" i="48"/>
  <c r="L964184" i="48"/>
  <c r="L964185" i="48"/>
  <c r="L964186" i="48"/>
  <c r="L964187" i="48"/>
  <c r="L964188" i="48"/>
  <c r="L964189" i="48"/>
  <c r="L964190" i="48"/>
  <c r="L964191" i="48"/>
  <c r="L964192" i="48"/>
  <c r="L964193" i="48"/>
  <c r="L964194" i="48"/>
  <c r="L964195" i="48"/>
  <c r="L964196" i="48"/>
  <c r="L964197" i="48"/>
  <c r="L964198" i="48"/>
  <c r="L964199" i="48"/>
  <c r="L964200" i="48"/>
  <c r="L964201" i="48"/>
  <c r="L964202" i="48"/>
  <c r="L964203" i="48"/>
  <c r="L964204" i="48"/>
  <c r="L964205" i="48"/>
  <c r="L964206" i="48"/>
  <c r="L964207" i="48"/>
  <c r="L964208" i="48"/>
  <c r="L964209" i="48"/>
  <c r="L964210" i="48"/>
  <c r="L964211" i="48"/>
  <c r="L964212" i="48"/>
  <c r="L964213" i="48"/>
  <c r="L964214" i="48"/>
  <c r="L964215" i="48"/>
  <c r="L964216" i="48"/>
  <c r="L964217" i="48"/>
  <c r="L964218" i="48"/>
  <c r="L964219" i="48"/>
  <c r="L964220" i="48"/>
  <c r="L964221" i="48"/>
  <c r="L964222" i="48"/>
  <c r="L964223" i="48"/>
  <c r="L964224" i="48"/>
  <c r="L964225" i="48"/>
  <c r="L964226" i="48"/>
  <c r="L964227" i="48"/>
  <c r="L964228" i="48"/>
  <c r="L964229" i="48"/>
  <c r="L964230" i="48"/>
  <c r="L964231" i="48"/>
  <c r="L964232" i="48"/>
  <c r="L964233" i="48"/>
  <c r="L964234" i="48"/>
  <c r="L964235" i="48"/>
  <c r="L964236" i="48"/>
  <c r="L964237" i="48"/>
  <c r="L964238" i="48"/>
  <c r="L964239" i="48"/>
  <c r="L964240" i="48"/>
  <c r="L964241" i="48"/>
  <c r="L964242" i="48"/>
  <c r="L964243" i="48"/>
  <c r="L964244" i="48"/>
  <c r="L964245" i="48"/>
  <c r="L964246" i="48"/>
  <c r="L964247" i="48"/>
  <c r="L964248" i="48"/>
  <c r="L964249" i="48"/>
  <c r="L964250" i="48"/>
  <c r="L964251" i="48"/>
  <c r="L964252" i="48"/>
  <c r="L964253" i="48"/>
  <c r="L964254" i="48"/>
  <c r="L964255" i="48"/>
  <c r="L964256" i="48"/>
  <c r="L964257" i="48"/>
  <c r="L964258" i="48"/>
  <c r="L964259" i="48"/>
  <c r="L964260" i="48"/>
  <c r="L964261" i="48"/>
  <c r="L964262" i="48"/>
  <c r="L964263" i="48"/>
  <c r="L964264" i="48"/>
  <c r="L964265" i="48"/>
  <c r="L964266" i="48"/>
  <c r="L964267" i="48"/>
  <c r="L964268" i="48"/>
  <c r="L964269" i="48"/>
  <c r="L964270" i="48"/>
  <c r="L964271" i="48"/>
  <c r="L964272" i="48"/>
  <c r="L964273" i="48"/>
  <c r="L964274" i="48"/>
  <c r="L964275" i="48"/>
  <c r="L964276" i="48"/>
  <c r="L964277" i="48"/>
  <c r="L964278" i="48"/>
  <c r="L964279" i="48"/>
  <c r="L964280" i="48"/>
  <c r="L964281" i="48"/>
  <c r="L964282" i="48"/>
  <c r="L964283" i="48"/>
  <c r="L964284" i="48"/>
  <c r="L964285" i="48"/>
  <c r="L964286" i="48"/>
  <c r="L964287" i="48"/>
  <c r="L964288" i="48"/>
  <c r="L964289" i="48"/>
  <c r="L964290" i="48"/>
  <c r="L964291" i="48"/>
  <c r="L964292" i="48"/>
  <c r="L964293" i="48"/>
  <c r="L964294" i="48"/>
  <c r="L964295" i="48"/>
  <c r="L964296" i="48"/>
  <c r="L964297" i="48"/>
  <c r="L964298" i="48"/>
  <c r="L964299" i="48"/>
  <c r="L964300" i="48"/>
  <c r="L964301" i="48"/>
  <c r="L964302" i="48"/>
  <c r="L964303" i="48"/>
  <c r="L964304" i="48"/>
  <c r="L964305" i="48"/>
  <c r="L964306" i="48"/>
  <c r="L964307" i="48"/>
  <c r="L964308" i="48"/>
  <c r="L964309" i="48"/>
  <c r="L964310" i="48"/>
  <c r="L964311" i="48"/>
  <c r="L964312" i="48"/>
  <c r="L964313" i="48"/>
  <c r="L964314" i="48"/>
  <c r="L964315" i="48"/>
  <c r="L964316" i="48"/>
  <c r="L964317" i="48"/>
  <c r="L964318" i="48"/>
  <c r="L964319" i="48"/>
  <c r="L964320" i="48"/>
  <c r="L964321" i="48"/>
  <c r="L964322" i="48"/>
  <c r="L964323" i="48"/>
  <c r="L964324" i="48"/>
  <c r="L964325" i="48"/>
  <c r="L964326" i="48"/>
  <c r="L964327" i="48"/>
  <c r="L964328" i="48"/>
  <c r="L964329" i="48"/>
  <c r="L964330" i="48"/>
  <c r="L964331" i="48"/>
  <c r="L964332" i="48"/>
  <c r="L964333" i="48"/>
  <c r="L964334" i="48"/>
  <c r="L964335" i="48"/>
  <c r="L964336" i="48"/>
  <c r="L964337" i="48"/>
  <c r="L964338" i="48"/>
  <c r="L964339" i="48"/>
  <c r="L964340" i="48"/>
  <c r="L964341" i="48"/>
  <c r="L964342" i="48"/>
  <c r="L964343" i="48"/>
  <c r="L964344" i="48"/>
  <c r="L964345" i="48"/>
  <c r="L964346" i="48"/>
  <c r="L964347" i="48"/>
  <c r="L964348" i="48"/>
  <c r="L964349" i="48"/>
  <c r="L964350" i="48"/>
  <c r="L964351" i="48"/>
  <c r="L964352" i="48"/>
  <c r="L964353" i="48"/>
  <c r="L964354" i="48"/>
  <c r="L964355" i="48"/>
  <c r="L964356" i="48"/>
  <c r="L964357" i="48"/>
  <c r="L964358" i="48"/>
  <c r="L964359" i="48"/>
  <c r="L964360" i="48"/>
  <c r="L964361" i="48"/>
  <c r="L964362" i="48"/>
  <c r="L964363" i="48"/>
  <c r="L964364" i="48"/>
  <c r="L964365" i="48"/>
  <c r="L964366" i="48"/>
  <c r="L964367" i="48"/>
  <c r="L964368" i="48"/>
  <c r="L964369" i="48"/>
  <c r="L964370" i="48"/>
  <c r="L964371" i="48"/>
  <c r="L964372" i="48"/>
  <c r="L964373" i="48"/>
  <c r="L964374" i="48"/>
  <c r="L964375" i="48"/>
  <c r="L964376" i="48"/>
  <c r="L964377" i="48"/>
  <c r="L964378" i="48"/>
  <c r="L964379" i="48"/>
  <c r="L964380" i="48"/>
  <c r="L964381" i="48"/>
  <c r="L964382" i="48"/>
  <c r="L964383" i="48"/>
  <c r="L964384" i="48"/>
  <c r="L964385" i="48"/>
  <c r="L964386" i="48"/>
  <c r="L964387" i="48"/>
  <c r="L964388" i="48"/>
  <c r="L964389" i="48"/>
  <c r="L964390" i="48"/>
  <c r="L964391" i="48"/>
  <c r="L964392" i="48"/>
  <c r="L964393" i="48"/>
  <c r="L964394" i="48"/>
  <c r="L964395" i="48"/>
  <c r="L964396" i="48"/>
  <c r="L964397" i="48"/>
  <c r="L964398" i="48"/>
  <c r="L964399" i="48"/>
  <c r="L964400" i="48"/>
  <c r="L964401" i="48"/>
  <c r="L964402" i="48"/>
  <c r="L964403" i="48"/>
  <c r="L964404" i="48"/>
  <c r="L964405" i="48"/>
  <c r="L964406" i="48"/>
  <c r="L964407" i="48"/>
  <c r="L964408" i="48"/>
  <c r="L964409" i="48"/>
  <c r="L964410" i="48"/>
  <c r="L964411" i="48"/>
  <c r="L964412" i="48"/>
  <c r="L964413" i="48"/>
  <c r="L964414" i="48"/>
  <c r="L964415" i="48"/>
  <c r="L964416" i="48"/>
  <c r="L964417" i="48"/>
  <c r="L964418" i="48"/>
  <c r="L964419" i="48"/>
  <c r="L964420" i="48"/>
  <c r="L964421" i="48"/>
  <c r="L964422" i="48"/>
  <c r="L964423" i="48"/>
  <c r="L964424" i="48"/>
  <c r="L964425" i="48"/>
  <c r="L964426" i="48"/>
  <c r="L964427" i="48"/>
  <c r="L964428" i="48"/>
  <c r="L964429" i="48"/>
  <c r="L964430" i="48"/>
  <c r="L964431" i="48"/>
  <c r="L964432" i="48"/>
  <c r="L964433" i="48"/>
  <c r="L964434" i="48"/>
  <c r="L964435" i="48"/>
  <c r="L964436" i="48"/>
  <c r="L964437" i="48"/>
  <c r="L964438" i="48"/>
  <c r="L964439" i="48"/>
  <c r="L964440" i="48"/>
  <c r="L964441" i="48"/>
  <c r="L964442" i="48"/>
  <c r="L964443" i="48"/>
  <c r="L964444" i="48"/>
  <c r="L964445" i="48"/>
  <c r="L964446" i="48"/>
  <c r="L964447" i="48"/>
  <c r="L964448" i="48"/>
  <c r="L964449" i="48"/>
  <c r="L964450" i="48"/>
  <c r="L964451" i="48"/>
  <c r="L964452" i="48"/>
  <c r="L964453" i="48"/>
  <c r="L964454" i="48"/>
  <c r="L964455" i="48"/>
  <c r="L964456" i="48"/>
  <c r="L964457" i="48"/>
  <c r="L964458" i="48"/>
  <c r="L964459" i="48"/>
  <c r="L964460" i="48"/>
  <c r="L964461" i="48"/>
  <c r="L964462" i="48"/>
  <c r="L964463" i="48"/>
  <c r="L964464" i="48"/>
  <c r="L964465" i="48"/>
  <c r="L964466" i="48"/>
  <c r="L964467" i="48"/>
  <c r="L964468" i="48"/>
  <c r="L964469" i="48"/>
  <c r="L964470" i="48"/>
  <c r="L964471" i="48"/>
  <c r="L964472" i="48"/>
  <c r="L964473" i="48"/>
  <c r="L964474" i="48"/>
  <c r="L964475" i="48"/>
  <c r="L964476" i="48"/>
  <c r="L964477" i="48"/>
  <c r="L964478" i="48"/>
  <c r="L964479" i="48"/>
  <c r="L964480" i="48"/>
  <c r="L964481" i="48"/>
  <c r="L964482" i="48"/>
  <c r="L964483" i="48"/>
  <c r="L964484" i="48"/>
  <c r="L964485" i="48"/>
  <c r="L964486" i="48"/>
  <c r="L964487" i="48"/>
  <c r="L964488" i="48"/>
  <c r="L964489" i="48"/>
  <c r="L964490" i="48"/>
  <c r="L964491" i="48"/>
  <c r="L964492" i="48"/>
  <c r="L964493" i="48"/>
  <c r="L964494" i="48"/>
  <c r="L964495" i="48"/>
  <c r="L964496" i="48"/>
  <c r="L964497" i="48"/>
  <c r="L964498" i="48"/>
  <c r="L964499" i="48"/>
  <c r="L964500" i="48"/>
  <c r="L964501" i="48"/>
  <c r="L964502" i="48"/>
  <c r="L964503" i="48"/>
  <c r="L964504" i="48"/>
  <c r="L964505" i="48"/>
  <c r="L964506" i="48"/>
  <c r="L964507" i="48"/>
  <c r="L964508" i="48"/>
  <c r="L964509" i="48"/>
  <c r="L964510" i="48"/>
  <c r="L964511" i="48"/>
  <c r="L964512" i="48"/>
  <c r="L964513" i="48"/>
  <c r="L964514" i="48"/>
  <c r="L964515" i="48"/>
  <c r="L964516" i="48"/>
  <c r="L964517" i="48"/>
  <c r="L964518" i="48"/>
  <c r="L964519" i="48"/>
  <c r="L964520" i="48"/>
  <c r="L964521" i="48"/>
  <c r="L964522" i="48"/>
  <c r="L964523" i="48"/>
  <c r="L964524" i="48"/>
  <c r="L964525" i="48"/>
  <c r="L964526" i="48"/>
  <c r="L964527" i="48"/>
  <c r="L964528" i="48"/>
  <c r="L964529" i="48"/>
  <c r="L964530" i="48"/>
  <c r="L964531" i="48"/>
  <c r="L964532" i="48"/>
  <c r="L964533" i="48"/>
  <c r="L964534" i="48"/>
  <c r="L964535" i="48"/>
  <c r="L964536" i="48"/>
  <c r="L964537" i="48"/>
  <c r="L964538" i="48"/>
  <c r="L964539" i="48"/>
  <c r="L964540" i="48"/>
  <c r="L964541" i="48"/>
  <c r="L964542" i="48"/>
  <c r="L964543" i="48"/>
  <c r="L964544" i="48"/>
  <c r="L964545" i="48"/>
  <c r="L964546" i="48"/>
  <c r="L964547" i="48"/>
  <c r="L964548" i="48"/>
  <c r="L964549" i="48"/>
  <c r="L964550" i="48"/>
  <c r="L964551" i="48"/>
  <c r="L964552" i="48"/>
  <c r="L964553" i="48"/>
  <c r="L964554" i="48"/>
  <c r="L964555" i="48"/>
  <c r="L964556" i="48"/>
  <c r="L964557" i="48"/>
  <c r="L964558" i="48"/>
  <c r="L964559" i="48"/>
  <c r="L964560" i="48"/>
  <c r="L964561" i="48"/>
  <c r="L964562" i="48"/>
  <c r="L964563" i="48"/>
  <c r="L964564" i="48"/>
  <c r="L964565" i="48"/>
  <c r="L964566" i="48"/>
  <c r="L964567" i="48"/>
  <c r="L964568" i="48"/>
  <c r="L964569" i="48"/>
  <c r="L964570" i="48"/>
  <c r="L964571" i="48"/>
  <c r="L964572" i="48"/>
  <c r="L964573" i="48"/>
  <c r="L964574" i="48"/>
  <c r="L964575" i="48"/>
  <c r="L964576" i="48"/>
  <c r="L964577" i="48"/>
  <c r="L964578" i="48"/>
  <c r="L964579" i="48"/>
  <c r="L964580" i="48"/>
  <c r="L964581" i="48"/>
  <c r="L964582" i="48"/>
  <c r="L964583" i="48"/>
  <c r="L964584" i="48"/>
  <c r="L964585" i="48"/>
  <c r="L964586" i="48"/>
  <c r="L964587" i="48"/>
  <c r="L964588" i="48"/>
  <c r="L964589" i="48"/>
  <c r="L964590" i="48"/>
  <c r="L964591" i="48"/>
  <c r="L964592" i="48"/>
  <c r="L964593" i="48"/>
  <c r="L964594" i="48"/>
  <c r="L964595" i="48"/>
  <c r="L964596" i="48"/>
  <c r="L964597" i="48"/>
  <c r="L964598" i="48"/>
  <c r="L964599" i="48"/>
  <c r="L964600" i="48"/>
  <c r="L964601" i="48"/>
  <c r="L964602" i="48"/>
  <c r="L964603" i="48"/>
  <c r="L964604" i="48"/>
  <c r="L964605" i="48"/>
  <c r="L964606" i="48"/>
  <c r="L964607" i="48"/>
  <c r="L964608" i="48"/>
  <c r="L964609" i="48"/>
  <c r="L964610" i="48"/>
  <c r="L964611" i="48"/>
  <c r="L964612" i="48"/>
  <c r="L964613" i="48"/>
  <c r="L964614" i="48"/>
  <c r="L964615" i="48"/>
  <c r="L964616" i="48"/>
  <c r="L964617" i="48"/>
  <c r="L964618" i="48"/>
  <c r="L964619" i="48"/>
  <c r="L964620" i="48"/>
  <c r="L964621" i="48"/>
  <c r="L964622" i="48"/>
  <c r="L964623" i="48"/>
  <c r="L964624" i="48"/>
  <c r="L964625" i="48"/>
  <c r="L964626" i="48"/>
  <c r="L964627" i="48"/>
  <c r="L964628" i="48"/>
  <c r="L964629" i="48"/>
  <c r="L964630" i="48"/>
  <c r="L964631" i="48"/>
  <c r="L964632" i="48"/>
  <c r="L964633" i="48"/>
  <c r="L964634" i="48"/>
  <c r="L964635" i="48"/>
  <c r="L964636" i="48"/>
  <c r="L964637" i="48"/>
  <c r="L964638" i="48"/>
  <c r="L964639" i="48"/>
  <c r="L964640" i="48"/>
  <c r="L964641" i="48"/>
  <c r="L964642" i="48"/>
  <c r="L964643" i="48"/>
  <c r="L964644" i="48"/>
  <c r="L964645" i="48"/>
  <c r="L964646" i="48"/>
  <c r="L964647" i="48"/>
  <c r="L964648" i="48"/>
  <c r="L964649" i="48"/>
  <c r="L964650" i="48"/>
  <c r="L964651" i="48"/>
  <c r="L964652" i="48"/>
  <c r="L964653" i="48"/>
  <c r="L964654" i="48"/>
  <c r="L964655" i="48"/>
  <c r="L964656" i="48"/>
  <c r="L964657" i="48"/>
  <c r="L964658" i="48"/>
  <c r="L964659" i="48"/>
  <c r="L964660" i="48"/>
  <c r="L964661" i="48"/>
  <c r="L964662" i="48"/>
  <c r="L964663" i="48"/>
  <c r="L964664" i="48"/>
  <c r="L964665" i="48"/>
  <c r="L964666" i="48"/>
  <c r="L964667" i="48"/>
  <c r="L964668" i="48"/>
  <c r="L964669" i="48"/>
  <c r="L964670" i="48"/>
  <c r="L964671" i="48"/>
  <c r="L964672" i="48"/>
  <c r="L964673" i="48"/>
  <c r="L964674" i="48"/>
  <c r="L964675" i="48"/>
  <c r="L964676" i="48"/>
  <c r="L964677" i="48"/>
  <c r="L964678" i="48"/>
  <c r="L964679" i="48"/>
  <c r="L964680" i="48"/>
  <c r="L964681" i="48"/>
  <c r="L964682" i="48"/>
  <c r="L964683" i="48"/>
  <c r="L964684" i="48"/>
  <c r="L964685" i="48"/>
  <c r="L964686" i="48"/>
  <c r="L964687" i="48"/>
  <c r="L964688" i="48"/>
  <c r="L964689" i="48"/>
  <c r="L964690" i="48"/>
  <c r="L964691" i="48"/>
  <c r="L964692" i="48"/>
  <c r="L964693" i="48"/>
  <c r="L964694" i="48"/>
  <c r="L964695" i="48"/>
  <c r="L964696" i="48"/>
  <c r="L964697" i="48"/>
  <c r="L964698" i="48"/>
  <c r="L964699" i="48"/>
  <c r="L964700" i="48"/>
  <c r="L964701" i="48"/>
  <c r="L964702" i="48"/>
  <c r="L964703" i="48"/>
  <c r="L964704" i="48"/>
  <c r="L964705" i="48"/>
  <c r="L964706" i="48"/>
  <c r="L964707" i="48"/>
  <c r="L964708" i="48"/>
  <c r="L964709" i="48"/>
  <c r="L964710" i="48"/>
  <c r="L964711" i="48"/>
  <c r="L964712" i="48"/>
  <c r="L964713" i="48"/>
  <c r="L964714" i="48"/>
  <c r="L964715" i="48"/>
  <c r="L964716" i="48"/>
  <c r="L964717" i="48"/>
  <c r="L964718" i="48"/>
  <c r="L964719" i="48"/>
  <c r="L964720" i="48"/>
  <c r="L964721" i="48"/>
  <c r="L964722" i="48"/>
  <c r="L964723" i="48"/>
  <c r="L964724" i="48"/>
  <c r="L964725" i="48"/>
  <c r="L964726" i="48"/>
  <c r="L964727" i="48"/>
  <c r="L964728" i="48"/>
  <c r="L964729" i="48"/>
  <c r="L964730" i="48"/>
  <c r="L964731" i="48"/>
  <c r="L964732" i="48"/>
  <c r="L964733" i="48"/>
  <c r="L964734" i="48"/>
  <c r="L964735" i="48"/>
  <c r="L964736" i="48"/>
  <c r="L964737" i="48"/>
  <c r="L964738" i="48"/>
  <c r="L964739" i="48"/>
  <c r="L964740" i="48"/>
  <c r="L964741" i="48"/>
  <c r="L964742" i="48"/>
  <c r="L964743" i="48"/>
  <c r="L964744" i="48"/>
  <c r="L964745" i="48"/>
  <c r="L964746" i="48"/>
  <c r="L964747" i="48"/>
  <c r="L964748" i="48"/>
  <c r="L964749" i="48"/>
  <c r="L964750" i="48"/>
  <c r="L964751" i="48"/>
  <c r="L964752" i="48"/>
  <c r="L964753" i="48"/>
  <c r="L964754" i="48"/>
  <c r="L964755" i="48"/>
  <c r="L964756" i="48"/>
  <c r="L964757" i="48"/>
  <c r="L964758" i="48"/>
  <c r="L964759" i="48"/>
  <c r="L964760" i="48"/>
  <c r="L964761" i="48"/>
  <c r="L964762" i="48"/>
  <c r="L964763" i="48"/>
  <c r="L964764" i="48"/>
  <c r="L964765" i="48"/>
  <c r="L964766" i="48"/>
  <c r="L964767" i="48"/>
  <c r="L964768" i="48"/>
  <c r="L964769" i="48"/>
  <c r="L964770" i="48"/>
  <c r="L964771" i="48"/>
  <c r="L964772" i="48"/>
  <c r="L964773" i="48"/>
  <c r="L964774" i="48"/>
  <c r="L964775" i="48"/>
  <c r="L964776" i="48"/>
  <c r="L964777" i="48"/>
  <c r="L964778" i="48"/>
  <c r="L964779" i="48"/>
  <c r="L964780" i="48"/>
  <c r="L964781" i="48"/>
  <c r="L964782" i="48"/>
  <c r="L964783" i="48"/>
  <c r="L964784" i="48"/>
  <c r="L964785" i="48"/>
  <c r="L964786" i="48"/>
  <c r="L964787" i="48"/>
  <c r="L964788" i="48"/>
  <c r="L964789" i="48"/>
  <c r="L964790" i="48"/>
  <c r="L964791" i="48"/>
  <c r="L964792" i="48"/>
  <c r="L964793" i="48"/>
  <c r="L964794" i="48"/>
  <c r="L964795" i="48"/>
  <c r="L964796" i="48"/>
  <c r="L964797" i="48"/>
  <c r="L964798" i="48"/>
  <c r="L964799" i="48"/>
  <c r="L964800" i="48"/>
  <c r="L964801" i="48"/>
  <c r="L964802" i="48"/>
  <c r="L964803" i="48"/>
  <c r="L964804" i="48"/>
  <c r="L964805" i="48"/>
  <c r="L964806" i="48"/>
  <c r="L964807" i="48"/>
  <c r="L964808" i="48"/>
  <c r="L964809" i="48"/>
  <c r="L964810" i="48"/>
  <c r="L964811" i="48"/>
  <c r="L964812" i="48"/>
  <c r="L964813" i="48"/>
  <c r="L964814" i="48"/>
  <c r="L964815" i="48"/>
  <c r="L964816" i="48"/>
  <c r="L964817" i="48"/>
  <c r="L964818" i="48"/>
  <c r="L964819" i="48"/>
  <c r="L964820" i="48"/>
  <c r="L964821" i="48"/>
  <c r="L964822" i="48"/>
  <c r="L964823" i="48"/>
  <c r="L964824" i="48"/>
  <c r="L964825" i="48"/>
  <c r="L964826" i="48"/>
  <c r="L964827" i="48"/>
  <c r="L964828" i="48"/>
  <c r="L964829" i="48"/>
  <c r="L964830" i="48"/>
  <c r="L964831" i="48"/>
  <c r="L964832" i="48"/>
  <c r="L964833" i="48"/>
  <c r="L964834" i="48"/>
  <c r="L964835" i="48"/>
  <c r="L964836" i="48"/>
  <c r="L964837" i="48"/>
  <c r="L964838" i="48"/>
  <c r="L964839" i="48"/>
  <c r="L964840" i="48"/>
  <c r="L964841" i="48"/>
  <c r="L964842" i="48"/>
  <c r="L964843" i="48"/>
  <c r="L964844" i="48"/>
  <c r="L964845" i="48"/>
  <c r="L964846" i="48"/>
  <c r="L964847" i="48"/>
  <c r="L964848" i="48"/>
  <c r="L964849" i="48"/>
  <c r="L964850" i="48"/>
  <c r="L964851" i="48"/>
  <c r="L964852" i="48"/>
  <c r="L964853" i="48"/>
  <c r="L964854" i="48"/>
  <c r="L964855" i="48"/>
  <c r="L964856" i="48"/>
  <c r="L964857" i="48"/>
  <c r="L964858" i="48"/>
  <c r="L964859" i="48"/>
  <c r="L964860" i="48"/>
  <c r="L964861" i="48"/>
  <c r="L964862" i="48"/>
  <c r="L964863" i="48"/>
  <c r="L964864" i="48"/>
  <c r="L964865" i="48"/>
  <c r="L964866" i="48"/>
  <c r="L964867" i="48"/>
  <c r="L964868" i="48"/>
  <c r="L964869" i="48"/>
  <c r="L964870" i="48"/>
  <c r="L964871" i="48"/>
  <c r="L964872" i="48"/>
  <c r="L964873" i="48"/>
  <c r="L964874" i="48"/>
  <c r="L964875" i="48"/>
  <c r="L964876" i="48"/>
  <c r="L964877" i="48"/>
  <c r="L964878" i="48"/>
  <c r="L964879" i="48"/>
  <c r="L964880" i="48"/>
  <c r="L964881" i="48"/>
  <c r="L964882" i="48"/>
  <c r="L964883" i="48"/>
  <c r="L964884" i="48"/>
  <c r="L964885" i="48"/>
  <c r="L964886" i="48"/>
  <c r="L964887" i="48"/>
  <c r="L964888" i="48"/>
  <c r="L964889" i="48"/>
  <c r="L964890" i="48"/>
  <c r="L964891" i="48"/>
  <c r="L964892" i="48"/>
  <c r="L964893" i="48"/>
  <c r="L964894" i="48"/>
  <c r="L964895" i="48"/>
  <c r="L964896" i="48"/>
  <c r="L964897" i="48"/>
  <c r="L964898" i="48"/>
  <c r="L964899" i="48"/>
  <c r="L964900" i="48"/>
  <c r="L964901" i="48"/>
  <c r="L964902" i="48"/>
  <c r="L964903" i="48"/>
  <c r="L964904" i="48"/>
  <c r="L964905" i="48"/>
  <c r="L964906" i="48"/>
  <c r="L964907" i="48"/>
  <c r="L964908" i="48"/>
  <c r="L964909" i="48"/>
  <c r="L964910" i="48"/>
  <c r="L964911" i="48"/>
  <c r="L964912" i="48"/>
  <c r="L964913" i="48"/>
  <c r="L964914" i="48"/>
  <c r="L964915" i="48"/>
  <c r="L964916" i="48"/>
  <c r="L964917" i="48"/>
  <c r="L964918" i="48"/>
  <c r="L964919" i="48"/>
  <c r="L964920" i="48"/>
  <c r="L964921" i="48"/>
  <c r="L964922" i="48"/>
  <c r="L964923" i="48"/>
  <c r="L964924" i="48"/>
  <c r="L964925" i="48"/>
  <c r="L964926" i="48"/>
  <c r="L964927" i="48"/>
  <c r="L964928" i="48"/>
  <c r="L964929" i="48"/>
  <c r="L964930" i="48"/>
  <c r="L964931" i="48"/>
  <c r="L964932" i="48"/>
  <c r="L964933" i="48"/>
  <c r="L964934" i="48"/>
  <c r="L964935" i="48"/>
  <c r="L964936" i="48"/>
  <c r="L964937" i="48"/>
  <c r="L964938" i="48"/>
  <c r="L964939" i="48"/>
  <c r="L964940" i="48"/>
  <c r="L964941" i="48"/>
  <c r="L964942" i="48"/>
  <c r="L964943" i="48"/>
  <c r="L964944" i="48"/>
  <c r="L964945" i="48"/>
  <c r="L964946" i="48"/>
  <c r="L964947" i="48"/>
  <c r="L964948" i="48"/>
  <c r="L964949" i="48"/>
  <c r="L964950" i="48"/>
  <c r="L964951" i="48"/>
  <c r="L964952" i="48"/>
  <c r="L964953" i="48"/>
  <c r="L964954" i="48"/>
  <c r="L964955" i="48"/>
  <c r="L964956" i="48"/>
  <c r="L964957" i="48"/>
  <c r="L964958" i="48"/>
  <c r="L964959" i="48"/>
  <c r="L964960" i="48"/>
  <c r="L964961" i="48"/>
  <c r="L964962" i="48"/>
  <c r="L964963" i="48"/>
  <c r="L964964" i="48"/>
  <c r="L964965" i="48"/>
  <c r="L964966" i="48"/>
  <c r="L964967" i="48"/>
  <c r="L964968" i="48"/>
  <c r="L964969" i="48"/>
  <c r="L964970" i="48"/>
  <c r="L964971" i="48"/>
  <c r="L964972" i="48"/>
  <c r="L964973" i="48"/>
  <c r="L964974" i="48"/>
  <c r="L964975" i="48"/>
  <c r="L964976" i="48"/>
  <c r="L964977" i="48"/>
  <c r="L964978" i="48"/>
  <c r="L964979" i="48"/>
  <c r="L964980" i="48"/>
  <c r="L964981" i="48"/>
  <c r="L964982" i="48"/>
  <c r="L964983" i="48"/>
  <c r="L964984" i="48"/>
  <c r="L964985" i="48"/>
  <c r="L964986" i="48"/>
  <c r="L964987" i="48"/>
  <c r="L964988" i="48"/>
  <c r="L964989" i="48"/>
  <c r="L964990" i="48"/>
  <c r="L964991" i="48"/>
  <c r="L964992" i="48"/>
  <c r="L964993" i="48"/>
  <c r="L964994" i="48"/>
  <c r="L964995" i="48"/>
  <c r="L964996" i="48"/>
  <c r="L964997" i="48"/>
  <c r="L964998" i="48"/>
  <c r="L964999" i="48"/>
  <c r="L965000" i="48"/>
  <c r="L965001" i="48"/>
  <c r="L965002" i="48"/>
  <c r="L965003" i="48"/>
  <c r="L965004" i="48"/>
  <c r="L965005" i="48"/>
  <c r="L965006" i="48"/>
  <c r="L965007" i="48"/>
  <c r="L965008" i="48"/>
  <c r="L965009" i="48"/>
  <c r="L965010" i="48"/>
  <c r="L965011" i="48"/>
  <c r="L965012" i="48"/>
  <c r="L965013" i="48"/>
  <c r="L965014" i="48"/>
  <c r="L965015" i="48"/>
  <c r="L965016" i="48"/>
  <c r="L965017" i="48"/>
  <c r="L965018" i="48"/>
  <c r="L965019" i="48"/>
  <c r="L965020" i="48"/>
  <c r="L965021" i="48"/>
  <c r="L965022" i="48"/>
  <c r="L965023" i="48"/>
  <c r="L965024" i="48"/>
  <c r="L965025" i="48"/>
  <c r="L965026" i="48"/>
  <c r="L965027" i="48"/>
  <c r="L965028" i="48"/>
  <c r="L965029" i="48"/>
  <c r="L965030" i="48"/>
  <c r="L965031" i="48"/>
  <c r="L965032" i="48"/>
  <c r="L965033" i="48"/>
  <c r="L965034" i="48"/>
  <c r="L965035" i="48"/>
  <c r="L965036" i="48"/>
  <c r="L965037" i="48"/>
  <c r="L965038" i="48"/>
  <c r="L965039" i="48"/>
  <c r="L965040" i="48"/>
  <c r="L965041" i="48"/>
  <c r="L965042" i="48"/>
  <c r="L965043" i="48"/>
  <c r="L965044" i="48"/>
  <c r="L965045" i="48"/>
  <c r="L965046" i="48"/>
  <c r="L965047" i="48"/>
  <c r="L965048" i="48"/>
  <c r="L965049" i="48"/>
  <c r="L965050" i="48"/>
  <c r="L965051" i="48"/>
  <c r="L965052" i="48"/>
  <c r="L965053" i="48"/>
  <c r="L965054" i="48"/>
  <c r="L965055" i="48"/>
  <c r="L965056" i="48"/>
  <c r="L965057" i="48"/>
  <c r="L965058" i="48"/>
  <c r="L965059" i="48"/>
  <c r="L965060" i="48"/>
  <c r="L965061" i="48"/>
  <c r="L965062" i="48"/>
  <c r="L965063" i="48"/>
  <c r="L965064" i="48"/>
  <c r="L965065" i="48"/>
  <c r="L965066" i="48"/>
  <c r="L965067" i="48"/>
  <c r="L965068" i="48"/>
  <c r="L965069" i="48"/>
  <c r="L965070" i="48"/>
  <c r="L965071" i="48"/>
  <c r="L965072" i="48"/>
  <c r="L965073" i="48"/>
  <c r="L965074" i="48"/>
  <c r="L965075" i="48"/>
  <c r="L965076" i="48"/>
  <c r="L965077" i="48"/>
  <c r="L965078" i="48"/>
  <c r="L965079" i="48"/>
  <c r="L965080" i="48"/>
  <c r="L965081" i="48"/>
  <c r="L965082" i="48"/>
  <c r="L965083" i="48"/>
  <c r="L965084" i="48"/>
  <c r="L965085" i="48"/>
  <c r="L965086" i="48"/>
  <c r="L965087" i="48"/>
  <c r="L965088" i="48"/>
  <c r="L965089" i="48"/>
  <c r="L965090" i="48"/>
  <c r="L965091" i="48"/>
  <c r="L965092" i="48"/>
  <c r="L965093" i="48"/>
  <c r="L965094" i="48"/>
  <c r="L965095" i="48"/>
  <c r="L965096" i="48"/>
  <c r="L965097" i="48"/>
  <c r="L965098" i="48"/>
  <c r="L965099" i="48"/>
  <c r="L965100" i="48"/>
  <c r="L965101" i="48"/>
  <c r="L965102" i="48"/>
  <c r="L965103" i="48"/>
  <c r="L965104" i="48"/>
  <c r="L965105" i="48"/>
  <c r="L965106" i="48"/>
  <c r="L965107" i="48"/>
  <c r="L965108" i="48"/>
  <c r="L965109" i="48"/>
  <c r="L965110" i="48"/>
  <c r="L965111" i="48"/>
  <c r="L965112" i="48"/>
  <c r="L965113" i="48"/>
  <c r="L965114" i="48"/>
  <c r="L965115" i="48"/>
  <c r="L965116" i="48"/>
  <c r="L965117" i="48"/>
  <c r="L965118" i="48"/>
  <c r="L965119" i="48"/>
  <c r="L965120" i="48"/>
  <c r="L965121" i="48"/>
  <c r="L965122" i="48"/>
  <c r="L965123" i="48"/>
  <c r="L965124" i="48"/>
  <c r="L965125" i="48"/>
  <c r="L965126" i="48"/>
  <c r="L965127" i="48"/>
  <c r="L965128" i="48"/>
  <c r="L965129" i="48"/>
  <c r="L965130" i="48"/>
  <c r="L965131" i="48"/>
  <c r="L965132" i="48"/>
  <c r="L965133" i="48"/>
  <c r="L965134" i="48"/>
  <c r="L965135" i="48"/>
  <c r="L965136" i="48"/>
  <c r="L965137" i="48"/>
  <c r="L965138" i="48"/>
  <c r="L965139" i="48"/>
  <c r="L965140" i="48"/>
  <c r="L965141" i="48"/>
  <c r="L965142" i="48"/>
  <c r="L965143" i="48"/>
  <c r="L965144" i="48"/>
  <c r="L965145" i="48"/>
  <c r="L965146" i="48"/>
  <c r="L965147" i="48"/>
  <c r="L965148" i="48"/>
  <c r="L965149" i="48"/>
  <c r="L965150" i="48"/>
  <c r="L965151" i="48"/>
  <c r="L965152" i="48"/>
  <c r="L965153" i="48"/>
  <c r="L965154" i="48"/>
  <c r="L965155" i="48"/>
  <c r="L965156" i="48"/>
  <c r="L965157" i="48"/>
  <c r="L965158" i="48"/>
  <c r="L965159" i="48"/>
  <c r="L965160" i="48"/>
  <c r="L965161" i="48"/>
  <c r="L965162" i="48"/>
  <c r="L965163" i="48"/>
  <c r="L965164" i="48"/>
  <c r="L965165" i="48"/>
  <c r="L965166" i="48"/>
  <c r="L965167" i="48"/>
  <c r="L965168" i="48"/>
  <c r="L965169" i="48"/>
  <c r="L965170" i="48"/>
  <c r="L965171" i="48"/>
  <c r="L965172" i="48"/>
  <c r="L965173" i="48"/>
  <c r="L965174" i="48"/>
  <c r="L965175" i="48"/>
  <c r="L965176" i="48"/>
  <c r="L965177" i="48"/>
  <c r="L965178" i="48"/>
  <c r="L965179" i="48"/>
  <c r="L965180" i="48"/>
  <c r="L965181" i="48"/>
  <c r="L965182" i="48"/>
  <c r="L965183" i="48"/>
  <c r="L965184" i="48"/>
  <c r="L965185" i="48"/>
  <c r="L965186" i="48"/>
  <c r="L965187" i="48"/>
  <c r="L965188" i="48"/>
  <c r="L965189" i="48"/>
  <c r="L965190" i="48"/>
  <c r="L965191" i="48"/>
  <c r="L965192" i="48"/>
  <c r="L965193" i="48"/>
  <c r="L965194" i="48"/>
  <c r="L965195" i="48"/>
  <c r="L965196" i="48"/>
  <c r="L965197" i="48"/>
  <c r="L965198" i="48"/>
  <c r="L965199" i="48"/>
  <c r="L965200" i="48"/>
  <c r="L965201" i="48"/>
  <c r="L965202" i="48"/>
  <c r="L965203" i="48"/>
  <c r="L965204" i="48"/>
  <c r="L965205" i="48"/>
  <c r="L965206" i="48"/>
  <c r="L965207" i="48"/>
  <c r="L965208" i="48"/>
  <c r="L965209" i="48"/>
  <c r="L965210" i="48"/>
  <c r="L965211" i="48"/>
  <c r="L965212" i="48"/>
  <c r="L965213" i="48"/>
  <c r="L965214" i="48"/>
  <c r="L965215" i="48"/>
  <c r="L965216" i="48"/>
  <c r="L965217" i="48"/>
  <c r="L965218" i="48"/>
  <c r="L965219" i="48"/>
  <c r="L965220" i="48"/>
  <c r="L965221" i="48"/>
  <c r="L965222" i="48"/>
  <c r="L965223" i="48"/>
  <c r="L965224" i="48"/>
  <c r="L965225" i="48"/>
  <c r="L965226" i="48"/>
  <c r="L965227" i="48"/>
  <c r="L965228" i="48"/>
  <c r="L965229" i="48"/>
  <c r="L965230" i="48"/>
  <c r="L965231" i="48"/>
  <c r="L965232" i="48"/>
  <c r="L965233" i="48"/>
  <c r="L965234" i="48"/>
  <c r="L965235" i="48"/>
  <c r="L965236" i="48"/>
  <c r="L965237" i="48"/>
  <c r="L965238" i="48"/>
  <c r="L965239" i="48"/>
  <c r="L965240" i="48"/>
  <c r="L965241" i="48"/>
  <c r="L965242" i="48"/>
  <c r="L965243" i="48"/>
  <c r="L965244" i="48"/>
  <c r="L965245" i="48"/>
  <c r="L965246" i="48"/>
  <c r="L965247" i="48"/>
  <c r="L965248" i="48"/>
  <c r="L965249" i="48"/>
  <c r="L965250" i="48"/>
  <c r="L965251" i="48"/>
  <c r="L965252" i="48"/>
  <c r="L965253" i="48"/>
  <c r="L965254" i="48"/>
  <c r="L965255" i="48"/>
  <c r="L965256" i="48"/>
  <c r="L965257" i="48"/>
  <c r="L965258" i="48"/>
  <c r="L965259" i="48"/>
  <c r="L965260" i="48"/>
  <c r="L965261" i="48"/>
  <c r="L965262" i="48"/>
  <c r="L965263" i="48"/>
  <c r="L965264" i="48"/>
  <c r="L965265" i="48"/>
  <c r="L965266" i="48"/>
  <c r="L965267" i="48"/>
  <c r="L965268" i="48"/>
  <c r="L965269" i="48"/>
  <c r="L965270" i="48"/>
  <c r="L965271" i="48"/>
  <c r="L965272" i="48"/>
  <c r="L965273" i="48"/>
  <c r="L965274" i="48"/>
  <c r="L965275" i="48"/>
  <c r="L965276" i="48"/>
  <c r="L965277" i="48"/>
  <c r="L965278" i="48"/>
  <c r="L965279" i="48"/>
  <c r="L965280" i="48"/>
  <c r="L965281" i="48"/>
  <c r="L965282" i="48"/>
  <c r="L965283" i="48"/>
  <c r="L965284" i="48"/>
  <c r="L965285" i="48"/>
  <c r="L965286" i="48"/>
  <c r="L965287" i="48"/>
  <c r="L965288" i="48"/>
  <c r="L965289" i="48"/>
  <c r="L965290" i="48"/>
  <c r="L965291" i="48"/>
  <c r="L965292" i="48"/>
  <c r="L965293" i="48"/>
  <c r="L965294" i="48"/>
  <c r="L965295" i="48"/>
  <c r="L965296" i="48"/>
  <c r="L965297" i="48"/>
  <c r="L965298" i="48"/>
  <c r="L965299" i="48"/>
  <c r="L965300" i="48"/>
  <c r="L965301" i="48"/>
  <c r="L965302" i="48"/>
  <c r="L965303" i="48"/>
  <c r="L965304" i="48"/>
  <c r="L965305" i="48"/>
  <c r="L965306" i="48"/>
  <c r="L965307" i="48"/>
  <c r="L965308" i="48"/>
  <c r="L965309" i="48"/>
  <c r="L965310" i="48"/>
  <c r="L965311" i="48"/>
  <c r="L965312" i="48"/>
  <c r="L965313" i="48"/>
  <c r="L965314" i="48"/>
  <c r="L965315" i="48"/>
  <c r="L965316" i="48"/>
  <c r="L965317" i="48"/>
  <c r="L965318" i="48"/>
  <c r="L965319" i="48"/>
  <c r="L965320" i="48"/>
  <c r="L965321" i="48"/>
  <c r="L965322" i="48"/>
  <c r="L965323" i="48"/>
  <c r="L965324" i="48"/>
  <c r="L965325" i="48"/>
  <c r="L965326" i="48"/>
  <c r="L965327" i="48"/>
  <c r="L965328" i="48"/>
  <c r="L965329" i="48"/>
  <c r="L965330" i="48"/>
  <c r="L965331" i="48"/>
  <c r="L965332" i="48"/>
  <c r="L965333" i="48"/>
  <c r="L965334" i="48"/>
  <c r="L965335" i="48"/>
  <c r="L965336" i="48"/>
  <c r="L965337" i="48"/>
  <c r="L965338" i="48"/>
  <c r="L965339" i="48"/>
  <c r="L965340" i="48"/>
  <c r="L965341" i="48"/>
  <c r="L965342" i="48"/>
  <c r="L965343" i="48"/>
  <c r="L965344" i="48"/>
  <c r="L965345" i="48"/>
  <c r="L965346" i="48"/>
  <c r="L965347" i="48"/>
  <c r="L965348" i="48"/>
  <c r="L965349" i="48"/>
  <c r="L965350" i="48"/>
  <c r="L965351" i="48"/>
  <c r="L965352" i="48"/>
  <c r="L965353" i="48"/>
  <c r="L965354" i="48"/>
  <c r="L965355" i="48"/>
  <c r="L965356" i="48"/>
  <c r="L965357" i="48"/>
  <c r="L965358" i="48"/>
  <c r="L965359" i="48"/>
  <c r="L965360" i="48"/>
  <c r="L965361" i="48"/>
  <c r="L965362" i="48"/>
  <c r="L965363" i="48"/>
  <c r="L965364" i="48"/>
  <c r="L965365" i="48"/>
  <c r="L965366" i="48"/>
  <c r="L965367" i="48"/>
  <c r="L965368" i="48"/>
  <c r="L965369" i="48"/>
  <c r="L965370" i="48"/>
  <c r="L965371" i="48"/>
  <c r="L965372" i="48"/>
  <c r="L965373" i="48"/>
  <c r="L965374" i="48"/>
  <c r="L965375" i="48"/>
  <c r="L965376" i="48"/>
  <c r="L965377" i="48"/>
  <c r="L965378" i="48"/>
  <c r="L965379" i="48"/>
  <c r="L965380" i="48"/>
  <c r="L965381" i="48"/>
  <c r="L965382" i="48"/>
  <c r="L965383" i="48"/>
  <c r="L965384" i="48"/>
  <c r="L965385" i="48"/>
  <c r="L965386" i="48"/>
  <c r="L965387" i="48"/>
  <c r="L965388" i="48"/>
  <c r="L965389" i="48"/>
  <c r="L965390" i="48"/>
  <c r="L965391" i="48"/>
  <c r="L965392" i="48"/>
  <c r="L965393" i="48"/>
  <c r="L965394" i="48"/>
  <c r="L965395" i="48"/>
  <c r="L965396" i="48"/>
  <c r="L965397" i="48"/>
  <c r="L965398" i="48"/>
  <c r="L965399" i="48"/>
  <c r="L965400" i="48"/>
  <c r="L965401" i="48"/>
  <c r="L965402" i="48"/>
  <c r="L965403" i="48"/>
  <c r="L965404" i="48"/>
  <c r="L965405" i="48"/>
  <c r="L965406" i="48"/>
  <c r="L965407" i="48"/>
  <c r="L965408" i="48"/>
  <c r="L965409" i="48"/>
  <c r="L965410" i="48"/>
  <c r="L965411" i="48"/>
  <c r="L965412" i="48"/>
  <c r="L965413" i="48"/>
  <c r="L965414" i="48"/>
  <c r="L965415" i="48"/>
  <c r="L965416" i="48"/>
  <c r="L965417" i="48"/>
  <c r="L965418" i="48"/>
  <c r="L965419" i="48"/>
  <c r="L965420" i="48"/>
  <c r="L965421" i="48"/>
  <c r="L965422" i="48"/>
  <c r="L965423" i="48"/>
  <c r="L965424" i="48"/>
  <c r="L965425" i="48"/>
  <c r="L965426" i="48"/>
  <c r="L965427" i="48"/>
  <c r="L965428" i="48"/>
  <c r="L965429" i="48"/>
  <c r="L965430" i="48"/>
  <c r="L965431" i="48"/>
  <c r="L965432" i="48"/>
  <c r="L965433" i="48"/>
  <c r="L965434" i="48"/>
  <c r="L965435" i="48"/>
  <c r="L965436" i="48"/>
  <c r="L965437" i="48"/>
  <c r="L965438" i="48"/>
  <c r="L965439" i="48"/>
  <c r="L965440" i="48"/>
  <c r="L965441" i="48"/>
  <c r="L965442" i="48"/>
  <c r="L965443" i="48"/>
  <c r="L965444" i="48"/>
  <c r="L965445" i="48"/>
  <c r="L965446" i="48"/>
  <c r="L965447" i="48"/>
  <c r="L965448" i="48"/>
  <c r="L965449" i="48"/>
  <c r="L965450" i="48"/>
  <c r="L965451" i="48"/>
  <c r="L965452" i="48"/>
  <c r="L965453" i="48"/>
  <c r="L965454" i="48"/>
  <c r="L965455" i="48"/>
  <c r="L965456" i="48"/>
  <c r="L965457" i="48"/>
  <c r="L965458" i="48"/>
  <c r="L965459" i="48"/>
  <c r="L965460" i="48"/>
  <c r="L965461" i="48"/>
  <c r="L965462" i="48"/>
  <c r="L965463" i="48"/>
  <c r="L965464" i="48"/>
  <c r="L965465" i="48"/>
  <c r="L965466" i="48"/>
  <c r="L965467" i="48"/>
  <c r="L965468" i="48"/>
  <c r="L965469" i="48"/>
  <c r="L965470" i="48"/>
  <c r="L965471" i="48"/>
  <c r="L965472" i="48"/>
  <c r="L965473" i="48"/>
  <c r="L965474" i="48"/>
  <c r="L965475" i="48"/>
  <c r="L965476" i="48"/>
  <c r="L965477" i="48"/>
  <c r="L965478" i="48"/>
  <c r="L965479" i="48"/>
  <c r="L965480" i="48"/>
  <c r="L965481" i="48"/>
  <c r="L965482" i="48"/>
  <c r="L965483" i="48"/>
  <c r="L965484" i="48"/>
  <c r="L965485" i="48"/>
  <c r="L965486" i="48"/>
  <c r="L965487" i="48"/>
  <c r="L965488" i="48"/>
  <c r="L965489" i="48"/>
  <c r="L965490" i="48"/>
  <c r="L965491" i="48"/>
  <c r="L965492" i="48"/>
  <c r="L965493" i="48"/>
  <c r="L965494" i="48"/>
  <c r="L965495" i="48"/>
  <c r="L965496" i="48"/>
  <c r="L965497" i="48"/>
  <c r="L965498" i="48"/>
  <c r="L965499" i="48"/>
  <c r="L965500" i="48"/>
  <c r="L965501" i="48"/>
  <c r="L965502" i="48"/>
  <c r="L965503" i="48"/>
  <c r="L965504" i="48"/>
  <c r="L965505" i="48"/>
  <c r="L965506" i="48"/>
  <c r="L965507" i="48"/>
  <c r="L965508" i="48"/>
  <c r="L965509" i="48"/>
  <c r="L965510" i="48"/>
  <c r="L965511" i="48"/>
  <c r="L965512" i="48"/>
  <c r="L965513" i="48"/>
  <c r="L965514" i="48"/>
  <c r="L965515" i="48"/>
  <c r="L965516" i="48"/>
  <c r="L965517" i="48"/>
  <c r="L965518" i="48"/>
  <c r="L965519" i="48"/>
  <c r="L965520" i="48"/>
  <c r="L965521" i="48"/>
  <c r="L965522" i="48"/>
  <c r="L965523" i="48"/>
  <c r="L965524" i="48"/>
  <c r="L965525" i="48"/>
  <c r="L965526" i="48"/>
  <c r="L965527" i="48"/>
  <c r="L965528" i="48"/>
  <c r="L965529" i="48"/>
  <c r="L965530" i="48"/>
  <c r="L965531" i="48"/>
  <c r="L965532" i="48"/>
  <c r="L965533" i="48"/>
  <c r="L965534" i="48"/>
  <c r="L965535" i="48"/>
  <c r="L965536" i="48"/>
  <c r="L965537" i="48"/>
  <c r="L965538" i="48"/>
  <c r="L965539" i="48"/>
  <c r="L965540" i="48"/>
  <c r="L965541" i="48"/>
  <c r="L965542" i="48"/>
  <c r="L965543" i="48"/>
  <c r="L965544" i="48"/>
  <c r="L965545" i="48"/>
  <c r="L965546" i="48"/>
  <c r="L965547" i="48"/>
  <c r="L965548" i="48"/>
  <c r="L965549" i="48"/>
  <c r="L965550" i="48"/>
  <c r="L965551" i="48"/>
  <c r="L965552" i="48"/>
  <c r="L965553" i="48"/>
  <c r="L965554" i="48"/>
  <c r="L965555" i="48"/>
  <c r="L965556" i="48"/>
  <c r="L965557" i="48"/>
  <c r="L965558" i="48"/>
  <c r="L965559" i="48"/>
  <c r="L965560" i="48"/>
  <c r="L965561" i="48"/>
  <c r="L965562" i="48"/>
  <c r="L965563" i="48"/>
  <c r="L965564" i="48"/>
  <c r="L965565" i="48"/>
  <c r="L965566" i="48"/>
  <c r="L965567" i="48"/>
  <c r="L965568" i="48"/>
  <c r="L965569" i="48"/>
  <c r="L965570" i="48"/>
  <c r="L965571" i="48"/>
  <c r="L965572" i="48"/>
  <c r="L965573" i="48"/>
  <c r="L965574" i="48"/>
  <c r="L965575" i="48"/>
  <c r="L965576" i="48"/>
  <c r="L965577" i="48"/>
  <c r="L965578" i="48"/>
  <c r="L965579" i="48"/>
  <c r="L965580" i="48"/>
  <c r="L965581" i="48"/>
  <c r="L965582" i="48"/>
  <c r="L965583" i="48"/>
  <c r="L965584" i="48"/>
  <c r="L965585" i="48"/>
  <c r="L965586" i="48"/>
  <c r="L965587" i="48"/>
  <c r="L965588" i="48"/>
  <c r="L965589" i="48"/>
  <c r="L965590" i="48"/>
  <c r="L965591" i="48"/>
  <c r="L965592" i="48"/>
  <c r="L965593" i="48"/>
  <c r="L965594" i="48"/>
  <c r="L965595" i="48"/>
  <c r="L965596" i="48"/>
  <c r="L965597" i="48"/>
  <c r="L965598" i="48"/>
  <c r="L965599" i="48"/>
  <c r="L965600" i="48"/>
  <c r="L965601" i="48"/>
  <c r="L965602" i="48"/>
  <c r="L965603" i="48"/>
  <c r="L965604" i="48"/>
  <c r="L965605" i="48"/>
  <c r="L965606" i="48"/>
  <c r="L965607" i="48"/>
  <c r="L965608" i="48"/>
  <c r="L965609" i="48"/>
  <c r="L965610" i="48"/>
  <c r="L965611" i="48"/>
  <c r="L965612" i="48"/>
  <c r="L965613" i="48"/>
  <c r="L965614" i="48"/>
  <c r="L965615" i="48"/>
  <c r="L965616" i="48"/>
  <c r="L965617" i="48"/>
  <c r="L965618" i="48"/>
  <c r="L965619" i="48"/>
  <c r="L965620" i="48"/>
  <c r="L965621" i="48"/>
  <c r="L965622" i="48"/>
  <c r="L965623" i="48"/>
  <c r="L965624" i="48"/>
  <c r="L965625" i="48"/>
  <c r="L965626" i="48"/>
  <c r="L965627" i="48"/>
  <c r="L965628" i="48"/>
  <c r="L965629" i="48"/>
  <c r="L965630" i="48"/>
  <c r="L965631" i="48"/>
  <c r="L965632" i="48"/>
  <c r="L965633" i="48"/>
  <c r="L965634" i="48"/>
  <c r="L965635" i="48"/>
  <c r="L965636" i="48"/>
  <c r="L965637" i="48"/>
  <c r="L965638" i="48"/>
  <c r="L965639" i="48"/>
  <c r="L965640" i="48"/>
  <c r="L965641" i="48"/>
  <c r="L965642" i="48"/>
  <c r="L965643" i="48"/>
  <c r="L965644" i="48"/>
  <c r="L965645" i="48"/>
  <c r="L965646" i="48"/>
  <c r="L965647" i="48"/>
  <c r="L965648" i="48"/>
  <c r="L965649" i="48"/>
  <c r="L965650" i="48"/>
  <c r="L965651" i="48"/>
  <c r="L965652" i="48"/>
  <c r="L965653" i="48"/>
  <c r="L965654" i="48"/>
  <c r="L965655" i="48"/>
  <c r="L965656" i="48"/>
  <c r="L965657" i="48"/>
  <c r="L965658" i="48"/>
  <c r="L965659" i="48"/>
  <c r="L965660" i="48"/>
  <c r="L965661" i="48"/>
  <c r="L965662" i="48"/>
  <c r="L965663" i="48"/>
  <c r="L965664" i="48"/>
  <c r="L965665" i="48"/>
  <c r="L965666" i="48"/>
  <c r="L965667" i="48"/>
  <c r="L965668" i="48"/>
  <c r="L965669" i="48"/>
  <c r="L965670" i="48"/>
  <c r="L965671" i="48"/>
  <c r="L965672" i="48"/>
  <c r="L965673" i="48"/>
  <c r="L965674" i="48"/>
  <c r="L965675" i="48"/>
  <c r="L965676" i="48"/>
  <c r="L965677" i="48"/>
  <c r="L965678" i="48"/>
  <c r="L965679" i="48"/>
  <c r="L965680" i="48"/>
  <c r="L965681" i="48"/>
  <c r="L965682" i="48"/>
  <c r="L965683" i="48"/>
  <c r="L965684" i="48"/>
  <c r="L965685" i="48"/>
  <c r="L965686" i="48"/>
  <c r="L965687" i="48"/>
  <c r="L965688" i="48"/>
  <c r="L965689" i="48"/>
  <c r="L965690" i="48"/>
  <c r="L965691" i="48"/>
  <c r="L965692" i="48"/>
  <c r="L965693" i="48"/>
  <c r="L965694" i="48"/>
  <c r="L965695" i="48"/>
  <c r="L965696" i="48"/>
  <c r="L965697" i="48"/>
  <c r="L965698" i="48"/>
  <c r="L965699" i="48"/>
  <c r="L965700" i="48"/>
  <c r="L965701" i="48"/>
  <c r="L965702" i="48"/>
  <c r="L965703" i="48"/>
  <c r="L965704" i="48"/>
  <c r="L965705" i="48"/>
  <c r="L965706" i="48"/>
  <c r="L965707" i="48"/>
  <c r="L965708" i="48"/>
  <c r="L965709" i="48"/>
  <c r="L965710" i="48"/>
  <c r="L965711" i="48"/>
  <c r="L965712" i="48"/>
  <c r="L965713" i="48"/>
  <c r="L965714" i="48"/>
  <c r="L965715" i="48"/>
  <c r="L965716" i="48"/>
  <c r="L965717" i="48"/>
  <c r="L965718" i="48"/>
  <c r="L965719" i="48"/>
  <c r="L965720" i="48"/>
  <c r="L965721" i="48"/>
  <c r="L965722" i="48"/>
  <c r="L965723" i="48"/>
  <c r="L965724" i="48"/>
  <c r="L965725" i="48"/>
  <c r="L965726" i="48"/>
  <c r="L965727" i="48"/>
  <c r="L965728" i="48"/>
  <c r="L965729" i="48"/>
  <c r="L965730" i="48"/>
  <c r="L965731" i="48"/>
  <c r="L965732" i="48"/>
  <c r="L965733" i="48"/>
  <c r="L965734" i="48"/>
  <c r="L965735" i="48"/>
  <c r="L965736" i="48"/>
  <c r="L965737" i="48"/>
  <c r="L965738" i="48"/>
  <c r="L965739" i="48"/>
  <c r="L965740" i="48"/>
  <c r="L965741" i="48"/>
  <c r="L965742" i="48"/>
  <c r="L965743" i="48"/>
  <c r="L965744" i="48"/>
  <c r="L965745" i="48"/>
  <c r="L965746" i="48"/>
  <c r="L965747" i="48"/>
  <c r="L965748" i="48"/>
  <c r="L965749" i="48"/>
  <c r="L965750" i="48"/>
  <c r="L965751" i="48"/>
  <c r="L965752" i="48"/>
  <c r="L965753" i="48"/>
  <c r="L965754" i="48"/>
  <c r="L965755" i="48"/>
  <c r="L965756" i="48"/>
  <c r="L965757" i="48"/>
  <c r="L965758" i="48"/>
  <c r="L965759" i="48"/>
  <c r="L965760" i="48"/>
  <c r="L965761" i="48"/>
  <c r="L965762" i="48"/>
  <c r="L965763" i="48"/>
  <c r="L965764" i="48"/>
  <c r="L965765" i="48"/>
  <c r="L965766" i="48"/>
  <c r="L965767" i="48"/>
  <c r="L965768" i="48"/>
  <c r="L965769" i="48"/>
  <c r="L965770" i="48"/>
  <c r="L965771" i="48"/>
  <c r="L965772" i="48"/>
  <c r="L965773" i="48"/>
  <c r="L965774" i="48"/>
  <c r="L965775" i="48"/>
  <c r="L965776" i="48"/>
  <c r="L965777" i="48"/>
  <c r="L965778" i="48"/>
  <c r="L965779" i="48"/>
  <c r="L965780" i="48"/>
  <c r="L965781" i="48"/>
  <c r="L965782" i="48"/>
  <c r="L965783" i="48"/>
  <c r="L965784" i="48"/>
  <c r="L965785" i="48"/>
  <c r="L965786" i="48"/>
  <c r="L965787" i="48"/>
  <c r="L965788" i="48"/>
  <c r="L965789" i="48"/>
  <c r="L965790" i="48"/>
  <c r="L965791" i="48"/>
  <c r="L965792" i="48"/>
  <c r="L965793" i="48"/>
  <c r="L965794" i="48"/>
  <c r="L965795" i="48"/>
  <c r="L965796" i="48"/>
  <c r="L965797" i="48"/>
  <c r="L965798" i="48"/>
  <c r="L965799" i="48"/>
  <c r="L965800" i="48"/>
  <c r="L965801" i="48"/>
  <c r="L965802" i="48"/>
  <c r="L965803" i="48"/>
  <c r="L965804" i="48"/>
  <c r="L965805" i="48"/>
  <c r="L965806" i="48"/>
  <c r="L965807" i="48"/>
  <c r="L965808" i="48"/>
  <c r="L965809" i="48"/>
  <c r="L965810" i="48"/>
  <c r="L965811" i="48"/>
  <c r="L965812" i="48"/>
  <c r="L965813" i="48"/>
  <c r="L965814" i="48"/>
  <c r="L965815" i="48"/>
  <c r="L965816" i="48"/>
  <c r="L965817" i="48"/>
  <c r="L965818" i="48"/>
  <c r="L965819" i="48"/>
  <c r="L965820" i="48"/>
  <c r="L965821" i="48"/>
  <c r="L965822" i="48"/>
  <c r="L965823" i="48"/>
  <c r="L965824" i="48"/>
  <c r="L965825" i="48"/>
  <c r="L965826" i="48"/>
  <c r="L965827" i="48"/>
  <c r="L965828" i="48"/>
  <c r="L965829" i="48"/>
  <c r="L965830" i="48"/>
  <c r="L965831" i="48"/>
  <c r="L965832" i="48"/>
  <c r="L965833" i="48"/>
  <c r="L965834" i="48"/>
  <c r="L965835" i="48"/>
  <c r="L965836" i="48"/>
  <c r="L965837" i="48"/>
  <c r="L965838" i="48"/>
  <c r="L965839" i="48"/>
  <c r="L965840" i="48"/>
  <c r="L965841" i="48"/>
  <c r="L965842" i="48"/>
  <c r="L965843" i="48"/>
  <c r="L965844" i="48"/>
  <c r="L965845" i="48"/>
  <c r="L965846" i="48"/>
  <c r="L965847" i="48"/>
  <c r="L965848" i="48"/>
  <c r="L965849" i="48"/>
  <c r="L965850" i="48"/>
  <c r="L965851" i="48"/>
  <c r="L965852" i="48"/>
  <c r="L965853" i="48"/>
  <c r="L965854" i="48"/>
  <c r="L965855" i="48"/>
  <c r="L965856" i="48"/>
  <c r="L965857" i="48"/>
  <c r="L965858" i="48"/>
  <c r="L965859" i="48"/>
  <c r="L965860" i="48"/>
  <c r="L965861" i="48"/>
  <c r="L965862" i="48"/>
  <c r="L965863" i="48"/>
  <c r="L965864" i="48"/>
  <c r="L965865" i="48"/>
  <c r="L965866" i="48"/>
  <c r="L965867" i="48"/>
  <c r="L965868" i="48"/>
  <c r="L965869" i="48"/>
  <c r="L965870" i="48"/>
  <c r="L965871" i="48"/>
  <c r="L965872" i="48"/>
  <c r="L965873" i="48"/>
  <c r="L965874" i="48"/>
  <c r="L965875" i="48"/>
  <c r="L965876" i="48"/>
  <c r="L965877" i="48"/>
  <c r="L965878" i="48"/>
  <c r="L965879" i="48"/>
  <c r="L965880" i="48"/>
  <c r="L965881" i="48"/>
  <c r="L965882" i="48"/>
  <c r="L965883" i="48"/>
  <c r="L965884" i="48"/>
  <c r="L965885" i="48"/>
  <c r="L965886" i="48"/>
  <c r="L965887" i="48"/>
  <c r="L965888" i="48"/>
  <c r="L965889" i="48"/>
  <c r="L965890" i="48"/>
  <c r="L965891" i="48"/>
  <c r="L965892" i="48"/>
  <c r="L965893" i="48"/>
  <c r="L965894" i="48"/>
  <c r="L965895" i="48"/>
  <c r="L965896" i="48"/>
  <c r="L965897" i="48"/>
  <c r="L965898" i="48"/>
  <c r="L965899" i="48"/>
  <c r="L965900" i="48"/>
  <c r="L965901" i="48"/>
  <c r="L965902" i="48"/>
  <c r="L965903" i="48"/>
  <c r="L965904" i="48"/>
  <c r="L965905" i="48"/>
  <c r="L965906" i="48"/>
  <c r="L965907" i="48"/>
  <c r="L965908" i="48"/>
  <c r="L965909" i="48"/>
  <c r="L965910" i="48"/>
  <c r="L965911" i="48"/>
  <c r="L965912" i="48"/>
  <c r="L965913" i="48"/>
  <c r="L965914" i="48"/>
  <c r="L965915" i="48"/>
  <c r="L965916" i="48"/>
  <c r="L965917" i="48"/>
  <c r="L965918" i="48"/>
  <c r="L965919" i="48"/>
  <c r="L965920" i="48"/>
  <c r="L965921" i="48"/>
  <c r="L965922" i="48"/>
  <c r="L965923" i="48"/>
  <c r="L965924" i="48"/>
  <c r="L965925" i="48"/>
  <c r="L965926" i="48"/>
  <c r="L965927" i="48"/>
  <c r="L965928" i="48"/>
  <c r="L965929" i="48"/>
  <c r="L965930" i="48"/>
  <c r="L965931" i="48"/>
  <c r="L965932" i="48"/>
  <c r="L965933" i="48"/>
  <c r="L965934" i="48"/>
  <c r="L965935" i="48"/>
  <c r="L965936" i="48"/>
  <c r="L965937" i="48"/>
  <c r="L965938" i="48"/>
  <c r="L965939" i="48"/>
  <c r="L965940" i="48"/>
  <c r="L965941" i="48"/>
  <c r="L965942" i="48"/>
  <c r="L965943" i="48"/>
  <c r="L965944" i="48"/>
  <c r="L965945" i="48"/>
  <c r="L965946" i="48"/>
  <c r="L965947" i="48"/>
  <c r="L965948" i="48"/>
  <c r="L965949" i="48"/>
  <c r="L965950" i="48"/>
  <c r="L965951" i="48"/>
  <c r="L965952" i="48"/>
  <c r="L965953" i="48"/>
  <c r="L965954" i="48"/>
  <c r="L965955" i="48"/>
  <c r="L965956" i="48"/>
  <c r="L965957" i="48"/>
  <c r="L965958" i="48"/>
  <c r="L965959" i="48"/>
  <c r="L965960" i="48"/>
  <c r="L965961" i="48"/>
  <c r="L965962" i="48"/>
  <c r="L965963" i="48"/>
  <c r="L965964" i="48"/>
  <c r="L965965" i="48"/>
  <c r="L965966" i="48"/>
  <c r="L965967" i="48"/>
  <c r="L965968" i="48"/>
  <c r="L965969" i="48"/>
  <c r="L965970" i="48"/>
  <c r="L965971" i="48"/>
  <c r="L965972" i="48"/>
  <c r="L965973" i="48"/>
  <c r="L965974" i="48"/>
  <c r="L965975" i="48"/>
  <c r="L965976" i="48"/>
  <c r="L965977" i="48"/>
  <c r="L965978" i="48"/>
  <c r="L965979" i="48"/>
  <c r="L965980" i="48"/>
  <c r="L965981" i="48"/>
  <c r="L965982" i="48"/>
  <c r="L965983" i="48"/>
  <c r="L965984" i="48"/>
  <c r="L965985" i="48"/>
  <c r="L965986" i="48"/>
  <c r="L965987" i="48"/>
  <c r="L965988" i="48"/>
  <c r="L965989" i="48"/>
  <c r="L965990" i="48"/>
  <c r="L965991" i="48"/>
  <c r="L965992" i="48"/>
  <c r="L965993" i="48"/>
  <c r="L965994" i="48"/>
  <c r="L965995" i="48"/>
  <c r="L965996" i="48"/>
  <c r="L965997" i="48"/>
  <c r="L965998" i="48"/>
  <c r="L965999" i="48"/>
  <c r="L966000" i="48"/>
  <c r="L966001" i="48"/>
  <c r="L966002" i="48"/>
  <c r="L966003" i="48"/>
  <c r="L966004" i="48"/>
  <c r="L966005" i="48"/>
  <c r="L966006" i="48"/>
  <c r="L966007" i="48"/>
  <c r="L966008" i="48"/>
  <c r="L966009" i="48"/>
  <c r="L966010" i="48"/>
  <c r="L966011" i="48"/>
  <c r="L966012" i="48"/>
  <c r="L966013" i="48"/>
  <c r="L966014" i="48"/>
  <c r="L966015" i="48"/>
  <c r="L966016" i="48"/>
  <c r="L966017" i="48"/>
  <c r="L966018" i="48"/>
  <c r="L966019" i="48"/>
  <c r="L966020" i="48"/>
  <c r="L966021" i="48"/>
  <c r="L966022" i="48"/>
  <c r="L966023" i="48"/>
  <c r="L966024" i="48"/>
  <c r="L966025" i="48"/>
  <c r="L966026" i="48"/>
  <c r="L966027" i="48"/>
  <c r="L966028" i="48"/>
  <c r="L966029" i="48"/>
  <c r="L966030" i="48"/>
  <c r="L966031" i="48"/>
  <c r="L966032" i="48"/>
  <c r="L966033" i="48"/>
  <c r="L966034" i="48"/>
  <c r="L966035" i="48"/>
  <c r="L966036" i="48"/>
  <c r="L966037" i="48"/>
  <c r="L966038" i="48"/>
  <c r="L966039" i="48"/>
  <c r="L966040" i="48"/>
  <c r="L966041" i="48"/>
  <c r="L966042" i="48"/>
  <c r="L966043" i="48"/>
  <c r="L966044" i="48"/>
  <c r="L966045" i="48"/>
  <c r="L966046" i="48"/>
  <c r="L966047" i="48"/>
  <c r="L966048" i="48"/>
  <c r="L966049" i="48"/>
  <c r="L966050" i="48"/>
  <c r="L966051" i="48"/>
  <c r="L966052" i="48"/>
  <c r="L966053" i="48"/>
  <c r="L966054" i="48"/>
  <c r="L966055" i="48"/>
  <c r="L966056" i="48"/>
  <c r="L966057" i="48"/>
  <c r="L966058" i="48"/>
  <c r="L966059" i="48"/>
  <c r="L966060" i="48"/>
  <c r="L966061" i="48"/>
  <c r="L966062" i="48"/>
  <c r="L966063" i="48"/>
  <c r="L966064" i="48"/>
  <c r="L966065" i="48"/>
  <c r="L966066" i="48"/>
  <c r="L966067" i="48"/>
  <c r="L966068" i="48"/>
  <c r="L966069" i="48"/>
  <c r="L966070" i="48"/>
  <c r="L966071" i="48"/>
  <c r="L966072" i="48"/>
  <c r="L966073" i="48"/>
  <c r="L966074" i="48"/>
  <c r="L966075" i="48"/>
  <c r="L966076" i="48"/>
  <c r="L966077" i="48"/>
  <c r="L966078" i="48"/>
  <c r="L966079" i="48"/>
  <c r="L966080" i="48"/>
  <c r="L966081" i="48"/>
  <c r="L966082" i="48"/>
  <c r="L966083" i="48"/>
  <c r="L966084" i="48"/>
  <c r="L966085" i="48"/>
  <c r="L966086" i="48"/>
  <c r="L966087" i="48"/>
  <c r="L966088" i="48"/>
  <c r="L966089" i="48"/>
  <c r="L966090" i="48"/>
  <c r="L966091" i="48"/>
  <c r="L966092" i="48"/>
  <c r="L966093" i="48"/>
  <c r="L966094" i="48"/>
  <c r="L966095" i="48"/>
  <c r="L966096" i="48"/>
  <c r="L966097" i="48"/>
  <c r="L966098" i="48"/>
  <c r="L966099" i="48"/>
  <c r="L966100" i="48"/>
  <c r="L966101" i="48"/>
  <c r="L966102" i="48"/>
  <c r="L966103" i="48"/>
  <c r="L966104" i="48"/>
  <c r="L966105" i="48"/>
  <c r="L966106" i="48"/>
  <c r="L966107" i="48"/>
  <c r="L966108" i="48"/>
  <c r="L966109" i="48"/>
  <c r="L966110" i="48"/>
  <c r="L966111" i="48"/>
  <c r="L966112" i="48"/>
  <c r="L966113" i="48"/>
  <c r="L966114" i="48"/>
  <c r="L966115" i="48"/>
  <c r="L966116" i="48"/>
  <c r="L966117" i="48"/>
  <c r="L966118" i="48"/>
  <c r="L966119" i="48"/>
  <c r="L966120" i="48"/>
  <c r="L966121" i="48"/>
  <c r="L966122" i="48"/>
  <c r="L966123" i="48"/>
  <c r="L966124" i="48"/>
  <c r="L966125" i="48"/>
  <c r="L966126" i="48"/>
  <c r="L966127" i="48"/>
  <c r="L966128" i="48"/>
  <c r="L966129" i="48"/>
  <c r="L966130" i="48"/>
  <c r="L966131" i="48"/>
  <c r="L966132" i="48"/>
  <c r="L966133" i="48"/>
  <c r="L966134" i="48"/>
  <c r="L966135" i="48"/>
  <c r="L966136" i="48"/>
  <c r="L966137" i="48"/>
  <c r="L966138" i="48"/>
  <c r="L966139" i="48"/>
  <c r="L966140" i="48"/>
  <c r="L966141" i="48"/>
  <c r="L966142" i="48"/>
  <c r="L966143" i="48"/>
  <c r="L966144" i="48"/>
  <c r="L966145" i="48"/>
  <c r="L966146" i="48"/>
  <c r="L966147" i="48"/>
  <c r="L966148" i="48"/>
  <c r="L966149" i="48"/>
  <c r="L966150" i="48"/>
  <c r="L966151" i="48"/>
  <c r="L966152" i="48"/>
  <c r="L966153" i="48"/>
  <c r="L966154" i="48"/>
  <c r="L966155" i="48"/>
  <c r="L966156" i="48"/>
  <c r="L966157" i="48"/>
  <c r="L966158" i="48"/>
  <c r="L966159" i="48"/>
  <c r="L966160" i="48"/>
  <c r="L966161" i="48"/>
  <c r="L966162" i="48"/>
  <c r="L966163" i="48"/>
  <c r="L966164" i="48"/>
  <c r="L966165" i="48"/>
  <c r="L966166" i="48"/>
  <c r="L966167" i="48"/>
  <c r="L966168" i="48"/>
  <c r="L966169" i="48"/>
  <c r="L966170" i="48"/>
  <c r="L966171" i="48"/>
  <c r="L966172" i="48"/>
  <c r="L966173" i="48"/>
  <c r="L966174" i="48"/>
  <c r="L966175" i="48"/>
  <c r="L966176" i="48"/>
  <c r="L966177" i="48"/>
  <c r="L966178" i="48"/>
  <c r="L966179" i="48"/>
  <c r="L966180" i="48"/>
  <c r="L966181" i="48"/>
  <c r="L966182" i="48"/>
  <c r="L966183" i="48"/>
  <c r="L966184" i="48"/>
  <c r="L966185" i="48"/>
  <c r="L966186" i="48"/>
  <c r="L966187" i="48"/>
  <c r="L966188" i="48"/>
  <c r="L966189" i="48"/>
  <c r="L966190" i="48"/>
  <c r="L966191" i="48"/>
  <c r="L966192" i="48"/>
  <c r="L966193" i="48"/>
  <c r="L966194" i="48"/>
  <c r="L966195" i="48"/>
  <c r="L966196" i="48"/>
  <c r="L966197" i="48"/>
  <c r="L966198" i="48"/>
  <c r="L966199" i="48"/>
  <c r="L966200" i="48"/>
  <c r="L966201" i="48"/>
  <c r="L966202" i="48"/>
  <c r="L966203" i="48"/>
  <c r="L966204" i="48"/>
  <c r="L966205" i="48"/>
  <c r="L966206" i="48"/>
  <c r="L966207" i="48"/>
  <c r="L966208" i="48"/>
  <c r="L966209" i="48"/>
  <c r="L966210" i="48"/>
  <c r="L966211" i="48"/>
  <c r="L966212" i="48"/>
  <c r="L966213" i="48"/>
  <c r="L966214" i="48"/>
  <c r="L966215" i="48"/>
  <c r="L966216" i="48"/>
  <c r="L966217" i="48"/>
  <c r="L966218" i="48"/>
  <c r="L966219" i="48"/>
  <c r="L966220" i="48"/>
  <c r="L966221" i="48"/>
  <c r="L966222" i="48"/>
  <c r="L966223" i="48"/>
  <c r="L966224" i="48"/>
  <c r="L966225" i="48"/>
  <c r="L966226" i="48"/>
  <c r="L966227" i="48"/>
  <c r="L966228" i="48"/>
  <c r="L966229" i="48"/>
  <c r="L966230" i="48"/>
  <c r="L966231" i="48"/>
  <c r="L966232" i="48"/>
  <c r="L966233" i="48"/>
  <c r="L966234" i="48"/>
  <c r="L966235" i="48"/>
  <c r="L966236" i="48"/>
  <c r="L966237" i="48"/>
  <c r="L966238" i="48"/>
  <c r="L966239" i="48"/>
  <c r="L966240" i="48"/>
  <c r="L966241" i="48"/>
  <c r="L966242" i="48"/>
  <c r="L966243" i="48"/>
  <c r="L966244" i="48"/>
  <c r="L966245" i="48"/>
  <c r="L966246" i="48"/>
  <c r="L966247" i="48"/>
  <c r="L966248" i="48"/>
  <c r="L966249" i="48"/>
  <c r="L966250" i="48"/>
  <c r="L966251" i="48"/>
  <c r="L966252" i="48"/>
  <c r="L966253" i="48"/>
  <c r="L966254" i="48"/>
  <c r="L966255" i="48"/>
  <c r="L966256" i="48"/>
  <c r="L966257" i="48"/>
  <c r="L966258" i="48"/>
  <c r="L966259" i="48"/>
  <c r="L966260" i="48"/>
  <c r="L966261" i="48"/>
  <c r="L966262" i="48"/>
  <c r="L966263" i="48"/>
  <c r="L966264" i="48"/>
  <c r="L966265" i="48"/>
  <c r="L966266" i="48"/>
  <c r="L966267" i="48"/>
  <c r="L966268" i="48"/>
  <c r="L966269" i="48"/>
  <c r="L966270" i="48"/>
  <c r="L966271" i="48"/>
  <c r="L966272" i="48"/>
  <c r="L966273" i="48"/>
  <c r="L966274" i="48"/>
  <c r="L966275" i="48"/>
  <c r="L966276" i="48"/>
  <c r="L966277" i="48"/>
  <c r="L966278" i="48"/>
  <c r="L966279" i="48"/>
  <c r="L966280" i="48"/>
  <c r="L966281" i="48"/>
  <c r="L966282" i="48"/>
  <c r="L966283" i="48"/>
  <c r="L966284" i="48"/>
  <c r="L966285" i="48"/>
  <c r="L966286" i="48"/>
  <c r="L966287" i="48"/>
  <c r="L966288" i="48"/>
  <c r="L966289" i="48"/>
  <c r="L966290" i="48"/>
  <c r="L966291" i="48"/>
  <c r="L966292" i="48"/>
  <c r="L966293" i="48"/>
  <c r="L966294" i="48"/>
  <c r="L966295" i="48"/>
  <c r="L966296" i="48"/>
  <c r="L966297" i="48"/>
  <c r="L966298" i="48"/>
  <c r="L966299" i="48"/>
  <c r="L966300" i="48"/>
  <c r="L966301" i="48"/>
  <c r="L966302" i="48"/>
  <c r="L966303" i="48"/>
  <c r="L966304" i="48"/>
  <c r="L966305" i="48"/>
  <c r="L966306" i="48"/>
  <c r="L966307" i="48"/>
  <c r="L966308" i="48"/>
  <c r="L966309" i="48"/>
  <c r="L966310" i="48"/>
  <c r="L966311" i="48"/>
  <c r="L966312" i="48"/>
  <c r="L966313" i="48"/>
  <c r="L966314" i="48"/>
  <c r="L966315" i="48"/>
  <c r="L966316" i="48"/>
  <c r="L966317" i="48"/>
  <c r="L966318" i="48"/>
  <c r="L966319" i="48"/>
  <c r="L966320" i="48"/>
  <c r="L966321" i="48"/>
  <c r="L966322" i="48"/>
  <c r="L966323" i="48"/>
  <c r="L966324" i="48"/>
  <c r="L966325" i="48"/>
  <c r="L966326" i="48"/>
  <c r="L966327" i="48"/>
  <c r="L966328" i="48"/>
  <c r="L966329" i="48"/>
  <c r="L966330" i="48"/>
  <c r="L966331" i="48"/>
  <c r="L966332" i="48"/>
  <c r="L966333" i="48"/>
  <c r="L966334" i="48"/>
  <c r="L966335" i="48"/>
  <c r="L966336" i="48"/>
  <c r="L966337" i="48"/>
  <c r="L966338" i="48"/>
  <c r="L966339" i="48"/>
  <c r="L966340" i="48"/>
  <c r="L966341" i="48"/>
  <c r="L966342" i="48"/>
  <c r="L966343" i="48"/>
  <c r="L966344" i="48"/>
  <c r="L966345" i="48"/>
  <c r="L966346" i="48"/>
  <c r="L966347" i="48"/>
  <c r="L966348" i="48"/>
  <c r="L966349" i="48"/>
  <c r="L966350" i="48"/>
  <c r="L966351" i="48"/>
  <c r="L966352" i="48"/>
  <c r="L966353" i="48"/>
  <c r="L966354" i="48"/>
  <c r="L966355" i="48"/>
  <c r="L966356" i="48"/>
  <c r="L966357" i="48"/>
  <c r="L966358" i="48"/>
  <c r="L966359" i="48"/>
  <c r="L966360" i="48"/>
  <c r="L966361" i="48"/>
  <c r="L966362" i="48"/>
  <c r="L966363" i="48"/>
  <c r="L966364" i="48"/>
  <c r="L966365" i="48"/>
  <c r="L966366" i="48"/>
  <c r="L966367" i="48"/>
  <c r="L966368" i="48"/>
  <c r="L966369" i="48"/>
  <c r="L966370" i="48"/>
  <c r="L966371" i="48"/>
  <c r="L966372" i="48"/>
  <c r="L966373" i="48"/>
  <c r="L966374" i="48"/>
  <c r="L966375" i="48"/>
  <c r="L966376" i="48"/>
  <c r="L966377" i="48"/>
  <c r="L966378" i="48"/>
  <c r="L966379" i="48"/>
  <c r="L966380" i="48"/>
  <c r="L966381" i="48"/>
  <c r="L966382" i="48"/>
  <c r="L966383" i="48"/>
  <c r="L966384" i="48"/>
  <c r="L966385" i="48"/>
  <c r="L966386" i="48"/>
  <c r="L966387" i="48"/>
  <c r="L966388" i="48"/>
  <c r="L966389" i="48"/>
  <c r="L966390" i="48"/>
  <c r="L966391" i="48"/>
  <c r="L966392" i="48"/>
  <c r="L966393" i="48"/>
  <c r="L966394" i="48"/>
  <c r="L966395" i="48"/>
  <c r="L966396" i="48"/>
  <c r="L966397" i="48"/>
  <c r="L966398" i="48"/>
  <c r="L966399" i="48"/>
  <c r="L966400" i="48"/>
  <c r="L966401" i="48"/>
  <c r="L966402" i="48"/>
  <c r="L966403" i="48"/>
  <c r="L966404" i="48"/>
  <c r="L966405" i="48"/>
  <c r="L966406" i="48"/>
  <c r="L966407" i="48"/>
  <c r="L966408" i="48"/>
  <c r="L966409" i="48"/>
  <c r="L966410" i="48"/>
  <c r="L966411" i="48"/>
  <c r="L966412" i="48"/>
  <c r="L966413" i="48"/>
  <c r="L966414" i="48"/>
  <c r="L966415" i="48"/>
  <c r="L966416" i="48"/>
  <c r="L966417" i="48"/>
  <c r="L966418" i="48"/>
  <c r="L966419" i="48"/>
  <c r="L966420" i="48"/>
  <c r="L966421" i="48"/>
  <c r="L966422" i="48"/>
  <c r="L966423" i="48"/>
  <c r="L966424" i="48"/>
  <c r="L966425" i="48"/>
  <c r="L966426" i="48"/>
  <c r="L966427" i="48"/>
  <c r="L966428" i="48"/>
  <c r="L966429" i="48"/>
  <c r="L966430" i="48"/>
  <c r="L966431" i="48"/>
  <c r="L966432" i="48"/>
  <c r="L966433" i="48"/>
  <c r="L966434" i="48"/>
  <c r="L966435" i="48"/>
  <c r="L966436" i="48"/>
  <c r="L966437" i="48"/>
  <c r="L966438" i="48"/>
  <c r="L966439" i="48"/>
  <c r="L966440" i="48"/>
  <c r="L966441" i="48"/>
  <c r="L966442" i="48"/>
  <c r="L966443" i="48"/>
  <c r="L966444" i="48"/>
  <c r="L966445" i="48"/>
  <c r="L966446" i="48"/>
  <c r="L966447" i="48"/>
  <c r="L966448" i="48"/>
  <c r="L966449" i="48"/>
  <c r="L966450" i="48"/>
  <c r="L966451" i="48"/>
  <c r="L966452" i="48"/>
  <c r="L966453" i="48"/>
  <c r="L966454" i="48"/>
  <c r="L966455" i="48"/>
  <c r="L966456" i="48"/>
  <c r="L966457" i="48"/>
  <c r="L966458" i="48"/>
  <c r="L966459" i="48"/>
  <c r="L966460" i="48"/>
  <c r="L966461" i="48"/>
  <c r="L966462" i="48"/>
  <c r="L966463" i="48"/>
  <c r="L966464" i="48"/>
  <c r="L966465" i="48"/>
  <c r="L966466" i="48"/>
  <c r="L966467" i="48"/>
  <c r="L966468" i="48"/>
  <c r="L966469" i="48"/>
  <c r="L966470" i="48"/>
  <c r="L966471" i="48"/>
  <c r="L966472" i="48"/>
  <c r="L966473" i="48"/>
  <c r="L966474" i="48"/>
  <c r="L966475" i="48"/>
  <c r="L966476" i="48"/>
  <c r="L966477" i="48"/>
  <c r="L966478" i="48"/>
  <c r="L966479" i="48"/>
  <c r="L966480" i="48"/>
  <c r="L966481" i="48"/>
  <c r="L966482" i="48"/>
  <c r="L966483" i="48"/>
  <c r="L966484" i="48"/>
  <c r="L966485" i="48"/>
  <c r="L966486" i="48"/>
  <c r="L966487" i="48"/>
  <c r="L966488" i="48"/>
  <c r="L966489" i="48"/>
  <c r="L966490" i="48"/>
  <c r="L966491" i="48"/>
  <c r="L966492" i="48"/>
  <c r="L966493" i="48"/>
  <c r="L966494" i="48"/>
  <c r="L966495" i="48"/>
  <c r="L966496" i="48"/>
  <c r="L966497" i="48"/>
  <c r="L966498" i="48"/>
  <c r="L966499" i="48"/>
  <c r="L966500" i="48"/>
  <c r="L966501" i="48"/>
  <c r="L966502" i="48"/>
  <c r="L966503" i="48"/>
  <c r="L966504" i="48"/>
  <c r="L966505" i="48"/>
  <c r="L966506" i="48"/>
  <c r="L966507" i="48"/>
  <c r="L966508" i="48"/>
  <c r="L966509" i="48"/>
  <c r="L966510" i="48"/>
  <c r="L966511" i="48"/>
  <c r="L966512" i="48"/>
  <c r="L966513" i="48"/>
  <c r="L966514" i="48"/>
  <c r="L966515" i="48"/>
  <c r="L966516" i="48"/>
  <c r="L966517" i="48"/>
  <c r="L966518" i="48"/>
  <c r="L966519" i="48"/>
  <c r="L966520" i="48"/>
  <c r="L966521" i="48"/>
  <c r="L966522" i="48"/>
  <c r="L966523" i="48"/>
  <c r="L966524" i="48"/>
  <c r="L966525" i="48"/>
  <c r="L966526" i="48"/>
  <c r="L966527" i="48"/>
  <c r="L966528" i="48"/>
  <c r="L966529" i="48"/>
  <c r="L966530" i="48"/>
  <c r="L966531" i="48"/>
  <c r="L966532" i="48"/>
  <c r="L966533" i="48"/>
  <c r="L966534" i="48"/>
  <c r="L966535" i="48"/>
  <c r="L966536" i="48"/>
  <c r="L966537" i="48"/>
  <c r="L966538" i="48"/>
  <c r="L966539" i="48"/>
  <c r="L966540" i="48"/>
  <c r="L966541" i="48"/>
  <c r="L966542" i="48"/>
  <c r="L966543" i="48"/>
  <c r="L966544" i="48"/>
  <c r="L966545" i="48"/>
  <c r="L966546" i="48"/>
  <c r="L966547" i="48"/>
  <c r="L966548" i="48"/>
  <c r="L966549" i="48"/>
  <c r="L966550" i="48"/>
  <c r="L966551" i="48"/>
  <c r="L966552" i="48"/>
  <c r="L966553" i="48"/>
  <c r="L966554" i="48"/>
  <c r="L966555" i="48"/>
  <c r="L966556" i="48"/>
  <c r="L966557" i="48"/>
  <c r="L966558" i="48"/>
  <c r="L966559" i="48"/>
  <c r="L966560" i="48"/>
  <c r="L966561" i="48"/>
  <c r="L966562" i="48"/>
  <c r="L966563" i="48"/>
  <c r="L966564" i="48"/>
  <c r="L966565" i="48"/>
  <c r="L966566" i="48"/>
  <c r="L966567" i="48"/>
  <c r="L966568" i="48"/>
  <c r="L966569" i="48"/>
  <c r="L966570" i="48"/>
  <c r="L966571" i="48"/>
  <c r="L966572" i="48"/>
  <c r="L966573" i="48"/>
  <c r="L966574" i="48"/>
  <c r="L966575" i="48"/>
  <c r="L966576" i="48"/>
  <c r="L966577" i="48"/>
  <c r="L966578" i="48"/>
  <c r="L966579" i="48"/>
  <c r="L966580" i="48"/>
  <c r="L966581" i="48"/>
  <c r="L966582" i="48"/>
  <c r="L966583" i="48"/>
  <c r="L966584" i="48"/>
  <c r="L966585" i="48"/>
  <c r="L966586" i="48"/>
  <c r="L966587" i="48"/>
  <c r="L966588" i="48"/>
  <c r="L966589" i="48"/>
  <c r="L966590" i="48"/>
  <c r="L966591" i="48"/>
  <c r="L966592" i="48"/>
  <c r="L966593" i="48"/>
  <c r="L966594" i="48"/>
  <c r="L966595" i="48"/>
  <c r="L966596" i="48"/>
  <c r="L966597" i="48"/>
  <c r="L966598" i="48"/>
  <c r="L966599" i="48"/>
  <c r="L966600" i="48"/>
  <c r="L966601" i="48"/>
  <c r="L966602" i="48"/>
  <c r="L966603" i="48"/>
  <c r="L966604" i="48"/>
  <c r="L966605" i="48"/>
  <c r="L966606" i="48"/>
  <c r="L966607" i="48"/>
  <c r="L966608" i="48"/>
  <c r="L966609" i="48"/>
  <c r="L966610" i="48"/>
  <c r="L966611" i="48"/>
  <c r="L966612" i="48"/>
  <c r="L966613" i="48"/>
  <c r="L966614" i="48"/>
  <c r="L966615" i="48"/>
  <c r="L966616" i="48"/>
  <c r="L966617" i="48"/>
  <c r="L966618" i="48"/>
  <c r="L966619" i="48"/>
  <c r="L966620" i="48"/>
  <c r="L966621" i="48"/>
  <c r="L966622" i="48"/>
  <c r="L966623" i="48"/>
  <c r="L966624" i="48"/>
  <c r="L966625" i="48"/>
  <c r="L966626" i="48"/>
  <c r="L966627" i="48"/>
  <c r="L966628" i="48"/>
  <c r="L966629" i="48"/>
  <c r="L966630" i="48"/>
  <c r="L966631" i="48"/>
  <c r="L966632" i="48"/>
  <c r="L966633" i="48"/>
  <c r="L966634" i="48"/>
  <c r="L966635" i="48"/>
  <c r="L966636" i="48"/>
  <c r="L966637" i="48"/>
  <c r="L966638" i="48"/>
  <c r="L966639" i="48"/>
  <c r="L966640" i="48"/>
  <c r="L966641" i="48"/>
  <c r="L966642" i="48"/>
  <c r="L966643" i="48"/>
  <c r="L966644" i="48"/>
  <c r="L966645" i="48"/>
  <c r="L966646" i="48"/>
  <c r="L966647" i="48"/>
  <c r="L966648" i="48"/>
  <c r="L966649" i="48"/>
  <c r="L966650" i="48"/>
  <c r="L966651" i="48"/>
  <c r="L966652" i="48"/>
  <c r="L966653" i="48"/>
  <c r="L966654" i="48"/>
  <c r="L966655" i="48"/>
  <c r="L966656" i="48"/>
  <c r="L966657" i="48"/>
  <c r="L966658" i="48"/>
  <c r="L966659" i="48"/>
  <c r="L966660" i="48"/>
  <c r="L966661" i="48"/>
  <c r="L966662" i="48"/>
  <c r="L966663" i="48"/>
  <c r="L966664" i="48"/>
  <c r="L966665" i="48"/>
  <c r="L966666" i="48"/>
  <c r="L966667" i="48"/>
  <c r="L966668" i="48"/>
  <c r="L966669" i="48"/>
  <c r="L966670" i="48"/>
  <c r="L966671" i="48"/>
  <c r="L966672" i="48"/>
  <c r="L966673" i="48"/>
  <c r="L966674" i="48"/>
  <c r="L966675" i="48"/>
  <c r="L966676" i="48"/>
  <c r="L966677" i="48"/>
  <c r="L966678" i="48"/>
  <c r="L966679" i="48"/>
  <c r="L966680" i="48"/>
  <c r="L966681" i="48"/>
  <c r="L966682" i="48"/>
  <c r="L966683" i="48"/>
  <c r="L966684" i="48"/>
  <c r="L966685" i="48"/>
  <c r="L966686" i="48"/>
  <c r="L966687" i="48"/>
  <c r="L966688" i="48"/>
  <c r="L966689" i="48"/>
  <c r="L966690" i="48"/>
  <c r="L966691" i="48"/>
  <c r="L966692" i="48"/>
  <c r="L966693" i="48"/>
  <c r="L966694" i="48"/>
  <c r="L966695" i="48"/>
  <c r="L966696" i="48"/>
  <c r="L966697" i="48"/>
  <c r="L966698" i="48"/>
  <c r="L966699" i="48"/>
  <c r="L966700" i="48"/>
  <c r="L966701" i="48"/>
  <c r="L966702" i="48"/>
  <c r="L966703" i="48"/>
  <c r="L966704" i="48"/>
  <c r="L966705" i="48"/>
  <c r="L966706" i="48"/>
  <c r="L966707" i="48"/>
  <c r="L966708" i="48"/>
  <c r="L966709" i="48"/>
  <c r="L966710" i="48"/>
  <c r="L966711" i="48"/>
  <c r="L966712" i="48"/>
  <c r="L966713" i="48"/>
  <c r="L966714" i="48"/>
  <c r="L966715" i="48"/>
  <c r="L966716" i="48"/>
  <c r="L966717" i="48"/>
  <c r="L966718" i="48"/>
  <c r="L966719" i="48"/>
  <c r="L966720" i="48"/>
  <c r="L966721" i="48"/>
  <c r="L966722" i="48"/>
  <c r="L966723" i="48"/>
  <c r="L966724" i="48"/>
  <c r="L966725" i="48"/>
  <c r="L966726" i="48"/>
  <c r="L966727" i="48"/>
  <c r="L966728" i="48"/>
  <c r="L966729" i="48"/>
  <c r="L966730" i="48"/>
  <c r="L966731" i="48"/>
  <c r="L966732" i="48"/>
  <c r="L966733" i="48"/>
  <c r="L966734" i="48"/>
  <c r="L966735" i="48"/>
  <c r="L966736" i="48"/>
  <c r="L966737" i="48"/>
  <c r="L966738" i="48"/>
  <c r="L966739" i="48"/>
  <c r="L966740" i="48"/>
  <c r="L966741" i="48"/>
  <c r="L966742" i="48"/>
  <c r="L966743" i="48"/>
  <c r="L966744" i="48"/>
  <c r="L966745" i="48"/>
  <c r="L966746" i="48"/>
  <c r="L966747" i="48"/>
  <c r="L966748" i="48"/>
  <c r="L966749" i="48"/>
  <c r="L966750" i="48"/>
  <c r="L966751" i="48"/>
  <c r="L966752" i="48"/>
  <c r="L966753" i="48"/>
  <c r="L966754" i="48"/>
  <c r="L966755" i="48"/>
  <c r="L966756" i="48"/>
  <c r="L966757" i="48"/>
  <c r="L966758" i="48"/>
  <c r="L966759" i="48"/>
  <c r="L966760" i="48"/>
  <c r="L966761" i="48"/>
  <c r="L966762" i="48"/>
  <c r="L966763" i="48"/>
  <c r="L966764" i="48"/>
  <c r="L966765" i="48"/>
  <c r="L966766" i="48"/>
  <c r="L966767" i="48"/>
  <c r="L966768" i="48"/>
  <c r="L966769" i="48"/>
  <c r="L966770" i="48"/>
  <c r="L966771" i="48"/>
  <c r="L966772" i="48"/>
  <c r="L966773" i="48"/>
  <c r="L966774" i="48"/>
  <c r="L966775" i="48"/>
  <c r="L966776" i="48"/>
  <c r="L966777" i="48"/>
  <c r="L966778" i="48"/>
  <c r="L966779" i="48"/>
  <c r="L966780" i="48"/>
  <c r="L966781" i="48"/>
  <c r="L966782" i="48"/>
  <c r="L966783" i="48"/>
  <c r="L966784" i="48"/>
  <c r="L966785" i="48"/>
  <c r="L966786" i="48"/>
  <c r="L966787" i="48"/>
  <c r="L966788" i="48"/>
  <c r="L966789" i="48"/>
  <c r="L966790" i="48"/>
  <c r="L966791" i="48"/>
  <c r="L966792" i="48"/>
  <c r="L966793" i="48"/>
  <c r="L966794" i="48"/>
  <c r="L966795" i="48"/>
  <c r="L966796" i="48"/>
  <c r="L966797" i="48"/>
  <c r="L966798" i="48"/>
  <c r="L966799" i="48"/>
  <c r="L966800" i="48"/>
  <c r="L966801" i="48"/>
  <c r="L966802" i="48"/>
  <c r="L966803" i="48"/>
  <c r="L966804" i="48"/>
  <c r="L966805" i="48"/>
  <c r="L966806" i="48"/>
  <c r="L966807" i="48"/>
  <c r="L966808" i="48"/>
  <c r="L966809" i="48"/>
  <c r="L966810" i="48"/>
  <c r="L966811" i="48"/>
  <c r="L966812" i="48"/>
  <c r="L966813" i="48"/>
  <c r="L966814" i="48"/>
  <c r="L966815" i="48"/>
  <c r="L966816" i="48"/>
  <c r="L966817" i="48"/>
  <c r="L966818" i="48"/>
  <c r="L966819" i="48"/>
  <c r="L966820" i="48"/>
  <c r="L966821" i="48"/>
  <c r="L966822" i="48"/>
  <c r="L966823" i="48"/>
  <c r="L966824" i="48"/>
  <c r="L966825" i="48"/>
  <c r="L966826" i="48"/>
  <c r="L966827" i="48"/>
  <c r="L966828" i="48"/>
  <c r="L966829" i="48"/>
  <c r="L966830" i="48"/>
  <c r="L966831" i="48"/>
  <c r="L966832" i="48"/>
  <c r="L966833" i="48"/>
  <c r="L966834" i="48"/>
  <c r="L966835" i="48"/>
  <c r="L966836" i="48"/>
  <c r="L966837" i="48"/>
  <c r="L966838" i="48"/>
  <c r="L966839" i="48"/>
  <c r="L966840" i="48"/>
  <c r="L966841" i="48"/>
  <c r="L966842" i="48"/>
  <c r="L966843" i="48"/>
  <c r="L966844" i="48"/>
  <c r="L966845" i="48"/>
  <c r="L966846" i="48"/>
  <c r="L966847" i="48"/>
  <c r="L966848" i="48"/>
  <c r="L966849" i="48"/>
  <c r="L966850" i="48"/>
  <c r="L966851" i="48"/>
  <c r="L966852" i="48"/>
  <c r="L966853" i="48"/>
  <c r="L966854" i="48"/>
  <c r="L966855" i="48"/>
  <c r="L966856" i="48"/>
  <c r="L966857" i="48"/>
  <c r="L966858" i="48"/>
  <c r="L966859" i="48"/>
  <c r="L966860" i="48"/>
  <c r="L966861" i="48"/>
  <c r="L966862" i="48"/>
  <c r="L966863" i="48"/>
  <c r="L966864" i="48"/>
  <c r="L966865" i="48"/>
  <c r="L966866" i="48"/>
  <c r="L966867" i="48"/>
  <c r="L966868" i="48"/>
  <c r="L966869" i="48"/>
  <c r="L966870" i="48"/>
  <c r="L966871" i="48"/>
  <c r="L966872" i="48"/>
  <c r="L966873" i="48"/>
  <c r="L966874" i="48"/>
  <c r="L966875" i="48"/>
  <c r="L966876" i="48"/>
  <c r="L966877" i="48"/>
  <c r="L966878" i="48"/>
  <c r="L966879" i="48"/>
  <c r="L966880" i="48"/>
  <c r="L966881" i="48"/>
  <c r="L966882" i="48"/>
  <c r="L966883" i="48"/>
  <c r="L966884" i="48"/>
  <c r="L966885" i="48"/>
  <c r="L966886" i="48"/>
  <c r="L966887" i="48"/>
  <c r="L966888" i="48"/>
  <c r="L966889" i="48"/>
  <c r="L966890" i="48"/>
  <c r="L966891" i="48"/>
  <c r="L966892" i="48"/>
  <c r="L966893" i="48"/>
  <c r="L966894" i="48"/>
  <c r="L966895" i="48"/>
  <c r="L966896" i="48"/>
  <c r="L966897" i="48"/>
  <c r="L966898" i="48"/>
  <c r="L966899" i="48"/>
  <c r="L966900" i="48"/>
  <c r="L966901" i="48"/>
  <c r="L966902" i="48"/>
  <c r="L966903" i="48"/>
  <c r="L966904" i="48"/>
  <c r="L966905" i="48"/>
  <c r="L966906" i="48"/>
  <c r="L966907" i="48"/>
  <c r="L966908" i="48"/>
  <c r="L966909" i="48"/>
  <c r="L966910" i="48"/>
  <c r="L966911" i="48"/>
  <c r="L966912" i="48"/>
  <c r="L966913" i="48"/>
  <c r="L966914" i="48"/>
  <c r="L966915" i="48"/>
  <c r="L966916" i="48"/>
  <c r="L966917" i="48"/>
  <c r="L966918" i="48"/>
  <c r="L966919" i="48"/>
  <c r="L966920" i="48"/>
  <c r="L966921" i="48"/>
  <c r="L966922" i="48"/>
  <c r="L966923" i="48"/>
  <c r="L966924" i="48"/>
  <c r="L966925" i="48"/>
  <c r="L966926" i="48"/>
  <c r="L966927" i="48"/>
  <c r="L966928" i="48"/>
  <c r="L966929" i="48"/>
  <c r="L966930" i="48"/>
  <c r="L966931" i="48"/>
  <c r="L966932" i="48"/>
  <c r="L966933" i="48"/>
  <c r="L966934" i="48"/>
  <c r="L966935" i="48"/>
  <c r="L966936" i="48"/>
  <c r="L966937" i="48"/>
  <c r="L966938" i="48"/>
  <c r="L966939" i="48"/>
  <c r="L966940" i="48"/>
  <c r="L966941" i="48"/>
  <c r="L966942" i="48"/>
  <c r="L966943" i="48"/>
  <c r="L966944" i="48"/>
  <c r="L966945" i="48"/>
  <c r="L966946" i="48"/>
  <c r="L966947" i="48"/>
  <c r="L966948" i="48"/>
  <c r="L966949" i="48"/>
  <c r="L966950" i="48"/>
  <c r="L966951" i="48"/>
  <c r="L966952" i="48"/>
  <c r="L966953" i="48"/>
  <c r="L966954" i="48"/>
  <c r="L966955" i="48"/>
  <c r="L966956" i="48"/>
  <c r="L966957" i="48"/>
  <c r="L966958" i="48"/>
  <c r="L966959" i="48"/>
  <c r="L966960" i="48"/>
  <c r="L966961" i="48"/>
  <c r="L966962" i="48"/>
  <c r="L966963" i="48"/>
  <c r="L966964" i="48"/>
  <c r="L966965" i="48"/>
  <c r="L966966" i="48"/>
  <c r="L966967" i="48"/>
  <c r="L966968" i="48"/>
  <c r="L966969" i="48"/>
  <c r="L966970" i="48"/>
  <c r="L966971" i="48"/>
  <c r="L966972" i="48"/>
  <c r="L966973" i="48"/>
  <c r="L966974" i="48"/>
  <c r="L966975" i="48"/>
  <c r="L966976" i="48"/>
  <c r="L966977" i="48"/>
  <c r="L966978" i="48"/>
  <c r="L966979" i="48"/>
  <c r="L966980" i="48"/>
  <c r="L966981" i="48"/>
  <c r="L966982" i="48"/>
  <c r="L966983" i="48"/>
  <c r="L966984" i="48"/>
  <c r="L966985" i="48"/>
  <c r="L966986" i="48"/>
  <c r="L966987" i="48"/>
  <c r="L966988" i="48"/>
  <c r="L966989" i="48"/>
  <c r="L966990" i="48"/>
  <c r="L966991" i="48"/>
  <c r="L966992" i="48"/>
  <c r="L966993" i="48"/>
  <c r="L966994" i="48"/>
  <c r="L966995" i="48"/>
  <c r="L966996" i="48"/>
  <c r="L966997" i="48"/>
  <c r="L966998" i="48"/>
  <c r="L966999" i="48"/>
  <c r="L967000" i="48"/>
  <c r="L967001" i="48"/>
  <c r="L967002" i="48"/>
  <c r="L967003" i="48"/>
  <c r="L967004" i="48"/>
  <c r="L967005" i="48"/>
  <c r="L967006" i="48"/>
  <c r="L967007" i="48"/>
  <c r="L967008" i="48"/>
  <c r="L967009" i="48"/>
  <c r="L967010" i="48"/>
  <c r="L967011" i="48"/>
  <c r="L967012" i="48"/>
  <c r="L967013" i="48"/>
  <c r="L967014" i="48"/>
  <c r="L967015" i="48"/>
  <c r="L967016" i="48"/>
  <c r="L967017" i="48"/>
  <c r="L967018" i="48"/>
  <c r="L967019" i="48"/>
  <c r="L967020" i="48"/>
  <c r="L967021" i="48"/>
  <c r="L967022" i="48"/>
  <c r="L967023" i="48"/>
  <c r="L967024" i="48"/>
  <c r="L967025" i="48"/>
  <c r="L967026" i="48"/>
  <c r="L967027" i="48"/>
  <c r="L967028" i="48"/>
  <c r="L967029" i="48"/>
  <c r="L967030" i="48"/>
  <c r="L967031" i="48"/>
  <c r="L967032" i="48"/>
  <c r="L967033" i="48"/>
  <c r="L967034" i="48"/>
  <c r="L967035" i="48"/>
  <c r="L967036" i="48"/>
  <c r="L967037" i="48"/>
  <c r="L967038" i="48"/>
  <c r="L967039" i="48"/>
  <c r="L967040" i="48"/>
  <c r="L967041" i="48"/>
  <c r="L967042" i="48"/>
  <c r="L967043" i="48"/>
  <c r="L967044" i="48"/>
  <c r="L967045" i="48"/>
  <c r="L967046" i="48"/>
  <c r="L967047" i="48"/>
  <c r="L967048" i="48"/>
  <c r="L967049" i="48"/>
  <c r="L967050" i="48"/>
  <c r="L967051" i="48"/>
  <c r="L967052" i="48"/>
  <c r="L967053" i="48"/>
  <c r="L967054" i="48"/>
  <c r="L967055" i="48"/>
  <c r="L967056" i="48"/>
  <c r="L967057" i="48"/>
  <c r="L967058" i="48"/>
  <c r="L967059" i="48"/>
  <c r="L967060" i="48"/>
  <c r="L967061" i="48"/>
  <c r="L967062" i="48"/>
  <c r="L967063" i="48"/>
  <c r="L967064" i="48"/>
  <c r="L967065" i="48"/>
  <c r="L967066" i="48"/>
  <c r="L967067" i="48"/>
  <c r="L967068" i="48"/>
  <c r="L967069" i="48"/>
  <c r="L967070" i="48"/>
  <c r="L967071" i="48"/>
  <c r="L967072" i="48"/>
  <c r="L967073" i="48"/>
  <c r="L967074" i="48"/>
  <c r="L967075" i="48"/>
  <c r="L967076" i="48"/>
  <c r="L967077" i="48"/>
  <c r="L967078" i="48"/>
  <c r="L967079" i="48"/>
  <c r="L967080" i="48"/>
  <c r="L967081" i="48"/>
  <c r="L967082" i="48"/>
  <c r="L967083" i="48"/>
  <c r="L967084" i="48"/>
  <c r="L967085" i="48"/>
  <c r="L967086" i="48"/>
  <c r="L967087" i="48"/>
  <c r="L967088" i="48"/>
  <c r="L967089" i="48"/>
  <c r="L967090" i="48"/>
  <c r="L967091" i="48"/>
  <c r="L967092" i="48"/>
  <c r="L967093" i="48"/>
  <c r="L967094" i="48"/>
  <c r="L967095" i="48"/>
  <c r="L967096" i="48"/>
  <c r="L967097" i="48"/>
  <c r="L967098" i="48"/>
  <c r="L967099" i="48"/>
  <c r="L967100" i="48"/>
  <c r="L967101" i="48"/>
  <c r="L967102" i="48"/>
  <c r="L967103" i="48"/>
  <c r="L967104" i="48"/>
  <c r="L967105" i="48"/>
  <c r="L967106" i="48"/>
  <c r="L967107" i="48"/>
  <c r="L967108" i="48"/>
  <c r="L967109" i="48"/>
  <c r="L967110" i="48"/>
  <c r="L967111" i="48"/>
  <c r="L967112" i="48"/>
  <c r="L967113" i="48"/>
  <c r="L967114" i="48"/>
  <c r="L967115" i="48"/>
  <c r="L967116" i="48"/>
  <c r="L967117" i="48"/>
  <c r="L967118" i="48"/>
  <c r="L967119" i="48"/>
  <c r="L967120" i="48"/>
  <c r="L967121" i="48"/>
  <c r="L967122" i="48"/>
  <c r="L967123" i="48"/>
  <c r="L967124" i="48"/>
  <c r="L967125" i="48"/>
  <c r="L967126" i="48"/>
  <c r="L967127" i="48"/>
  <c r="L967128" i="48"/>
  <c r="L967129" i="48"/>
  <c r="L967130" i="48"/>
  <c r="L967131" i="48"/>
  <c r="L967132" i="48"/>
  <c r="L967133" i="48"/>
  <c r="L967134" i="48"/>
  <c r="L967135" i="48"/>
  <c r="L967136" i="48"/>
  <c r="L967137" i="48"/>
  <c r="L967138" i="48"/>
  <c r="L967139" i="48"/>
  <c r="L967140" i="48"/>
  <c r="L967141" i="48"/>
  <c r="L967142" i="48"/>
  <c r="L967143" i="48"/>
  <c r="L967144" i="48"/>
  <c r="L967145" i="48"/>
  <c r="L967146" i="48"/>
  <c r="L967147" i="48"/>
  <c r="L967148" i="48"/>
  <c r="L967149" i="48"/>
  <c r="L967150" i="48"/>
  <c r="L967151" i="48"/>
  <c r="L967152" i="48"/>
  <c r="L967153" i="48"/>
  <c r="L967154" i="48"/>
  <c r="L967155" i="48"/>
  <c r="L967156" i="48"/>
  <c r="L967157" i="48"/>
  <c r="L967158" i="48"/>
  <c r="L967159" i="48"/>
  <c r="L967160" i="48"/>
  <c r="L967161" i="48"/>
  <c r="L967162" i="48"/>
  <c r="L967163" i="48"/>
  <c r="L967164" i="48"/>
  <c r="L967165" i="48"/>
  <c r="L967166" i="48"/>
  <c r="L967167" i="48"/>
  <c r="L967168" i="48"/>
  <c r="L967169" i="48"/>
  <c r="L967170" i="48"/>
  <c r="L967171" i="48"/>
  <c r="L967172" i="48"/>
  <c r="L967173" i="48"/>
  <c r="L967174" i="48"/>
  <c r="L967175" i="48"/>
  <c r="L967176" i="48"/>
  <c r="L967177" i="48"/>
  <c r="L967178" i="48"/>
  <c r="L967179" i="48"/>
  <c r="L967180" i="48"/>
  <c r="L967181" i="48"/>
  <c r="L967182" i="48"/>
  <c r="L967183" i="48"/>
  <c r="L967184" i="48"/>
  <c r="L967185" i="48"/>
  <c r="L967186" i="48"/>
  <c r="L967187" i="48"/>
  <c r="L967188" i="48"/>
  <c r="L967189" i="48"/>
  <c r="L967190" i="48"/>
  <c r="L967191" i="48"/>
  <c r="L967192" i="48"/>
  <c r="L967193" i="48"/>
  <c r="L967194" i="48"/>
  <c r="L967195" i="48"/>
  <c r="L967196" i="48"/>
  <c r="L967197" i="48"/>
  <c r="L967198" i="48"/>
  <c r="L967199" i="48"/>
  <c r="L967200" i="48"/>
  <c r="L967201" i="48"/>
  <c r="L967202" i="48"/>
  <c r="L967203" i="48"/>
  <c r="L967204" i="48"/>
  <c r="L967205" i="48"/>
  <c r="L967206" i="48"/>
  <c r="L967207" i="48"/>
  <c r="L967208" i="48"/>
  <c r="L967209" i="48"/>
  <c r="L967210" i="48"/>
  <c r="L967211" i="48"/>
  <c r="L967212" i="48"/>
  <c r="L967213" i="48"/>
  <c r="L967214" i="48"/>
  <c r="L967215" i="48"/>
  <c r="L967216" i="48"/>
  <c r="L967217" i="48"/>
  <c r="L967218" i="48"/>
  <c r="L967219" i="48"/>
  <c r="L967220" i="48"/>
  <c r="L967221" i="48"/>
  <c r="L967222" i="48"/>
  <c r="L967223" i="48"/>
  <c r="L967224" i="48"/>
  <c r="L967225" i="48"/>
  <c r="L967226" i="48"/>
  <c r="L967227" i="48"/>
  <c r="L967228" i="48"/>
  <c r="L967229" i="48"/>
  <c r="L967230" i="48"/>
  <c r="L967231" i="48"/>
  <c r="L967232" i="48"/>
  <c r="L967233" i="48"/>
  <c r="L967234" i="48"/>
  <c r="L967235" i="48"/>
  <c r="L967236" i="48"/>
  <c r="L967237" i="48"/>
  <c r="L967238" i="48"/>
  <c r="L967239" i="48"/>
  <c r="L967240" i="48"/>
  <c r="L967241" i="48"/>
  <c r="L967242" i="48"/>
  <c r="L967243" i="48"/>
  <c r="L967244" i="48"/>
  <c r="L967245" i="48"/>
  <c r="L967246" i="48"/>
  <c r="L967247" i="48"/>
  <c r="L967248" i="48"/>
  <c r="L967249" i="48"/>
  <c r="L967250" i="48"/>
  <c r="L967251" i="48"/>
  <c r="L967252" i="48"/>
  <c r="L967253" i="48"/>
  <c r="L967254" i="48"/>
  <c r="L967255" i="48"/>
  <c r="L967256" i="48"/>
  <c r="L967257" i="48"/>
  <c r="L967258" i="48"/>
  <c r="L967259" i="48"/>
  <c r="L967260" i="48"/>
  <c r="L967261" i="48"/>
  <c r="L967262" i="48"/>
  <c r="L967263" i="48"/>
  <c r="L967264" i="48"/>
  <c r="L967265" i="48"/>
  <c r="L967266" i="48"/>
  <c r="L967267" i="48"/>
  <c r="L967268" i="48"/>
  <c r="L967269" i="48"/>
  <c r="L967270" i="48"/>
  <c r="L967271" i="48"/>
  <c r="L967272" i="48"/>
  <c r="L967273" i="48"/>
  <c r="L967274" i="48"/>
  <c r="L967275" i="48"/>
  <c r="L967276" i="48"/>
  <c r="L967277" i="48"/>
  <c r="L967278" i="48"/>
  <c r="L967279" i="48"/>
  <c r="L967280" i="48"/>
  <c r="L967281" i="48"/>
  <c r="L967282" i="48"/>
  <c r="L967283" i="48"/>
  <c r="L967284" i="48"/>
  <c r="L967285" i="48"/>
  <c r="L967286" i="48"/>
  <c r="L967287" i="48"/>
  <c r="L967288" i="48"/>
  <c r="L967289" i="48"/>
  <c r="L967290" i="48"/>
  <c r="L967291" i="48"/>
  <c r="L967292" i="48"/>
  <c r="L967293" i="48"/>
  <c r="L967294" i="48"/>
  <c r="L967295" i="48"/>
  <c r="L967296" i="48"/>
  <c r="L967297" i="48"/>
  <c r="L967298" i="48"/>
  <c r="L967299" i="48"/>
  <c r="L967300" i="48"/>
  <c r="L967301" i="48"/>
  <c r="L967302" i="48"/>
  <c r="L967303" i="48"/>
  <c r="L967304" i="48"/>
  <c r="L967305" i="48"/>
  <c r="L967306" i="48"/>
  <c r="L967307" i="48"/>
  <c r="L967308" i="48"/>
  <c r="L967309" i="48"/>
  <c r="L967310" i="48"/>
  <c r="L967311" i="48"/>
  <c r="L967312" i="48"/>
  <c r="L967313" i="48"/>
  <c r="L967314" i="48"/>
  <c r="L967315" i="48"/>
  <c r="L967316" i="48"/>
  <c r="L967317" i="48"/>
  <c r="L967318" i="48"/>
  <c r="L967319" i="48"/>
  <c r="L967320" i="48"/>
  <c r="L967321" i="48"/>
  <c r="L967322" i="48"/>
  <c r="L967323" i="48"/>
  <c r="L967324" i="48"/>
  <c r="L967325" i="48"/>
  <c r="L967326" i="48"/>
  <c r="L967327" i="48"/>
  <c r="L967328" i="48"/>
  <c r="L967329" i="48"/>
  <c r="L967330" i="48"/>
  <c r="L967331" i="48"/>
  <c r="L967332" i="48"/>
  <c r="L967333" i="48"/>
  <c r="L967334" i="48"/>
  <c r="L967335" i="48"/>
  <c r="L967336" i="48"/>
  <c r="L967337" i="48"/>
  <c r="L967338" i="48"/>
  <c r="L967339" i="48"/>
  <c r="L967340" i="48"/>
  <c r="L967341" i="48"/>
  <c r="L967342" i="48"/>
  <c r="L967343" i="48"/>
  <c r="L967344" i="48"/>
  <c r="L967345" i="48"/>
  <c r="L967346" i="48"/>
  <c r="L967347" i="48"/>
  <c r="L967348" i="48"/>
  <c r="L967349" i="48"/>
  <c r="L967350" i="48"/>
  <c r="L967351" i="48"/>
  <c r="L967352" i="48"/>
  <c r="L967353" i="48"/>
  <c r="L967354" i="48"/>
  <c r="L967355" i="48"/>
  <c r="L967356" i="48"/>
  <c r="L967357" i="48"/>
  <c r="L967358" i="48"/>
  <c r="L967359" i="48"/>
  <c r="L967360" i="48"/>
  <c r="L967361" i="48"/>
  <c r="L967362" i="48"/>
  <c r="L967363" i="48"/>
  <c r="L967364" i="48"/>
  <c r="L967365" i="48"/>
  <c r="L967366" i="48"/>
  <c r="L967367" i="48"/>
  <c r="L967368" i="48"/>
  <c r="L967369" i="48"/>
  <c r="L967370" i="48"/>
  <c r="L967371" i="48"/>
  <c r="L967372" i="48"/>
  <c r="L967373" i="48"/>
  <c r="L967374" i="48"/>
  <c r="L967375" i="48"/>
  <c r="L967376" i="48"/>
  <c r="L967377" i="48"/>
  <c r="L967378" i="48"/>
  <c r="L967379" i="48"/>
  <c r="L967380" i="48"/>
  <c r="L967381" i="48"/>
  <c r="L967382" i="48"/>
  <c r="L967383" i="48"/>
  <c r="L967384" i="48"/>
  <c r="L967385" i="48"/>
  <c r="L967386" i="48"/>
  <c r="L967387" i="48"/>
  <c r="L967388" i="48"/>
  <c r="L967389" i="48"/>
  <c r="L967390" i="48"/>
  <c r="L967391" i="48"/>
  <c r="L967392" i="48"/>
  <c r="L967393" i="48"/>
  <c r="L967394" i="48"/>
  <c r="L967395" i="48"/>
  <c r="L967396" i="48"/>
  <c r="L967397" i="48"/>
  <c r="L967398" i="48"/>
  <c r="L967399" i="48"/>
  <c r="L967400" i="48"/>
  <c r="L967401" i="48"/>
  <c r="L967402" i="48"/>
  <c r="L967403" i="48"/>
  <c r="L967404" i="48"/>
  <c r="L967405" i="48"/>
  <c r="L967406" i="48"/>
  <c r="L967407" i="48"/>
  <c r="L967408" i="48"/>
  <c r="L967409" i="48"/>
  <c r="L967410" i="48"/>
  <c r="L967411" i="48"/>
  <c r="L967412" i="48"/>
  <c r="L967413" i="48"/>
  <c r="L967414" i="48"/>
  <c r="L967415" i="48"/>
  <c r="L967416" i="48"/>
  <c r="L967417" i="48"/>
  <c r="L967418" i="48"/>
  <c r="L967419" i="48"/>
  <c r="L967420" i="48"/>
  <c r="L967421" i="48"/>
  <c r="L967422" i="48"/>
  <c r="L967423" i="48"/>
  <c r="L967424" i="48"/>
  <c r="L967425" i="48"/>
  <c r="L967426" i="48"/>
  <c r="L967427" i="48"/>
  <c r="L967428" i="48"/>
  <c r="L967429" i="48"/>
  <c r="L967430" i="48"/>
  <c r="L967431" i="48"/>
  <c r="L967432" i="48"/>
  <c r="L967433" i="48"/>
  <c r="L967434" i="48"/>
  <c r="L967435" i="48"/>
  <c r="L967436" i="48"/>
  <c r="L967437" i="48"/>
  <c r="L967438" i="48"/>
  <c r="L967439" i="48"/>
  <c r="L967440" i="48"/>
  <c r="L967441" i="48"/>
  <c r="L967442" i="48"/>
  <c r="L967443" i="48"/>
  <c r="L967444" i="48"/>
  <c r="L967445" i="48"/>
  <c r="L967446" i="48"/>
  <c r="L967447" i="48"/>
  <c r="L967448" i="48"/>
  <c r="L967449" i="48"/>
  <c r="L967450" i="48"/>
  <c r="L967451" i="48"/>
  <c r="L967452" i="48"/>
  <c r="L967453" i="48"/>
  <c r="L967454" i="48"/>
  <c r="L967455" i="48"/>
  <c r="L967456" i="48"/>
  <c r="L967457" i="48"/>
  <c r="L967458" i="48"/>
  <c r="L967459" i="48"/>
  <c r="L967460" i="48"/>
  <c r="L967461" i="48"/>
  <c r="L967462" i="48"/>
  <c r="L967463" i="48"/>
  <c r="L967464" i="48"/>
  <c r="L967465" i="48"/>
  <c r="L967466" i="48"/>
  <c r="L967467" i="48"/>
  <c r="L967468" i="48"/>
  <c r="L967469" i="48"/>
  <c r="L967470" i="48"/>
  <c r="L967471" i="48"/>
  <c r="L967472" i="48"/>
  <c r="L967473" i="48"/>
  <c r="L967474" i="48"/>
  <c r="L967475" i="48"/>
  <c r="L967476" i="48"/>
  <c r="L967477" i="48"/>
  <c r="L967478" i="48"/>
  <c r="L967479" i="48"/>
  <c r="L967480" i="48"/>
  <c r="L967481" i="48"/>
  <c r="L967482" i="48"/>
  <c r="L967483" i="48"/>
  <c r="L967484" i="48"/>
  <c r="L967485" i="48"/>
  <c r="L967486" i="48"/>
  <c r="L967487" i="48"/>
  <c r="L967488" i="48"/>
  <c r="L967489" i="48"/>
  <c r="L967490" i="48"/>
  <c r="L967491" i="48"/>
  <c r="L967492" i="48"/>
  <c r="L967493" i="48"/>
  <c r="L967494" i="48"/>
  <c r="L967495" i="48"/>
  <c r="L967496" i="48"/>
  <c r="L967497" i="48"/>
  <c r="L967498" i="48"/>
  <c r="L967499" i="48"/>
  <c r="L967500" i="48"/>
  <c r="L967501" i="48"/>
  <c r="L967502" i="48"/>
  <c r="L967503" i="48"/>
  <c r="L967504" i="48"/>
  <c r="L967505" i="48"/>
  <c r="L967506" i="48"/>
  <c r="L967507" i="48"/>
  <c r="L967508" i="48"/>
  <c r="L967509" i="48"/>
  <c r="L967510" i="48"/>
  <c r="L967511" i="48"/>
  <c r="L967512" i="48"/>
  <c r="L967513" i="48"/>
  <c r="L967514" i="48"/>
  <c r="L967515" i="48"/>
  <c r="L967516" i="48"/>
  <c r="L967517" i="48"/>
  <c r="L967518" i="48"/>
  <c r="L967519" i="48"/>
  <c r="L967520" i="48"/>
  <c r="L967521" i="48"/>
  <c r="L967522" i="48"/>
  <c r="L967523" i="48"/>
  <c r="L967524" i="48"/>
  <c r="L967525" i="48"/>
  <c r="L967526" i="48"/>
  <c r="L967527" i="48"/>
  <c r="L967528" i="48"/>
  <c r="L967529" i="48"/>
  <c r="L967530" i="48"/>
  <c r="L967531" i="48"/>
  <c r="L967532" i="48"/>
  <c r="L967533" i="48"/>
  <c r="L967534" i="48"/>
  <c r="L967535" i="48"/>
  <c r="L967536" i="48"/>
  <c r="L967537" i="48"/>
  <c r="L967538" i="48"/>
  <c r="L967539" i="48"/>
  <c r="L967540" i="48"/>
  <c r="L967541" i="48"/>
  <c r="L967542" i="48"/>
  <c r="L967543" i="48"/>
  <c r="L967544" i="48"/>
  <c r="L967545" i="48"/>
  <c r="L967546" i="48"/>
  <c r="L967547" i="48"/>
  <c r="L967548" i="48"/>
  <c r="L967549" i="48"/>
  <c r="L967550" i="48"/>
  <c r="L967551" i="48"/>
  <c r="L967552" i="48"/>
  <c r="L967553" i="48"/>
  <c r="L967554" i="48"/>
  <c r="L967555" i="48"/>
  <c r="L967556" i="48"/>
  <c r="L967557" i="48"/>
  <c r="L967558" i="48"/>
  <c r="L967559" i="48"/>
  <c r="L967560" i="48"/>
  <c r="L967561" i="48"/>
  <c r="L967562" i="48"/>
  <c r="L967563" i="48"/>
  <c r="L967564" i="48"/>
  <c r="L967565" i="48"/>
  <c r="L967566" i="48"/>
  <c r="L967567" i="48"/>
  <c r="L967568" i="48"/>
  <c r="L967569" i="48"/>
  <c r="L967570" i="48"/>
  <c r="L967571" i="48"/>
  <c r="L967572" i="48"/>
  <c r="L967573" i="48"/>
  <c r="L967574" i="48"/>
  <c r="L967575" i="48"/>
  <c r="L967576" i="48"/>
  <c r="L967577" i="48"/>
  <c r="L967578" i="48"/>
  <c r="L967579" i="48"/>
  <c r="L967580" i="48"/>
  <c r="L967581" i="48"/>
  <c r="L967582" i="48"/>
  <c r="L967583" i="48"/>
  <c r="L967584" i="48"/>
  <c r="L967585" i="48"/>
  <c r="L967586" i="48"/>
  <c r="L967587" i="48"/>
  <c r="L967588" i="48"/>
  <c r="L967589" i="48"/>
  <c r="L967590" i="48"/>
  <c r="L967591" i="48"/>
  <c r="L967592" i="48"/>
  <c r="L967593" i="48"/>
  <c r="L967594" i="48"/>
  <c r="L967595" i="48"/>
  <c r="L967596" i="48"/>
  <c r="L967597" i="48"/>
  <c r="L967598" i="48"/>
  <c r="L967599" i="48"/>
  <c r="L967600" i="48"/>
  <c r="L967601" i="48"/>
  <c r="L967602" i="48"/>
  <c r="L967603" i="48"/>
  <c r="L967604" i="48"/>
  <c r="L967605" i="48"/>
  <c r="L967606" i="48"/>
  <c r="L967607" i="48"/>
  <c r="L967608" i="48"/>
  <c r="L967609" i="48"/>
  <c r="L967610" i="48"/>
  <c r="L967611" i="48"/>
  <c r="L967612" i="48"/>
  <c r="L967613" i="48"/>
  <c r="L967614" i="48"/>
  <c r="L967615" i="48"/>
  <c r="L967616" i="48"/>
  <c r="L967617" i="48"/>
  <c r="L967618" i="48"/>
  <c r="L967619" i="48"/>
  <c r="L967620" i="48"/>
  <c r="L967621" i="48"/>
  <c r="L967622" i="48"/>
  <c r="L967623" i="48"/>
  <c r="L967624" i="48"/>
  <c r="L967625" i="48"/>
  <c r="L967626" i="48"/>
  <c r="L967627" i="48"/>
  <c r="L967628" i="48"/>
  <c r="L967629" i="48"/>
  <c r="L967630" i="48"/>
  <c r="L967631" i="48"/>
  <c r="L967632" i="48"/>
  <c r="L967633" i="48"/>
  <c r="L967634" i="48"/>
  <c r="L967635" i="48"/>
  <c r="L967636" i="48"/>
  <c r="L967637" i="48"/>
  <c r="L967638" i="48"/>
  <c r="L967639" i="48"/>
  <c r="L967640" i="48"/>
  <c r="L967641" i="48"/>
  <c r="L967642" i="48"/>
  <c r="L967643" i="48"/>
  <c r="L967644" i="48"/>
  <c r="L967645" i="48"/>
  <c r="L967646" i="48"/>
  <c r="L967647" i="48"/>
  <c r="L967648" i="48"/>
  <c r="L967649" i="48"/>
  <c r="L967650" i="48"/>
  <c r="L967651" i="48"/>
  <c r="L967652" i="48"/>
  <c r="L967653" i="48"/>
  <c r="L967654" i="48"/>
  <c r="L967655" i="48"/>
  <c r="L967656" i="48"/>
  <c r="L967657" i="48"/>
  <c r="L967658" i="48"/>
  <c r="L967659" i="48"/>
  <c r="L967660" i="48"/>
  <c r="L967661" i="48"/>
  <c r="L967662" i="48"/>
  <c r="L967663" i="48"/>
  <c r="L967664" i="48"/>
  <c r="L967665" i="48"/>
  <c r="L967666" i="48"/>
  <c r="L967667" i="48"/>
  <c r="L967668" i="48"/>
  <c r="L967669" i="48"/>
  <c r="L967670" i="48"/>
  <c r="L967671" i="48"/>
  <c r="L967672" i="48"/>
  <c r="L967673" i="48"/>
  <c r="L967674" i="48"/>
  <c r="L967675" i="48"/>
  <c r="L967676" i="48"/>
  <c r="L967677" i="48"/>
  <c r="L967678" i="48"/>
  <c r="L967679" i="48"/>
  <c r="L967680" i="48"/>
  <c r="L967681" i="48"/>
  <c r="L967682" i="48"/>
  <c r="L967683" i="48"/>
  <c r="L967684" i="48"/>
  <c r="L967685" i="48"/>
  <c r="L967686" i="48"/>
  <c r="L967687" i="48"/>
  <c r="L967688" i="48"/>
  <c r="L967689" i="48"/>
  <c r="L967690" i="48"/>
  <c r="L967691" i="48"/>
  <c r="L967692" i="48"/>
  <c r="L967693" i="48"/>
  <c r="L967694" i="48"/>
  <c r="L967695" i="48"/>
  <c r="L967696" i="48"/>
  <c r="L967697" i="48"/>
  <c r="L967698" i="48"/>
  <c r="L967699" i="48"/>
  <c r="L967700" i="48"/>
  <c r="L967701" i="48"/>
  <c r="L967702" i="48"/>
  <c r="L967703" i="48"/>
  <c r="L967704" i="48"/>
  <c r="L967705" i="48"/>
  <c r="L967706" i="48"/>
  <c r="L967707" i="48"/>
  <c r="L967708" i="48"/>
  <c r="L967709" i="48"/>
  <c r="L967710" i="48"/>
  <c r="L967711" i="48"/>
  <c r="L967712" i="48"/>
  <c r="L967713" i="48"/>
  <c r="L967714" i="48"/>
  <c r="L967715" i="48"/>
  <c r="L967716" i="48"/>
  <c r="L967717" i="48"/>
  <c r="L967718" i="48"/>
  <c r="L967719" i="48"/>
  <c r="L967720" i="48"/>
  <c r="L967721" i="48"/>
  <c r="L967722" i="48"/>
  <c r="L967723" i="48"/>
  <c r="L967724" i="48"/>
  <c r="L967725" i="48"/>
  <c r="L967726" i="48"/>
  <c r="L967727" i="48"/>
  <c r="L967728" i="48"/>
  <c r="L967729" i="48"/>
  <c r="L967730" i="48"/>
  <c r="L967731" i="48"/>
  <c r="L967732" i="48"/>
  <c r="L967733" i="48"/>
  <c r="L967734" i="48"/>
  <c r="L967735" i="48"/>
  <c r="L967736" i="48"/>
  <c r="L967737" i="48"/>
  <c r="L967738" i="48"/>
  <c r="L967739" i="48"/>
  <c r="L967740" i="48"/>
  <c r="L967741" i="48"/>
  <c r="L967742" i="48"/>
  <c r="L967743" i="48"/>
  <c r="L967744" i="48"/>
  <c r="L967745" i="48"/>
  <c r="L967746" i="48"/>
  <c r="L967747" i="48"/>
  <c r="L967748" i="48"/>
  <c r="L967749" i="48"/>
  <c r="L967750" i="48"/>
  <c r="L967751" i="48"/>
  <c r="L967752" i="48"/>
  <c r="L967753" i="48"/>
  <c r="L967754" i="48"/>
  <c r="L967755" i="48"/>
  <c r="L967756" i="48"/>
  <c r="L967757" i="48"/>
  <c r="L967758" i="48"/>
  <c r="L967759" i="48"/>
  <c r="L967760" i="48"/>
  <c r="L967761" i="48"/>
  <c r="L967762" i="48"/>
  <c r="L967763" i="48"/>
  <c r="L967764" i="48"/>
  <c r="L967765" i="48"/>
  <c r="L967766" i="48"/>
  <c r="L967767" i="48"/>
  <c r="L967768" i="48"/>
  <c r="L967769" i="48"/>
  <c r="L967770" i="48"/>
  <c r="L967771" i="48"/>
  <c r="L967772" i="48"/>
  <c r="L967773" i="48"/>
  <c r="L967774" i="48"/>
  <c r="L967775" i="48"/>
  <c r="L967776" i="48"/>
  <c r="L967777" i="48"/>
  <c r="L967778" i="48"/>
  <c r="L967779" i="48"/>
  <c r="L967780" i="48"/>
  <c r="L967781" i="48"/>
  <c r="L967782" i="48"/>
  <c r="L967783" i="48"/>
  <c r="L967784" i="48"/>
  <c r="L967785" i="48"/>
  <c r="L967786" i="48"/>
  <c r="L967787" i="48"/>
  <c r="L967788" i="48"/>
  <c r="L967789" i="48"/>
  <c r="L967790" i="48"/>
  <c r="L967791" i="48"/>
  <c r="L967792" i="48"/>
  <c r="L967793" i="48"/>
  <c r="L967794" i="48"/>
  <c r="L967795" i="48"/>
  <c r="L967796" i="48"/>
  <c r="L967797" i="48"/>
  <c r="L967798" i="48"/>
  <c r="L967799" i="48"/>
  <c r="L967800" i="48"/>
  <c r="L967801" i="48"/>
  <c r="L967802" i="48"/>
  <c r="L967803" i="48"/>
  <c r="L967804" i="48"/>
  <c r="L967805" i="48"/>
  <c r="L967806" i="48"/>
  <c r="L967807" i="48"/>
  <c r="L967808" i="48"/>
  <c r="L967809" i="48"/>
  <c r="L967810" i="48"/>
  <c r="L967811" i="48"/>
  <c r="L967812" i="48"/>
  <c r="L967813" i="48"/>
  <c r="L967814" i="48"/>
  <c r="L967815" i="48"/>
  <c r="L967816" i="48"/>
  <c r="L967817" i="48"/>
  <c r="L967818" i="48"/>
  <c r="L967819" i="48"/>
  <c r="L967820" i="48"/>
  <c r="L967821" i="48"/>
  <c r="L967822" i="48"/>
  <c r="L967823" i="48"/>
  <c r="L967824" i="48"/>
  <c r="L967825" i="48"/>
  <c r="L967826" i="48"/>
  <c r="L967827" i="48"/>
  <c r="L967828" i="48"/>
  <c r="L967829" i="48"/>
  <c r="L967830" i="48"/>
  <c r="L967831" i="48"/>
  <c r="L967832" i="48"/>
  <c r="L967833" i="48"/>
  <c r="L967834" i="48"/>
  <c r="L967835" i="48"/>
  <c r="L967836" i="48"/>
  <c r="L967837" i="48"/>
  <c r="L967838" i="48"/>
  <c r="L967839" i="48"/>
  <c r="L967840" i="48"/>
  <c r="L967841" i="48"/>
  <c r="L967842" i="48"/>
  <c r="L967843" i="48"/>
  <c r="L967844" i="48"/>
  <c r="L967845" i="48"/>
  <c r="L967846" i="48"/>
  <c r="L967847" i="48"/>
  <c r="L967848" i="48"/>
  <c r="L967849" i="48"/>
  <c r="L967850" i="48"/>
  <c r="L967851" i="48"/>
  <c r="L967852" i="48"/>
  <c r="L967853" i="48"/>
  <c r="L967854" i="48"/>
  <c r="L967855" i="48"/>
  <c r="L967856" i="48"/>
  <c r="L967857" i="48"/>
  <c r="L967858" i="48"/>
  <c r="L967859" i="48"/>
  <c r="L967860" i="48"/>
  <c r="L967861" i="48"/>
  <c r="L967862" i="48"/>
  <c r="L967863" i="48"/>
  <c r="L967864" i="48"/>
  <c r="L967865" i="48"/>
  <c r="L967866" i="48"/>
  <c r="L967867" i="48"/>
  <c r="L967868" i="48"/>
  <c r="L967869" i="48"/>
  <c r="L967870" i="48"/>
  <c r="L967871" i="48"/>
  <c r="L967872" i="48"/>
  <c r="L967873" i="48"/>
  <c r="L967874" i="48"/>
  <c r="L967875" i="48"/>
  <c r="L967876" i="48"/>
  <c r="L967877" i="48"/>
  <c r="L967878" i="48"/>
  <c r="L967879" i="48"/>
  <c r="L967880" i="48"/>
  <c r="L967881" i="48"/>
  <c r="L967882" i="48"/>
  <c r="L967883" i="48"/>
  <c r="L967884" i="48"/>
  <c r="L967885" i="48"/>
  <c r="L967886" i="48"/>
  <c r="L967887" i="48"/>
  <c r="L967888" i="48"/>
  <c r="L967889" i="48"/>
  <c r="L967890" i="48"/>
  <c r="L967891" i="48"/>
  <c r="L967892" i="48"/>
  <c r="L967893" i="48"/>
  <c r="L967894" i="48"/>
  <c r="L967895" i="48"/>
  <c r="L967896" i="48"/>
  <c r="L967897" i="48"/>
  <c r="L967898" i="48"/>
  <c r="L967899" i="48"/>
  <c r="L967900" i="48"/>
  <c r="L967901" i="48"/>
  <c r="L967902" i="48"/>
  <c r="L967903" i="48"/>
  <c r="L967904" i="48"/>
  <c r="L967905" i="48"/>
  <c r="L967906" i="48"/>
  <c r="L967907" i="48"/>
  <c r="L967908" i="48"/>
  <c r="L967909" i="48"/>
  <c r="L967910" i="48"/>
  <c r="L967911" i="48"/>
  <c r="L967912" i="48"/>
  <c r="L967913" i="48"/>
  <c r="L967914" i="48"/>
  <c r="L967915" i="48"/>
  <c r="L967916" i="48"/>
  <c r="L967917" i="48"/>
  <c r="L967918" i="48"/>
  <c r="L967919" i="48"/>
  <c r="L967920" i="48"/>
  <c r="L967921" i="48"/>
  <c r="L967922" i="48"/>
  <c r="L967923" i="48"/>
  <c r="L967924" i="48"/>
  <c r="L967925" i="48"/>
  <c r="L967926" i="48"/>
  <c r="L967927" i="48"/>
  <c r="L967928" i="48"/>
  <c r="L967929" i="48"/>
  <c r="L967930" i="48"/>
  <c r="L967931" i="48"/>
  <c r="L967932" i="48"/>
  <c r="L967933" i="48"/>
  <c r="L967934" i="48"/>
  <c r="L967935" i="48"/>
  <c r="L967936" i="48"/>
  <c r="L967937" i="48"/>
  <c r="L967938" i="48"/>
  <c r="L967939" i="48"/>
  <c r="L967940" i="48"/>
  <c r="L967941" i="48"/>
  <c r="L967942" i="48"/>
  <c r="L967943" i="48"/>
  <c r="L967944" i="48"/>
  <c r="L967945" i="48"/>
  <c r="L967946" i="48"/>
  <c r="L967947" i="48"/>
  <c r="L967948" i="48"/>
  <c r="L967949" i="48"/>
  <c r="L967950" i="48"/>
  <c r="L967951" i="48"/>
  <c r="L967952" i="48"/>
  <c r="L967953" i="48"/>
  <c r="L967954" i="48"/>
  <c r="L967955" i="48"/>
  <c r="L967956" i="48"/>
  <c r="L967957" i="48"/>
  <c r="L967958" i="48"/>
  <c r="L967959" i="48"/>
  <c r="L967960" i="48"/>
  <c r="L967961" i="48"/>
  <c r="L967962" i="48"/>
  <c r="L967963" i="48"/>
  <c r="L967964" i="48"/>
  <c r="L967965" i="48"/>
  <c r="L967966" i="48"/>
  <c r="L967967" i="48"/>
  <c r="L967968" i="48"/>
  <c r="L967969" i="48"/>
  <c r="L967970" i="48"/>
  <c r="L967971" i="48"/>
  <c r="L967972" i="48"/>
  <c r="L967973" i="48"/>
  <c r="L967974" i="48"/>
  <c r="L967975" i="48"/>
  <c r="L967976" i="48"/>
  <c r="L967977" i="48"/>
  <c r="L967978" i="48"/>
  <c r="L967979" i="48"/>
  <c r="L967980" i="48"/>
  <c r="L967981" i="48"/>
  <c r="L967982" i="48"/>
  <c r="L967983" i="48"/>
  <c r="L967984" i="48"/>
  <c r="L967985" i="48"/>
  <c r="L967986" i="48"/>
  <c r="L967987" i="48"/>
  <c r="L967988" i="48"/>
  <c r="L967989" i="48"/>
  <c r="L967990" i="48"/>
  <c r="L967991" i="48"/>
  <c r="L967992" i="48"/>
  <c r="L967993" i="48"/>
  <c r="L967994" i="48"/>
  <c r="L967995" i="48"/>
  <c r="L967996" i="48"/>
  <c r="L967997" i="48"/>
  <c r="L967998" i="48"/>
  <c r="L967999" i="48"/>
  <c r="L968000" i="48"/>
  <c r="L968001" i="48"/>
  <c r="L968002" i="48"/>
  <c r="L968003" i="48"/>
  <c r="L968004" i="48"/>
  <c r="L968005" i="48"/>
  <c r="L968006" i="48"/>
  <c r="L968007" i="48"/>
  <c r="L968008" i="48"/>
  <c r="L968009" i="48"/>
  <c r="L968010" i="48"/>
  <c r="L968011" i="48"/>
  <c r="L968012" i="48"/>
  <c r="L968013" i="48"/>
  <c r="L968014" i="48"/>
  <c r="L968015" i="48"/>
  <c r="L968016" i="48"/>
  <c r="L968017" i="48"/>
  <c r="L968018" i="48"/>
  <c r="L968019" i="48"/>
  <c r="L968020" i="48"/>
  <c r="L968021" i="48"/>
  <c r="L968022" i="48"/>
  <c r="L968023" i="48"/>
  <c r="L968024" i="48"/>
  <c r="L968025" i="48"/>
  <c r="L968026" i="48"/>
  <c r="L968027" i="48"/>
  <c r="L968028" i="48"/>
  <c r="L968029" i="48"/>
  <c r="L968030" i="48"/>
  <c r="L968031" i="48"/>
  <c r="L968032" i="48"/>
  <c r="L968033" i="48"/>
  <c r="L968034" i="48"/>
  <c r="L968035" i="48"/>
  <c r="L968036" i="48"/>
  <c r="L968037" i="48"/>
  <c r="L968038" i="48"/>
  <c r="L968039" i="48"/>
  <c r="L968040" i="48"/>
  <c r="L968041" i="48"/>
  <c r="L968042" i="48"/>
  <c r="L968043" i="48"/>
  <c r="L968044" i="48"/>
  <c r="L968045" i="48"/>
  <c r="L968046" i="48"/>
  <c r="L968047" i="48"/>
  <c r="L968048" i="48"/>
  <c r="L968049" i="48"/>
  <c r="L968050" i="48"/>
  <c r="L968051" i="48"/>
  <c r="L968052" i="48"/>
  <c r="L968053" i="48"/>
  <c r="L968054" i="48"/>
  <c r="L968055" i="48"/>
  <c r="L968056" i="48"/>
  <c r="L968057" i="48"/>
  <c r="L968058" i="48"/>
  <c r="L968059" i="48"/>
  <c r="L968060" i="48"/>
  <c r="L968061" i="48"/>
  <c r="L968062" i="48"/>
  <c r="L968063" i="48"/>
  <c r="L968064" i="48"/>
  <c r="L968065" i="48"/>
  <c r="L968066" i="48"/>
  <c r="L968067" i="48"/>
  <c r="L968068" i="48"/>
  <c r="L968069" i="48"/>
  <c r="L968070" i="48"/>
  <c r="L968071" i="48"/>
  <c r="L968072" i="48"/>
  <c r="L968073" i="48"/>
  <c r="L968074" i="48"/>
  <c r="L968075" i="48"/>
  <c r="L968076" i="48"/>
  <c r="L968077" i="48"/>
  <c r="L968078" i="48"/>
  <c r="L968079" i="48"/>
  <c r="L968080" i="48"/>
  <c r="L968081" i="48"/>
  <c r="L968082" i="48"/>
  <c r="L968083" i="48"/>
  <c r="L968084" i="48"/>
  <c r="L968085" i="48"/>
  <c r="L968086" i="48"/>
  <c r="L968087" i="48"/>
  <c r="L968088" i="48"/>
  <c r="L968089" i="48"/>
  <c r="L968090" i="48"/>
  <c r="L968091" i="48"/>
  <c r="L968092" i="48"/>
  <c r="L968093" i="48"/>
  <c r="L968094" i="48"/>
  <c r="L968095" i="48"/>
  <c r="L968096" i="48"/>
  <c r="L968097" i="48"/>
  <c r="L968098" i="48"/>
  <c r="L968099" i="48"/>
  <c r="L968100" i="48"/>
  <c r="L968101" i="48"/>
  <c r="L968102" i="48"/>
  <c r="L968103" i="48"/>
  <c r="L968104" i="48"/>
  <c r="L968105" i="48"/>
  <c r="L968106" i="48"/>
  <c r="L968107" i="48"/>
  <c r="L968108" i="48"/>
  <c r="L968109" i="48"/>
  <c r="L968110" i="48"/>
  <c r="L968111" i="48"/>
  <c r="L968112" i="48"/>
  <c r="L968113" i="48"/>
  <c r="L968114" i="48"/>
  <c r="L968115" i="48"/>
  <c r="L968116" i="48"/>
  <c r="L968117" i="48"/>
  <c r="L968118" i="48"/>
  <c r="L968119" i="48"/>
  <c r="L968120" i="48"/>
  <c r="L968121" i="48"/>
  <c r="L968122" i="48"/>
  <c r="L968123" i="48"/>
  <c r="L968124" i="48"/>
  <c r="L968125" i="48"/>
  <c r="L968126" i="48"/>
  <c r="L968127" i="48"/>
  <c r="L968128" i="48"/>
  <c r="L968129" i="48"/>
  <c r="L968130" i="48"/>
  <c r="L968131" i="48"/>
  <c r="L968132" i="48"/>
  <c r="L968133" i="48"/>
  <c r="L968134" i="48"/>
  <c r="L968135" i="48"/>
  <c r="L968136" i="48"/>
  <c r="L968137" i="48"/>
  <c r="L968138" i="48"/>
  <c r="L968139" i="48"/>
  <c r="L968140" i="48"/>
  <c r="L968141" i="48"/>
  <c r="L968142" i="48"/>
  <c r="L968143" i="48"/>
  <c r="L968144" i="48"/>
  <c r="L968145" i="48"/>
  <c r="L968146" i="48"/>
  <c r="L968147" i="48"/>
  <c r="L968148" i="48"/>
  <c r="L968149" i="48"/>
  <c r="L968150" i="48"/>
  <c r="L968151" i="48"/>
  <c r="L968152" i="48"/>
  <c r="L968153" i="48"/>
  <c r="L968154" i="48"/>
  <c r="L968155" i="48"/>
  <c r="L968156" i="48"/>
  <c r="L968157" i="48"/>
  <c r="L968158" i="48"/>
  <c r="L968159" i="48"/>
  <c r="L968160" i="48"/>
  <c r="L968161" i="48"/>
  <c r="L968162" i="48"/>
  <c r="L968163" i="48"/>
  <c r="L968164" i="48"/>
  <c r="L968165" i="48"/>
  <c r="L968166" i="48"/>
  <c r="L968167" i="48"/>
  <c r="L968168" i="48"/>
  <c r="L968169" i="48"/>
  <c r="L968170" i="48"/>
  <c r="L968171" i="48"/>
  <c r="L968172" i="48"/>
  <c r="L968173" i="48"/>
  <c r="L968174" i="48"/>
  <c r="L968175" i="48"/>
  <c r="L968176" i="48"/>
  <c r="L968177" i="48"/>
  <c r="L968178" i="48"/>
  <c r="L968179" i="48"/>
  <c r="L968180" i="48"/>
  <c r="L968181" i="48"/>
  <c r="L968182" i="48"/>
  <c r="L968183" i="48"/>
  <c r="L968184" i="48"/>
  <c r="L968185" i="48"/>
  <c r="L968186" i="48"/>
  <c r="L968187" i="48"/>
  <c r="L968188" i="48"/>
  <c r="L968189" i="48"/>
  <c r="L968190" i="48"/>
  <c r="L968191" i="48"/>
  <c r="L968192" i="48"/>
  <c r="L968193" i="48"/>
  <c r="L968194" i="48"/>
  <c r="L968195" i="48"/>
  <c r="L968196" i="48"/>
  <c r="L968197" i="48"/>
  <c r="L968198" i="48"/>
  <c r="L968199" i="48"/>
  <c r="L968200" i="48"/>
  <c r="L968201" i="48"/>
  <c r="L968202" i="48"/>
  <c r="L968203" i="48"/>
  <c r="L968204" i="48"/>
  <c r="L968205" i="48"/>
  <c r="L968206" i="48"/>
  <c r="L968207" i="48"/>
  <c r="L968208" i="48"/>
  <c r="L968209" i="48"/>
  <c r="L968210" i="48"/>
  <c r="L968211" i="48"/>
  <c r="L968212" i="48"/>
  <c r="L968213" i="48"/>
  <c r="L968214" i="48"/>
  <c r="L968215" i="48"/>
  <c r="L968216" i="48"/>
  <c r="L968217" i="48"/>
  <c r="L968218" i="48"/>
  <c r="L968219" i="48"/>
  <c r="L968220" i="48"/>
  <c r="L968221" i="48"/>
  <c r="L968222" i="48"/>
  <c r="L968223" i="48"/>
  <c r="L968224" i="48"/>
  <c r="L968225" i="48"/>
  <c r="L968226" i="48"/>
  <c r="L968227" i="48"/>
  <c r="L968228" i="48"/>
  <c r="L968229" i="48"/>
  <c r="L968230" i="48"/>
  <c r="L968231" i="48"/>
  <c r="L968232" i="48"/>
  <c r="L968233" i="48"/>
  <c r="L968234" i="48"/>
  <c r="L968235" i="48"/>
  <c r="L968236" i="48"/>
  <c r="L968237" i="48"/>
  <c r="L968238" i="48"/>
  <c r="L968239" i="48"/>
  <c r="L968240" i="48"/>
  <c r="L968241" i="48"/>
  <c r="L968242" i="48"/>
  <c r="L968243" i="48"/>
  <c r="L968244" i="48"/>
  <c r="L968245" i="48"/>
  <c r="L968246" i="48"/>
  <c r="L968247" i="48"/>
  <c r="L968248" i="48"/>
  <c r="L968249" i="48"/>
  <c r="L968250" i="48"/>
  <c r="L968251" i="48"/>
  <c r="L968252" i="48"/>
  <c r="L968253" i="48"/>
  <c r="L968254" i="48"/>
  <c r="L968255" i="48"/>
  <c r="L968256" i="48"/>
  <c r="L968257" i="48"/>
  <c r="L968258" i="48"/>
  <c r="L968259" i="48"/>
  <c r="L968260" i="48"/>
  <c r="L968261" i="48"/>
  <c r="L968262" i="48"/>
  <c r="L968263" i="48"/>
  <c r="L968264" i="48"/>
  <c r="L968265" i="48"/>
  <c r="L968266" i="48"/>
  <c r="L968267" i="48"/>
  <c r="L968268" i="48"/>
  <c r="L968269" i="48"/>
  <c r="L968270" i="48"/>
  <c r="L968271" i="48"/>
  <c r="L968272" i="48"/>
  <c r="L968273" i="48"/>
  <c r="L968274" i="48"/>
  <c r="L968275" i="48"/>
  <c r="L968276" i="48"/>
  <c r="L968277" i="48"/>
  <c r="L968278" i="48"/>
  <c r="L968279" i="48"/>
  <c r="L968280" i="48"/>
  <c r="L968281" i="48"/>
  <c r="L968282" i="48"/>
  <c r="L968283" i="48"/>
  <c r="L968284" i="48"/>
  <c r="L968285" i="48"/>
  <c r="L968286" i="48"/>
  <c r="L968287" i="48"/>
  <c r="L968288" i="48"/>
  <c r="L968289" i="48"/>
  <c r="L968290" i="48"/>
  <c r="L968291" i="48"/>
  <c r="L968292" i="48"/>
  <c r="L968293" i="48"/>
  <c r="L968294" i="48"/>
  <c r="L968295" i="48"/>
  <c r="L968296" i="48"/>
  <c r="L968297" i="48"/>
  <c r="L968298" i="48"/>
  <c r="L968299" i="48"/>
  <c r="L968300" i="48"/>
  <c r="L968301" i="48"/>
  <c r="L968302" i="48"/>
  <c r="L968303" i="48"/>
  <c r="L968304" i="48"/>
  <c r="L968305" i="48"/>
  <c r="L968306" i="48"/>
  <c r="L968307" i="48"/>
  <c r="L968308" i="48"/>
  <c r="L968309" i="48"/>
  <c r="L968310" i="48"/>
  <c r="L968311" i="48"/>
  <c r="L968312" i="48"/>
  <c r="L968313" i="48"/>
  <c r="L968314" i="48"/>
  <c r="L968315" i="48"/>
  <c r="L968316" i="48"/>
  <c r="L968317" i="48"/>
  <c r="L968318" i="48"/>
  <c r="L968319" i="48"/>
  <c r="L968320" i="48"/>
  <c r="L968321" i="48"/>
  <c r="L968322" i="48"/>
  <c r="L968323" i="48"/>
  <c r="L968324" i="48"/>
  <c r="L968325" i="48"/>
  <c r="L968326" i="48"/>
  <c r="L968327" i="48"/>
  <c r="L968328" i="48"/>
  <c r="L968329" i="48"/>
  <c r="L968330" i="48"/>
  <c r="L968331" i="48"/>
  <c r="L968332" i="48"/>
  <c r="L968333" i="48"/>
  <c r="L968334" i="48"/>
  <c r="L968335" i="48"/>
  <c r="L968336" i="48"/>
  <c r="L968337" i="48"/>
  <c r="L968338" i="48"/>
  <c r="L968339" i="48"/>
  <c r="L968340" i="48"/>
  <c r="L968341" i="48"/>
  <c r="L968342" i="48"/>
  <c r="L968343" i="48"/>
  <c r="L968344" i="48"/>
  <c r="L968345" i="48"/>
  <c r="L968346" i="48"/>
  <c r="L968347" i="48"/>
  <c r="L968348" i="48"/>
  <c r="L968349" i="48"/>
  <c r="L968350" i="48"/>
  <c r="L968351" i="48"/>
  <c r="L968352" i="48"/>
  <c r="L968353" i="48"/>
  <c r="L968354" i="48"/>
  <c r="L968355" i="48"/>
  <c r="L968356" i="48"/>
  <c r="L968357" i="48"/>
  <c r="L968358" i="48"/>
  <c r="L968359" i="48"/>
  <c r="L968360" i="48"/>
  <c r="L968361" i="48"/>
  <c r="L968362" i="48"/>
  <c r="L968363" i="48"/>
  <c r="L968364" i="48"/>
  <c r="L968365" i="48"/>
  <c r="L968366" i="48"/>
  <c r="L968367" i="48"/>
  <c r="L968368" i="48"/>
  <c r="L968369" i="48"/>
  <c r="L968370" i="48"/>
  <c r="L968371" i="48"/>
  <c r="L968372" i="48"/>
  <c r="L968373" i="48"/>
  <c r="L968374" i="48"/>
  <c r="L968375" i="48"/>
  <c r="L968376" i="48"/>
  <c r="L968377" i="48"/>
  <c r="L968378" i="48"/>
  <c r="L968379" i="48"/>
  <c r="L968380" i="48"/>
  <c r="L968381" i="48"/>
  <c r="L968382" i="48"/>
  <c r="L968383" i="48"/>
  <c r="L968384" i="48"/>
  <c r="L968385" i="48"/>
  <c r="L968386" i="48"/>
  <c r="L968387" i="48"/>
  <c r="L968388" i="48"/>
  <c r="L968389" i="48"/>
  <c r="L968390" i="48"/>
  <c r="L968391" i="48"/>
  <c r="L968392" i="48"/>
  <c r="L968393" i="48"/>
  <c r="L968394" i="48"/>
  <c r="L968395" i="48"/>
  <c r="L968396" i="48"/>
  <c r="L968397" i="48"/>
  <c r="L968398" i="48"/>
  <c r="L968399" i="48"/>
  <c r="L968400" i="48"/>
  <c r="L968401" i="48"/>
  <c r="L968402" i="48"/>
  <c r="L968403" i="48"/>
  <c r="L968404" i="48"/>
  <c r="L968405" i="48"/>
  <c r="L968406" i="48"/>
  <c r="L968407" i="48"/>
  <c r="L968408" i="48"/>
  <c r="L968409" i="48"/>
  <c r="L968410" i="48"/>
  <c r="L968411" i="48"/>
  <c r="L968412" i="48"/>
  <c r="L968413" i="48"/>
  <c r="L968414" i="48"/>
  <c r="L968415" i="48"/>
  <c r="L968416" i="48"/>
  <c r="L968417" i="48"/>
  <c r="L968418" i="48"/>
  <c r="L968419" i="48"/>
  <c r="L968420" i="48"/>
  <c r="L968421" i="48"/>
  <c r="L968422" i="48"/>
  <c r="L968423" i="48"/>
  <c r="L968424" i="48"/>
  <c r="L968425" i="48"/>
  <c r="L968426" i="48"/>
  <c r="L968427" i="48"/>
  <c r="L968428" i="48"/>
  <c r="L968429" i="48"/>
  <c r="L968430" i="48"/>
  <c r="L968431" i="48"/>
  <c r="L968432" i="48"/>
  <c r="L968433" i="48"/>
  <c r="L968434" i="48"/>
  <c r="L968435" i="48"/>
  <c r="L968436" i="48"/>
  <c r="L968437" i="48"/>
  <c r="L968438" i="48"/>
  <c r="L968439" i="48"/>
  <c r="L968440" i="48"/>
  <c r="L968441" i="48"/>
  <c r="L968442" i="48"/>
  <c r="L968443" i="48"/>
  <c r="L968444" i="48"/>
  <c r="L968445" i="48"/>
  <c r="L968446" i="48"/>
  <c r="L968447" i="48"/>
  <c r="L968448" i="48"/>
  <c r="L968449" i="48"/>
  <c r="L968450" i="48"/>
  <c r="L968451" i="48"/>
  <c r="L968452" i="48"/>
  <c r="L968453" i="48"/>
  <c r="L968454" i="48"/>
  <c r="L968455" i="48"/>
  <c r="L968456" i="48"/>
  <c r="L968457" i="48"/>
  <c r="L968458" i="48"/>
  <c r="L968459" i="48"/>
  <c r="L968460" i="48"/>
  <c r="L968461" i="48"/>
  <c r="L968462" i="48"/>
  <c r="L968463" i="48"/>
  <c r="L968464" i="48"/>
  <c r="L968465" i="48"/>
  <c r="L968466" i="48"/>
  <c r="L968467" i="48"/>
  <c r="L968468" i="48"/>
  <c r="L968469" i="48"/>
  <c r="L968470" i="48"/>
  <c r="L968471" i="48"/>
  <c r="L968472" i="48"/>
  <c r="L968473" i="48"/>
  <c r="L968474" i="48"/>
  <c r="L968475" i="48"/>
  <c r="L968476" i="48"/>
  <c r="L968477" i="48"/>
  <c r="L968478" i="48"/>
  <c r="L968479" i="48"/>
  <c r="L968480" i="48"/>
  <c r="L968481" i="48"/>
  <c r="L968482" i="48"/>
  <c r="L968483" i="48"/>
  <c r="L968484" i="48"/>
  <c r="L968485" i="48"/>
  <c r="L968486" i="48"/>
  <c r="L968487" i="48"/>
  <c r="L968488" i="48"/>
  <c r="L968489" i="48"/>
  <c r="L968490" i="48"/>
  <c r="L968491" i="48"/>
  <c r="L968492" i="48"/>
  <c r="L968493" i="48"/>
  <c r="L968494" i="48"/>
  <c r="L968495" i="48"/>
  <c r="L968496" i="48"/>
  <c r="L968497" i="48"/>
  <c r="L968498" i="48"/>
  <c r="L968499" i="48"/>
  <c r="L968500" i="48"/>
  <c r="L968501" i="48"/>
  <c r="L968502" i="48"/>
  <c r="L968503" i="48"/>
  <c r="L968504" i="48"/>
  <c r="L968505" i="48"/>
  <c r="L968506" i="48"/>
  <c r="L968507" i="48"/>
  <c r="L968508" i="48"/>
  <c r="L968509" i="48"/>
  <c r="L968510" i="48"/>
  <c r="L968511" i="48"/>
  <c r="L968512" i="48"/>
  <c r="L968513" i="48"/>
  <c r="L968514" i="48"/>
  <c r="L968515" i="48"/>
  <c r="L968516" i="48"/>
  <c r="L968517" i="48"/>
  <c r="L968518" i="48"/>
  <c r="L968519" i="48"/>
  <c r="L968520" i="48"/>
  <c r="L968521" i="48"/>
  <c r="L968522" i="48"/>
  <c r="L968523" i="48"/>
  <c r="L968524" i="48"/>
  <c r="L968525" i="48"/>
  <c r="L968526" i="48"/>
  <c r="L968527" i="48"/>
  <c r="L968528" i="48"/>
  <c r="L968529" i="48"/>
  <c r="L968530" i="48"/>
  <c r="L968531" i="48"/>
  <c r="L968532" i="48"/>
  <c r="L968533" i="48"/>
  <c r="L968534" i="48"/>
  <c r="L968535" i="48"/>
  <c r="L968536" i="48"/>
  <c r="L968537" i="48"/>
  <c r="L968538" i="48"/>
  <c r="L968539" i="48"/>
  <c r="L968540" i="48"/>
  <c r="L968541" i="48"/>
  <c r="L968542" i="48"/>
  <c r="L968543" i="48"/>
  <c r="L968544" i="48"/>
  <c r="L968545" i="48"/>
  <c r="L968546" i="48"/>
  <c r="L968547" i="48"/>
  <c r="L968548" i="48"/>
  <c r="L968549" i="48"/>
  <c r="L968550" i="48"/>
  <c r="L968551" i="48"/>
  <c r="L968552" i="48"/>
  <c r="L968553" i="48"/>
  <c r="L968554" i="48"/>
  <c r="L968555" i="48"/>
  <c r="L968556" i="48"/>
  <c r="L968557" i="48"/>
  <c r="L968558" i="48"/>
  <c r="L968559" i="48"/>
  <c r="L968560" i="48"/>
  <c r="L968561" i="48"/>
  <c r="L968562" i="48"/>
  <c r="L968563" i="48"/>
  <c r="L968564" i="48"/>
  <c r="L968565" i="48"/>
  <c r="L968566" i="48"/>
  <c r="L968567" i="48"/>
  <c r="L968568" i="48"/>
  <c r="L968569" i="48"/>
  <c r="L968570" i="48"/>
  <c r="L968571" i="48"/>
  <c r="L968572" i="48"/>
  <c r="L968573" i="48"/>
  <c r="L968574" i="48"/>
  <c r="L968575" i="48"/>
  <c r="L968576" i="48"/>
  <c r="L968577" i="48"/>
  <c r="L968578" i="48"/>
  <c r="L968579" i="48"/>
  <c r="L968580" i="48"/>
  <c r="L968581" i="48"/>
  <c r="L968582" i="48"/>
  <c r="L968583" i="48"/>
  <c r="L968584" i="48"/>
  <c r="L968585" i="48"/>
  <c r="L968586" i="48"/>
  <c r="L968587" i="48"/>
  <c r="L968588" i="48"/>
  <c r="L968589" i="48"/>
  <c r="L968590" i="48"/>
  <c r="L968591" i="48"/>
  <c r="L968592" i="48"/>
  <c r="L968593" i="48"/>
  <c r="L968594" i="48"/>
  <c r="L968595" i="48"/>
  <c r="L968596" i="48"/>
  <c r="L968597" i="48"/>
  <c r="L968598" i="48"/>
  <c r="L968599" i="48"/>
  <c r="L968600" i="48"/>
  <c r="L968601" i="48"/>
  <c r="L968602" i="48"/>
  <c r="L968603" i="48"/>
  <c r="L968604" i="48"/>
  <c r="L968605" i="48"/>
  <c r="L968606" i="48"/>
  <c r="L968607" i="48"/>
  <c r="L968608" i="48"/>
  <c r="L968609" i="48"/>
  <c r="L968610" i="48"/>
  <c r="L968611" i="48"/>
  <c r="L968612" i="48"/>
  <c r="L968613" i="48"/>
  <c r="L968614" i="48"/>
  <c r="L968615" i="48"/>
  <c r="L968616" i="48"/>
  <c r="L968617" i="48"/>
  <c r="L968618" i="48"/>
  <c r="L968619" i="48"/>
  <c r="L968620" i="48"/>
  <c r="L968621" i="48"/>
  <c r="L968622" i="48"/>
  <c r="L968623" i="48"/>
  <c r="L968624" i="48"/>
  <c r="L968625" i="48"/>
  <c r="L968626" i="48"/>
  <c r="L968627" i="48"/>
  <c r="L968628" i="48"/>
  <c r="L968629" i="48"/>
  <c r="L968630" i="48"/>
  <c r="L968631" i="48"/>
  <c r="L968632" i="48"/>
  <c r="L968633" i="48"/>
  <c r="L968634" i="48"/>
  <c r="L968635" i="48"/>
  <c r="L968636" i="48"/>
  <c r="L968637" i="48"/>
  <c r="L968638" i="48"/>
  <c r="L968639" i="48"/>
  <c r="L968640" i="48"/>
  <c r="L968641" i="48"/>
  <c r="L968642" i="48"/>
  <c r="L968643" i="48"/>
  <c r="L968644" i="48"/>
  <c r="L968645" i="48"/>
  <c r="L968646" i="48"/>
  <c r="L968647" i="48"/>
  <c r="L968648" i="48"/>
  <c r="L968649" i="48"/>
  <c r="L968650" i="48"/>
  <c r="L968651" i="48"/>
  <c r="L968652" i="48"/>
  <c r="L968653" i="48"/>
  <c r="L968654" i="48"/>
  <c r="L968655" i="48"/>
  <c r="L968656" i="48"/>
  <c r="L968657" i="48"/>
  <c r="L968658" i="48"/>
  <c r="L968659" i="48"/>
  <c r="L968660" i="48"/>
  <c r="L968661" i="48"/>
  <c r="L968662" i="48"/>
  <c r="L968663" i="48"/>
  <c r="L968664" i="48"/>
  <c r="L968665" i="48"/>
  <c r="L968666" i="48"/>
  <c r="L968667" i="48"/>
  <c r="L968668" i="48"/>
  <c r="L968669" i="48"/>
  <c r="L968670" i="48"/>
  <c r="L968671" i="48"/>
  <c r="L968672" i="48"/>
  <c r="L968673" i="48"/>
  <c r="L968674" i="48"/>
  <c r="L968675" i="48"/>
  <c r="L968676" i="48"/>
  <c r="L968677" i="48"/>
  <c r="L968678" i="48"/>
  <c r="L968679" i="48"/>
  <c r="L968680" i="48"/>
  <c r="L968681" i="48"/>
  <c r="L968682" i="48"/>
  <c r="L968683" i="48"/>
  <c r="L968684" i="48"/>
  <c r="L968685" i="48"/>
  <c r="L968686" i="48"/>
  <c r="L968687" i="48"/>
  <c r="L968688" i="48"/>
  <c r="L968689" i="48"/>
  <c r="L968690" i="48"/>
  <c r="L968691" i="48"/>
  <c r="L968692" i="48"/>
  <c r="L968693" i="48"/>
  <c r="L968694" i="48"/>
  <c r="L968695" i="48"/>
  <c r="L968696" i="48"/>
  <c r="L968697" i="48"/>
  <c r="L968698" i="48"/>
  <c r="L968699" i="48"/>
  <c r="L968700" i="48"/>
  <c r="L968701" i="48"/>
  <c r="L968702" i="48"/>
  <c r="L968703" i="48"/>
  <c r="L968704" i="48"/>
  <c r="L968705" i="48"/>
  <c r="L968706" i="48"/>
  <c r="L968707" i="48"/>
  <c r="L968708" i="48"/>
  <c r="L968709" i="48"/>
  <c r="L968710" i="48"/>
  <c r="L968711" i="48"/>
  <c r="L968712" i="48"/>
  <c r="L968713" i="48"/>
  <c r="L968714" i="48"/>
  <c r="L968715" i="48"/>
  <c r="L968716" i="48"/>
  <c r="L968717" i="48"/>
  <c r="L968718" i="48"/>
  <c r="L968719" i="48"/>
  <c r="L968720" i="48"/>
  <c r="L968721" i="48"/>
  <c r="L968722" i="48"/>
  <c r="L968723" i="48"/>
  <c r="L968724" i="48"/>
  <c r="L968725" i="48"/>
  <c r="L968726" i="48"/>
  <c r="L968727" i="48"/>
  <c r="L968728" i="48"/>
  <c r="L968729" i="48"/>
  <c r="L968730" i="48"/>
  <c r="L968731" i="48"/>
  <c r="L968732" i="48"/>
  <c r="L968733" i="48"/>
  <c r="L968734" i="48"/>
  <c r="L968735" i="48"/>
  <c r="L968736" i="48"/>
  <c r="L968737" i="48"/>
  <c r="L968738" i="48"/>
  <c r="L968739" i="48"/>
  <c r="L968740" i="48"/>
  <c r="L968741" i="48"/>
  <c r="L968742" i="48"/>
  <c r="L968743" i="48"/>
  <c r="L968744" i="48"/>
  <c r="L968745" i="48"/>
  <c r="L968746" i="48"/>
  <c r="L968747" i="48"/>
  <c r="L968748" i="48"/>
  <c r="L968749" i="48"/>
  <c r="L968750" i="48"/>
  <c r="L968751" i="48"/>
  <c r="L968752" i="48"/>
  <c r="L968753" i="48"/>
  <c r="L968754" i="48"/>
  <c r="L968755" i="48"/>
  <c r="L968756" i="48"/>
  <c r="L968757" i="48"/>
  <c r="L968758" i="48"/>
  <c r="L968759" i="48"/>
  <c r="L968760" i="48"/>
  <c r="L968761" i="48"/>
  <c r="L968762" i="48"/>
  <c r="L968763" i="48"/>
  <c r="L968764" i="48"/>
  <c r="L968765" i="48"/>
  <c r="L968766" i="48"/>
  <c r="L968767" i="48"/>
  <c r="L968768" i="48"/>
  <c r="L968769" i="48"/>
  <c r="L968770" i="48"/>
  <c r="L968771" i="48"/>
  <c r="L968772" i="48"/>
  <c r="L968773" i="48"/>
  <c r="L968774" i="48"/>
  <c r="L968775" i="48"/>
  <c r="L968776" i="48"/>
  <c r="L968777" i="48"/>
  <c r="L968778" i="48"/>
  <c r="L968779" i="48"/>
  <c r="L968780" i="48"/>
  <c r="L968781" i="48"/>
  <c r="L968782" i="48"/>
  <c r="L968783" i="48"/>
  <c r="L968784" i="48"/>
  <c r="L968785" i="48"/>
  <c r="L968786" i="48"/>
  <c r="L968787" i="48"/>
  <c r="L968788" i="48"/>
  <c r="L968789" i="48"/>
  <c r="L968790" i="48"/>
  <c r="L968791" i="48"/>
  <c r="L968792" i="48"/>
  <c r="L968793" i="48"/>
  <c r="L968794" i="48"/>
  <c r="L968795" i="48"/>
  <c r="L968796" i="48"/>
  <c r="L968797" i="48"/>
  <c r="L968798" i="48"/>
  <c r="L968799" i="48"/>
  <c r="L968800" i="48"/>
  <c r="L968801" i="48"/>
  <c r="L968802" i="48"/>
  <c r="L968803" i="48"/>
  <c r="L968804" i="48"/>
  <c r="L968805" i="48"/>
  <c r="L968806" i="48"/>
  <c r="L968807" i="48"/>
  <c r="L968808" i="48"/>
  <c r="L968809" i="48"/>
  <c r="L968810" i="48"/>
  <c r="L968811" i="48"/>
  <c r="L968812" i="48"/>
  <c r="L968813" i="48"/>
  <c r="L968814" i="48"/>
  <c r="L968815" i="48"/>
  <c r="L968816" i="48"/>
  <c r="L968817" i="48"/>
  <c r="L968818" i="48"/>
  <c r="L968819" i="48"/>
  <c r="L968820" i="48"/>
  <c r="L968821" i="48"/>
  <c r="L968822" i="48"/>
  <c r="L968823" i="48"/>
  <c r="L968824" i="48"/>
  <c r="L968825" i="48"/>
  <c r="L968826" i="48"/>
  <c r="L968827" i="48"/>
  <c r="L968828" i="48"/>
  <c r="L968829" i="48"/>
  <c r="L968830" i="48"/>
  <c r="L968831" i="48"/>
  <c r="L968832" i="48"/>
  <c r="L968833" i="48"/>
  <c r="L968834" i="48"/>
  <c r="L968835" i="48"/>
  <c r="L968836" i="48"/>
  <c r="L968837" i="48"/>
  <c r="L968838" i="48"/>
  <c r="L968839" i="48"/>
  <c r="L968840" i="48"/>
  <c r="L968841" i="48"/>
  <c r="L968842" i="48"/>
  <c r="L968843" i="48"/>
  <c r="L968844" i="48"/>
  <c r="L968845" i="48"/>
  <c r="L968846" i="48"/>
  <c r="L968847" i="48"/>
  <c r="L968848" i="48"/>
  <c r="L968849" i="48"/>
  <c r="L968850" i="48"/>
  <c r="L968851" i="48"/>
  <c r="L968852" i="48"/>
  <c r="L968853" i="48"/>
  <c r="L968854" i="48"/>
  <c r="L968855" i="48"/>
  <c r="L968856" i="48"/>
  <c r="L968857" i="48"/>
  <c r="L968858" i="48"/>
  <c r="L968859" i="48"/>
  <c r="L968860" i="48"/>
  <c r="L968861" i="48"/>
  <c r="L968862" i="48"/>
  <c r="L968863" i="48"/>
  <c r="L968864" i="48"/>
  <c r="L968865" i="48"/>
  <c r="L968866" i="48"/>
  <c r="L968867" i="48"/>
  <c r="L968868" i="48"/>
  <c r="L968869" i="48"/>
  <c r="L968870" i="48"/>
  <c r="L968871" i="48"/>
  <c r="L968872" i="48"/>
  <c r="L968873" i="48"/>
  <c r="L968874" i="48"/>
  <c r="L968875" i="48"/>
  <c r="L968876" i="48"/>
  <c r="L968877" i="48"/>
  <c r="L968878" i="48"/>
  <c r="L968879" i="48"/>
  <c r="L968880" i="48"/>
  <c r="L968881" i="48"/>
  <c r="L968882" i="48"/>
  <c r="L968883" i="48"/>
  <c r="L968884" i="48"/>
  <c r="L968885" i="48"/>
  <c r="L968886" i="48"/>
  <c r="L968887" i="48"/>
  <c r="L968888" i="48"/>
  <c r="L968889" i="48"/>
  <c r="L968890" i="48"/>
  <c r="L968891" i="48"/>
  <c r="L968892" i="48"/>
  <c r="L968893" i="48"/>
  <c r="L968894" i="48"/>
  <c r="L968895" i="48"/>
  <c r="L968896" i="48"/>
  <c r="L968897" i="48"/>
  <c r="L968898" i="48"/>
  <c r="L968899" i="48"/>
  <c r="L968900" i="48"/>
  <c r="L968901" i="48"/>
  <c r="L968902" i="48"/>
  <c r="L968903" i="48"/>
  <c r="L968904" i="48"/>
  <c r="L968905" i="48"/>
  <c r="L968906" i="48"/>
  <c r="L968907" i="48"/>
  <c r="L968908" i="48"/>
  <c r="L968909" i="48"/>
  <c r="L968910" i="48"/>
  <c r="L968911" i="48"/>
  <c r="L968912" i="48"/>
  <c r="L968913" i="48"/>
  <c r="L968914" i="48"/>
  <c r="L968915" i="48"/>
  <c r="L968916" i="48"/>
  <c r="L968917" i="48"/>
  <c r="L968918" i="48"/>
  <c r="L968919" i="48"/>
  <c r="L968920" i="48"/>
  <c r="L968921" i="48"/>
  <c r="L968922" i="48"/>
  <c r="L968923" i="48"/>
  <c r="L968924" i="48"/>
  <c r="L968925" i="48"/>
  <c r="L968926" i="48"/>
  <c r="L968927" i="48"/>
  <c r="L968928" i="48"/>
  <c r="L968929" i="48"/>
  <c r="L968930" i="48"/>
  <c r="L968931" i="48"/>
  <c r="L968932" i="48"/>
  <c r="L968933" i="48"/>
  <c r="L968934" i="48"/>
  <c r="L968935" i="48"/>
  <c r="L968936" i="48"/>
  <c r="L968937" i="48"/>
  <c r="L968938" i="48"/>
  <c r="L968939" i="48"/>
  <c r="L968940" i="48"/>
  <c r="L968941" i="48"/>
  <c r="L968942" i="48"/>
  <c r="L968943" i="48"/>
  <c r="L968944" i="48"/>
  <c r="L968945" i="48"/>
  <c r="L968946" i="48"/>
  <c r="L968947" i="48"/>
  <c r="L968948" i="48"/>
  <c r="L968949" i="48"/>
  <c r="L968950" i="48"/>
  <c r="L968951" i="48"/>
  <c r="L968952" i="48"/>
  <c r="L968953" i="48"/>
  <c r="L968954" i="48"/>
  <c r="L968955" i="48"/>
  <c r="L968956" i="48"/>
  <c r="L968957" i="48"/>
  <c r="L968958" i="48"/>
  <c r="L968959" i="48"/>
  <c r="L968960" i="48"/>
  <c r="L968961" i="48"/>
  <c r="L968962" i="48"/>
  <c r="L968963" i="48"/>
  <c r="L968964" i="48"/>
  <c r="L968965" i="48"/>
  <c r="L968966" i="48"/>
  <c r="L968967" i="48"/>
  <c r="L968968" i="48"/>
  <c r="L968969" i="48"/>
  <c r="L968970" i="48"/>
  <c r="L968971" i="48"/>
  <c r="L968972" i="48"/>
  <c r="L968973" i="48"/>
  <c r="L968974" i="48"/>
  <c r="L968975" i="48"/>
  <c r="L968976" i="48"/>
  <c r="L968977" i="48"/>
  <c r="L968978" i="48"/>
  <c r="L968979" i="48"/>
  <c r="L968980" i="48"/>
  <c r="L968981" i="48"/>
  <c r="L968982" i="48"/>
  <c r="L968983" i="48"/>
  <c r="L968984" i="48"/>
  <c r="L968985" i="48"/>
  <c r="L968986" i="48"/>
  <c r="L968987" i="48"/>
  <c r="L968988" i="48"/>
  <c r="L968989" i="48"/>
  <c r="L968990" i="48"/>
  <c r="L968991" i="48"/>
  <c r="L968992" i="48"/>
  <c r="L968993" i="48"/>
  <c r="L968994" i="48"/>
  <c r="L968995" i="48"/>
  <c r="L968996" i="48"/>
  <c r="L968997" i="48"/>
  <c r="L968998" i="48"/>
  <c r="L968999" i="48"/>
  <c r="L969000" i="48"/>
  <c r="L969001" i="48"/>
  <c r="L969002" i="48"/>
  <c r="L969003" i="48"/>
  <c r="L969004" i="48"/>
  <c r="L969005" i="48"/>
  <c r="L969006" i="48"/>
  <c r="L969007" i="48"/>
  <c r="L969008" i="48"/>
  <c r="L969009" i="48"/>
  <c r="L969010" i="48"/>
  <c r="L969011" i="48"/>
  <c r="L969012" i="48"/>
  <c r="L969013" i="48"/>
  <c r="L969014" i="48"/>
  <c r="L969015" i="48"/>
  <c r="L969016" i="48"/>
  <c r="L969017" i="48"/>
  <c r="L969018" i="48"/>
  <c r="L969019" i="48"/>
  <c r="L969020" i="48"/>
  <c r="L969021" i="48"/>
  <c r="L969022" i="48"/>
  <c r="L969023" i="48"/>
  <c r="L969024" i="48"/>
  <c r="L969025" i="48"/>
  <c r="L969026" i="48"/>
  <c r="L969027" i="48"/>
  <c r="L969028" i="48"/>
  <c r="L969029" i="48"/>
  <c r="L969030" i="48"/>
  <c r="L969031" i="48"/>
  <c r="L969032" i="48"/>
  <c r="L969033" i="48"/>
  <c r="L969034" i="48"/>
  <c r="L969035" i="48"/>
  <c r="L969036" i="48"/>
  <c r="L969037" i="48"/>
  <c r="L969038" i="48"/>
  <c r="L969039" i="48"/>
  <c r="L969040" i="48"/>
  <c r="L969041" i="48"/>
  <c r="L969042" i="48"/>
  <c r="L969043" i="48"/>
  <c r="L969044" i="48"/>
  <c r="L969045" i="48"/>
  <c r="L969046" i="48"/>
  <c r="L969047" i="48"/>
  <c r="L969048" i="48"/>
  <c r="L969049" i="48"/>
  <c r="L969050" i="48"/>
  <c r="L969051" i="48"/>
  <c r="L969052" i="48"/>
  <c r="L969053" i="48"/>
  <c r="L969054" i="48"/>
  <c r="L969055" i="48"/>
  <c r="L969056" i="48"/>
  <c r="L969057" i="48"/>
  <c r="L969058" i="48"/>
  <c r="L969059" i="48"/>
  <c r="L969060" i="48"/>
  <c r="L969061" i="48"/>
  <c r="L969062" i="48"/>
  <c r="L969063" i="48"/>
  <c r="L969064" i="48"/>
  <c r="L969065" i="48"/>
  <c r="L969066" i="48"/>
  <c r="L969067" i="48"/>
  <c r="L969068" i="48"/>
  <c r="L969069" i="48"/>
  <c r="L969070" i="48"/>
  <c r="L969071" i="48"/>
  <c r="L969072" i="48"/>
  <c r="L969073" i="48"/>
  <c r="L969074" i="48"/>
  <c r="L969075" i="48"/>
  <c r="L969076" i="48"/>
  <c r="L969077" i="48"/>
  <c r="L969078" i="48"/>
  <c r="L969079" i="48"/>
  <c r="L969080" i="48"/>
  <c r="L969081" i="48"/>
  <c r="L969082" i="48"/>
  <c r="L969083" i="48"/>
  <c r="L969084" i="48"/>
  <c r="L969085" i="48"/>
  <c r="L969086" i="48"/>
  <c r="L969087" i="48"/>
  <c r="L969088" i="48"/>
  <c r="L969089" i="48"/>
  <c r="L969090" i="48"/>
  <c r="L969091" i="48"/>
  <c r="L969092" i="48"/>
  <c r="L969093" i="48"/>
  <c r="L969094" i="48"/>
  <c r="L969095" i="48"/>
  <c r="L969096" i="48"/>
  <c r="L969097" i="48"/>
  <c r="L969098" i="48"/>
  <c r="L969099" i="48"/>
  <c r="L969100" i="48"/>
  <c r="L969101" i="48"/>
  <c r="L969102" i="48"/>
  <c r="L969103" i="48"/>
  <c r="L969104" i="48"/>
  <c r="L969105" i="48"/>
  <c r="L969106" i="48"/>
  <c r="L969107" i="48"/>
  <c r="L969108" i="48"/>
  <c r="L969109" i="48"/>
  <c r="L969110" i="48"/>
  <c r="L969111" i="48"/>
  <c r="L969112" i="48"/>
  <c r="L969113" i="48"/>
  <c r="L969114" i="48"/>
  <c r="L969115" i="48"/>
  <c r="L969116" i="48"/>
  <c r="L969117" i="48"/>
  <c r="L969118" i="48"/>
  <c r="L969119" i="48"/>
  <c r="L969120" i="48"/>
  <c r="L969121" i="48"/>
  <c r="L969122" i="48"/>
  <c r="L969123" i="48"/>
  <c r="L969124" i="48"/>
  <c r="L969125" i="48"/>
  <c r="L969126" i="48"/>
  <c r="L969127" i="48"/>
  <c r="L969128" i="48"/>
  <c r="L969129" i="48"/>
  <c r="L969130" i="48"/>
  <c r="L969131" i="48"/>
  <c r="L969132" i="48"/>
  <c r="L969133" i="48"/>
  <c r="L969134" i="48"/>
  <c r="L969135" i="48"/>
  <c r="L969136" i="48"/>
  <c r="L969137" i="48"/>
  <c r="L969138" i="48"/>
  <c r="L969139" i="48"/>
  <c r="L969140" i="48"/>
  <c r="L969141" i="48"/>
  <c r="L969142" i="48"/>
  <c r="L969143" i="48"/>
  <c r="L969144" i="48"/>
  <c r="L969145" i="48"/>
  <c r="L969146" i="48"/>
  <c r="L969147" i="48"/>
  <c r="L969148" i="48"/>
  <c r="L969149" i="48"/>
  <c r="L969150" i="48"/>
  <c r="L969151" i="48"/>
  <c r="L969152" i="48"/>
  <c r="L969153" i="48"/>
  <c r="L969154" i="48"/>
  <c r="L969155" i="48"/>
  <c r="L969156" i="48"/>
  <c r="L969157" i="48"/>
  <c r="L969158" i="48"/>
  <c r="L969159" i="48"/>
  <c r="L969160" i="48"/>
  <c r="L969161" i="48"/>
  <c r="L969162" i="48"/>
  <c r="L969163" i="48"/>
  <c r="L969164" i="48"/>
  <c r="L969165" i="48"/>
  <c r="L969166" i="48"/>
  <c r="L969167" i="48"/>
  <c r="L969168" i="48"/>
  <c r="L969169" i="48"/>
  <c r="L969170" i="48"/>
  <c r="L969171" i="48"/>
  <c r="L969172" i="48"/>
  <c r="L969173" i="48"/>
  <c r="L969174" i="48"/>
  <c r="L969175" i="48"/>
  <c r="L969176" i="48"/>
  <c r="L969177" i="48"/>
  <c r="L969178" i="48"/>
  <c r="L969179" i="48"/>
  <c r="L969180" i="48"/>
  <c r="L969181" i="48"/>
  <c r="L969182" i="48"/>
  <c r="L969183" i="48"/>
  <c r="L969184" i="48"/>
  <c r="L969185" i="48"/>
  <c r="L969186" i="48"/>
  <c r="L969187" i="48"/>
  <c r="L969188" i="48"/>
  <c r="L969189" i="48"/>
  <c r="L969190" i="48"/>
  <c r="L969191" i="48"/>
  <c r="L969192" i="48"/>
  <c r="L969193" i="48"/>
  <c r="L969194" i="48"/>
  <c r="L969195" i="48"/>
  <c r="L969196" i="48"/>
  <c r="L969197" i="48"/>
  <c r="L969198" i="48"/>
  <c r="L969199" i="48"/>
  <c r="L969200" i="48"/>
  <c r="L969201" i="48"/>
  <c r="L969202" i="48"/>
  <c r="L969203" i="48"/>
  <c r="L969204" i="48"/>
  <c r="L969205" i="48"/>
  <c r="L969206" i="48"/>
  <c r="L969207" i="48"/>
  <c r="L969208" i="48"/>
  <c r="L969209" i="48"/>
  <c r="L969210" i="48"/>
  <c r="L969211" i="48"/>
  <c r="L969212" i="48"/>
  <c r="L969213" i="48"/>
  <c r="L969214" i="48"/>
  <c r="L969215" i="48"/>
  <c r="L969216" i="48"/>
  <c r="L969217" i="48"/>
  <c r="L969218" i="48"/>
  <c r="L969219" i="48"/>
  <c r="L969220" i="48"/>
  <c r="L969221" i="48"/>
  <c r="L969222" i="48"/>
  <c r="L969223" i="48"/>
  <c r="L969224" i="48"/>
  <c r="L969225" i="48"/>
  <c r="L969226" i="48"/>
  <c r="L969227" i="48"/>
  <c r="L969228" i="48"/>
  <c r="L969229" i="48"/>
  <c r="L969230" i="48"/>
  <c r="L969231" i="48"/>
  <c r="L969232" i="48"/>
  <c r="L969233" i="48"/>
  <c r="L969234" i="48"/>
  <c r="L969235" i="48"/>
  <c r="L969236" i="48"/>
  <c r="L969237" i="48"/>
  <c r="L969238" i="48"/>
  <c r="L969239" i="48"/>
  <c r="L969240" i="48"/>
  <c r="L969241" i="48"/>
  <c r="L969242" i="48"/>
  <c r="L969243" i="48"/>
  <c r="L969244" i="48"/>
  <c r="L969245" i="48"/>
  <c r="L969246" i="48"/>
  <c r="L969247" i="48"/>
  <c r="L969248" i="48"/>
  <c r="L969249" i="48"/>
  <c r="L969250" i="48"/>
  <c r="L969251" i="48"/>
  <c r="L969252" i="48"/>
  <c r="L969253" i="48"/>
  <c r="L969254" i="48"/>
  <c r="L969255" i="48"/>
  <c r="L969256" i="48"/>
  <c r="L969257" i="48"/>
  <c r="L969258" i="48"/>
  <c r="L969259" i="48"/>
  <c r="L969260" i="48"/>
  <c r="L969261" i="48"/>
  <c r="L969262" i="48"/>
  <c r="L969263" i="48"/>
  <c r="L969264" i="48"/>
  <c r="L969265" i="48"/>
  <c r="L969266" i="48"/>
  <c r="L969267" i="48"/>
  <c r="L969268" i="48"/>
  <c r="L969269" i="48"/>
  <c r="L969270" i="48"/>
  <c r="L969271" i="48"/>
  <c r="L969272" i="48"/>
  <c r="L969273" i="48"/>
  <c r="L969274" i="48"/>
  <c r="L969275" i="48"/>
  <c r="L969276" i="48"/>
  <c r="L969277" i="48"/>
  <c r="L969278" i="48"/>
  <c r="L969279" i="48"/>
  <c r="L969280" i="48"/>
  <c r="L969281" i="48"/>
  <c r="L969282" i="48"/>
  <c r="L969283" i="48"/>
  <c r="L969284" i="48"/>
  <c r="L969285" i="48"/>
  <c r="L969286" i="48"/>
  <c r="L969287" i="48"/>
  <c r="L969288" i="48"/>
  <c r="L969289" i="48"/>
  <c r="L969290" i="48"/>
  <c r="L969291" i="48"/>
  <c r="L969292" i="48"/>
  <c r="L969293" i="48"/>
  <c r="L969294" i="48"/>
  <c r="L969295" i="48"/>
  <c r="L969296" i="48"/>
  <c r="L969297" i="48"/>
  <c r="L969298" i="48"/>
  <c r="L969299" i="48"/>
  <c r="L969300" i="48"/>
  <c r="L969301" i="48"/>
  <c r="L969302" i="48"/>
  <c r="L969303" i="48"/>
  <c r="L969304" i="48"/>
  <c r="L969305" i="48"/>
  <c r="L969306" i="48"/>
  <c r="L969307" i="48"/>
  <c r="L969308" i="48"/>
  <c r="L969309" i="48"/>
  <c r="L969310" i="48"/>
  <c r="L969311" i="48"/>
  <c r="L969312" i="48"/>
  <c r="L969313" i="48"/>
  <c r="L969314" i="48"/>
  <c r="L969315" i="48"/>
  <c r="L969316" i="48"/>
  <c r="L969317" i="48"/>
  <c r="L969318" i="48"/>
  <c r="L969319" i="48"/>
  <c r="L969320" i="48"/>
  <c r="L969321" i="48"/>
  <c r="L969322" i="48"/>
  <c r="L969323" i="48"/>
  <c r="L969324" i="48"/>
  <c r="L969325" i="48"/>
  <c r="L969326" i="48"/>
  <c r="L969327" i="48"/>
  <c r="L969328" i="48"/>
  <c r="L969329" i="48"/>
  <c r="L969330" i="48"/>
  <c r="L969331" i="48"/>
  <c r="L969332" i="48"/>
  <c r="L969333" i="48"/>
  <c r="L969334" i="48"/>
  <c r="L969335" i="48"/>
  <c r="L969336" i="48"/>
  <c r="L969337" i="48"/>
  <c r="L969338" i="48"/>
  <c r="L969339" i="48"/>
  <c r="L969340" i="48"/>
  <c r="L969341" i="48"/>
  <c r="L969342" i="48"/>
  <c r="L969343" i="48"/>
  <c r="L969344" i="48"/>
  <c r="L969345" i="48"/>
  <c r="L969346" i="48"/>
  <c r="L969347" i="48"/>
  <c r="L969348" i="48"/>
  <c r="L969349" i="48"/>
  <c r="L969350" i="48"/>
  <c r="L969351" i="48"/>
  <c r="L969352" i="48"/>
  <c r="L969353" i="48"/>
  <c r="L969354" i="48"/>
  <c r="L969355" i="48"/>
  <c r="L969356" i="48"/>
  <c r="L969357" i="48"/>
  <c r="L969358" i="48"/>
  <c r="L969359" i="48"/>
  <c r="L969360" i="48"/>
  <c r="L969361" i="48"/>
  <c r="L969362" i="48"/>
  <c r="L969363" i="48"/>
  <c r="L969364" i="48"/>
  <c r="L969365" i="48"/>
  <c r="L969366" i="48"/>
  <c r="L969367" i="48"/>
  <c r="L969368" i="48"/>
  <c r="L969369" i="48"/>
  <c r="L969370" i="48"/>
  <c r="L969371" i="48"/>
  <c r="L969372" i="48"/>
  <c r="L969373" i="48"/>
  <c r="L969374" i="48"/>
  <c r="L969375" i="48"/>
  <c r="L969376" i="48"/>
  <c r="L969377" i="48"/>
  <c r="L969378" i="48"/>
  <c r="L969379" i="48"/>
  <c r="L969380" i="48"/>
  <c r="L969381" i="48"/>
  <c r="L969382" i="48"/>
  <c r="L969383" i="48"/>
  <c r="L969384" i="48"/>
  <c r="L969385" i="48"/>
  <c r="L969386" i="48"/>
  <c r="L969387" i="48"/>
  <c r="L969388" i="48"/>
  <c r="L969389" i="48"/>
  <c r="L969390" i="48"/>
  <c r="L969391" i="48"/>
  <c r="L969392" i="48"/>
  <c r="L969393" i="48"/>
  <c r="L969394" i="48"/>
  <c r="L969395" i="48"/>
  <c r="L969396" i="48"/>
  <c r="L969397" i="48"/>
  <c r="L969398" i="48"/>
  <c r="L969399" i="48"/>
  <c r="L969400" i="48"/>
  <c r="L969401" i="48"/>
  <c r="L969402" i="48"/>
  <c r="L969403" i="48"/>
  <c r="L969404" i="48"/>
  <c r="L969405" i="48"/>
  <c r="L969406" i="48"/>
  <c r="L969407" i="48"/>
  <c r="L969408" i="48"/>
  <c r="L969409" i="48"/>
  <c r="L969410" i="48"/>
  <c r="L969411" i="48"/>
  <c r="L969412" i="48"/>
  <c r="L969413" i="48"/>
  <c r="L969414" i="48"/>
  <c r="L969415" i="48"/>
  <c r="L969416" i="48"/>
  <c r="L969417" i="48"/>
  <c r="L969418" i="48"/>
  <c r="L969419" i="48"/>
  <c r="L969420" i="48"/>
  <c r="L969421" i="48"/>
  <c r="L969422" i="48"/>
  <c r="L969423" i="48"/>
  <c r="L969424" i="48"/>
  <c r="L969425" i="48"/>
  <c r="L969426" i="48"/>
  <c r="L969427" i="48"/>
  <c r="L969428" i="48"/>
  <c r="L969429" i="48"/>
  <c r="L969430" i="48"/>
  <c r="L969431" i="48"/>
  <c r="L969432" i="48"/>
  <c r="L969433" i="48"/>
  <c r="L969434" i="48"/>
  <c r="L969435" i="48"/>
  <c r="L969436" i="48"/>
  <c r="L969437" i="48"/>
  <c r="L969438" i="48"/>
  <c r="L969439" i="48"/>
  <c r="L969440" i="48"/>
  <c r="L969441" i="48"/>
  <c r="L969442" i="48"/>
  <c r="L969443" i="48"/>
  <c r="L969444" i="48"/>
  <c r="L969445" i="48"/>
  <c r="L969446" i="48"/>
  <c r="L969447" i="48"/>
  <c r="L969448" i="48"/>
  <c r="L969449" i="48"/>
  <c r="L969450" i="48"/>
  <c r="L969451" i="48"/>
  <c r="L969452" i="48"/>
  <c r="L969453" i="48"/>
  <c r="L969454" i="48"/>
  <c r="L969455" i="48"/>
  <c r="L969456" i="48"/>
  <c r="L969457" i="48"/>
  <c r="L969458" i="48"/>
  <c r="L969459" i="48"/>
  <c r="L969460" i="48"/>
  <c r="L969461" i="48"/>
  <c r="L969462" i="48"/>
  <c r="L969463" i="48"/>
  <c r="L969464" i="48"/>
  <c r="L969465" i="48"/>
  <c r="L969466" i="48"/>
  <c r="L969467" i="48"/>
  <c r="L969468" i="48"/>
  <c r="L969469" i="48"/>
  <c r="L969470" i="48"/>
  <c r="L969471" i="48"/>
  <c r="L969472" i="48"/>
  <c r="L969473" i="48"/>
  <c r="L969474" i="48"/>
  <c r="L969475" i="48"/>
  <c r="L969476" i="48"/>
  <c r="L969477" i="48"/>
  <c r="L969478" i="48"/>
  <c r="L969479" i="48"/>
  <c r="L969480" i="48"/>
  <c r="L969481" i="48"/>
  <c r="L969482" i="48"/>
  <c r="L969483" i="48"/>
  <c r="L969484" i="48"/>
  <c r="L969485" i="48"/>
  <c r="L969486" i="48"/>
  <c r="L969487" i="48"/>
  <c r="L969488" i="48"/>
  <c r="L969489" i="48"/>
  <c r="L969490" i="48"/>
  <c r="L969491" i="48"/>
  <c r="L969492" i="48"/>
  <c r="L969493" i="48"/>
  <c r="L969494" i="48"/>
  <c r="L969495" i="48"/>
  <c r="L969496" i="48"/>
  <c r="L969497" i="48"/>
  <c r="L969498" i="48"/>
  <c r="L969499" i="48"/>
  <c r="L969500" i="48"/>
  <c r="L969501" i="48"/>
  <c r="L969502" i="48"/>
  <c r="L969503" i="48"/>
  <c r="L969504" i="48"/>
  <c r="L969505" i="48"/>
  <c r="L969506" i="48"/>
  <c r="L969507" i="48"/>
  <c r="L969508" i="48"/>
  <c r="L969509" i="48"/>
  <c r="L969510" i="48"/>
  <c r="L969511" i="48"/>
  <c r="L969512" i="48"/>
  <c r="L969513" i="48"/>
  <c r="L969514" i="48"/>
  <c r="L969515" i="48"/>
  <c r="L969516" i="48"/>
  <c r="L969517" i="48"/>
  <c r="L969518" i="48"/>
  <c r="L969519" i="48"/>
  <c r="L969520" i="48"/>
  <c r="L969521" i="48"/>
  <c r="L969522" i="48"/>
  <c r="L969523" i="48"/>
  <c r="L969524" i="48"/>
  <c r="L969525" i="48"/>
  <c r="L969526" i="48"/>
  <c r="L969527" i="48"/>
  <c r="L969528" i="48"/>
  <c r="L969529" i="48"/>
  <c r="L969530" i="48"/>
  <c r="L969531" i="48"/>
  <c r="L969532" i="48"/>
  <c r="L969533" i="48"/>
  <c r="L969534" i="48"/>
  <c r="L969535" i="48"/>
  <c r="L969536" i="48"/>
  <c r="L969537" i="48"/>
  <c r="L969538" i="48"/>
  <c r="L969539" i="48"/>
  <c r="L969540" i="48"/>
  <c r="L969541" i="48"/>
  <c r="L969542" i="48"/>
  <c r="L969543" i="48"/>
  <c r="L969544" i="48"/>
  <c r="L969545" i="48"/>
  <c r="L969546" i="48"/>
  <c r="L969547" i="48"/>
  <c r="L969548" i="48"/>
  <c r="L969549" i="48"/>
  <c r="L969550" i="48"/>
  <c r="L969551" i="48"/>
  <c r="L969552" i="48"/>
  <c r="L969553" i="48"/>
  <c r="L969554" i="48"/>
  <c r="L969555" i="48"/>
  <c r="L969556" i="48"/>
  <c r="L969557" i="48"/>
  <c r="L969558" i="48"/>
  <c r="L969559" i="48"/>
  <c r="L969560" i="48"/>
  <c r="L969561" i="48"/>
  <c r="L969562" i="48"/>
  <c r="L969563" i="48"/>
  <c r="L969564" i="48"/>
  <c r="L969565" i="48"/>
  <c r="L969566" i="48"/>
  <c r="L969567" i="48"/>
  <c r="L969568" i="48"/>
  <c r="L969569" i="48"/>
  <c r="L969570" i="48"/>
  <c r="L969571" i="48"/>
  <c r="L969572" i="48"/>
  <c r="L969573" i="48"/>
  <c r="L969574" i="48"/>
  <c r="L969575" i="48"/>
  <c r="L969576" i="48"/>
  <c r="L969577" i="48"/>
  <c r="L969578" i="48"/>
  <c r="L969579" i="48"/>
  <c r="L969580" i="48"/>
  <c r="L969581" i="48"/>
  <c r="L969582" i="48"/>
  <c r="L969583" i="48"/>
  <c r="L969584" i="48"/>
  <c r="L969585" i="48"/>
  <c r="L969586" i="48"/>
  <c r="L969587" i="48"/>
  <c r="L969588" i="48"/>
  <c r="L969589" i="48"/>
  <c r="L969590" i="48"/>
  <c r="L969591" i="48"/>
  <c r="L969592" i="48"/>
  <c r="L969593" i="48"/>
  <c r="L969594" i="48"/>
  <c r="L969595" i="48"/>
  <c r="L969596" i="48"/>
  <c r="L969597" i="48"/>
  <c r="L969598" i="48"/>
  <c r="L969599" i="48"/>
  <c r="L969600" i="48"/>
  <c r="L969601" i="48"/>
  <c r="L969602" i="48"/>
  <c r="L969603" i="48"/>
  <c r="L969604" i="48"/>
  <c r="L969605" i="48"/>
  <c r="L969606" i="48"/>
  <c r="L969607" i="48"/>
  <c r="L969608" i="48"/>
  <c r="L969609" i="48"/>
  <c r="L969610" i="48"/>
  <c r="L969611" i="48"/>
  <c r="L969612" i="48"/>
  <c r="L969613" i="48"/>
  <c r="L969614" i="48"/>
  <c r="L969615" i="48"/>
  <c r="L969616" i="48"/>
  <c r="L969617" i="48"/>
  <c r="L969618" i="48"/>
  <c r="L969619" i="48"/>
  <c r="L969620" i="48"/>
  <c r="L969621" i="48"/>
  <c r="L969622" i="48"/>
  <c r="L969623" i="48"/>
  <c r="L969624" i="48"/>
  <c r="L969625" i="48"/>
  <c r="L969626" i="48"/>
  <c r="L969627" i="48"/>
  <c r="L969628" i="48"/>
  <c r="L969629" i="48"/>
  <c r="L969630" i="48"/>
  <c r="L969631" i="48"/>
  <c r="L969632" i="48"/>
  <c r="L969633" i="48"/>
  <c r="L969634" i="48"/>
  <c r="L969635" i="48"/>
  <c r="L969636" i="48"/>
  <c r="L969637" i="48"/>
  <c r="L969638" i="48"/>
  <c r="L969639" i="48"/>
  <c r="L969640" i="48"/>
  <c r="L969641" i="48"/>
  <c r="L969642" i="48"/>
  <c r="L969643" i="48"/>
  <c r="L969644" i="48"/>
  <c r="L969645" i="48"/>
  <c r="L969646" i="48"/>
  <c r="L969647" i="48"/>
  <c r="L969648" i="48"/>
  <c r="L969649" i="48"/>
  <c r="L969650" i="48"/>
  <c r="L969651" i="48"/>
  <c r="L969652" i="48"/>
  <c r="L969653" i="48"/>
  <c r="L969654" i="48"/>
  <c r="L969655" i="48"/>
  <c r="L969656" i="48"/>
  <c r="L969657" i="48"/>
  <c r="L969658" i="48"/>
  <c r="L969659" i="48"/>
  <c r="L969660" i="48"/>
  <c r="L969661" i="48"/>
  <c r="L969662" i="48"/>
  <c r="L969663" i="48"/>
  <c r="L969664" i="48"/>
  <c r="L969665" i="48"/>
  <c r="L969666" i="48"/>
  <c r="L969667" i="48"/>
  <c r="L969668" i="48"/>
  <c r="L969669" i="48"/>
  <c r="L969670" i="48"/>
  <c r="L969671" i="48"/>
  <c r="L969672" i="48"/>
  <c r="L969673" i="48"/>
  <c r="L969674" i="48"/>
  <c r="L969675" i="48"/>
  <c r="L969676" i="48"/>
  <c r="L969677" i="48"/>
  <c r="L969678" i="48"/>
  <c r="L969679" i="48"/>
  <c r="L969680" i="48"/>
  <c r="L969681" i="48"/>
  <c r="L969682" i="48"/>
  <c r="L969683" i="48"/>
  <c r="L969684" i="48"/>
  <c r="L969685" i="48"/>
  <c r="L969686" i="48"/>
  <c r="L969687" i="48"/>
  <c r="L969688" i="48"/>
  <c r="L969689" i="48"/>
  <c r="L969690" i="48"/>
  <c r="L969691" i="48"/>
  <c r="L969692" i="48"/>
  <c r="L969693" i="48"/>
  <c r="L969694" i="48"/>
  <c r="L969695" i="48"/>
  <c r="L969696" i="48"/>
  <c r="L969697" i="48"/>
  <c r="L969698" i="48"/>
  <c r="L969699" i="48"/>
  <c r="L969700" i="48"/>
  <c r="L969701" i="48"/>
  <c r="L969702" i="48"/>
  <c r="L969703" i="48"/>
  <c r="L969704" i="48"/>
  <c r="L969705" i="48"/>
  <c r="L969706" i="48"/>
  <c r="L969707" i="48"/>
  <c r="L969708" i="48"/>
  <c r="L969709" i="48"/>
  <c r="L969710" i="48"/>
  <c r="L969711" i="48"/>
  <c r="L969712" i="48"/>
  <c r="L969713" i="48"/>
  <c r="L969714" i="48"/>
  <c r="L969715" i="48"/>
  <c r="L969716" i="48"/>
  <c r="L969717" i="48"/>
  <c r="L969718" i="48"/>
  <c r="L969719" i="48"/>
  <c r="L969720" i="48"/>
  <c r="L969721" i="48"/>
  <c r="L969722" i="48"/>
  <c r="L969723" i="48"/>
  <c r="L969724" i="48"/>
  <c r="L969725" i="48"/>
  <c r="L969726" i="48"/>
  <c r="L969727" i="48"/>
  <c r="L969728" i="48"/>
  <c r="L969729" i="48"/>
  <c r="L969730" i="48"/>
  <c r="L969731" i="48"/>
  <c r="L969732" i="48"/>
  <c r="L969733" i="48"/>
  <c r="L969734" i="48"/>
  <c r="L969735" i="48"/>
  <c r="L969736" i="48"/>
  <c r="L969737" i="48"/>
  <c r="L969738" i="48"/>
  <c r="L969739" i="48"/>
  <c r="L969740" i="48"/>
  <c r="L969741" i="48"/>
  <c r="L969742" i="48"/>
  <c r="L969743" i="48"/>
  <c r="L969744" i="48"/>
  <c r="L969745" i="48"/>
  <c r="L969746" i="48"/>
  <c r="L969747" i="48"/>
  <c r="L969748" i="48"/>
  <c r="L969749" i="48"/>
  <c r="L969750" i="48"/>
  <c r="L969751" i="48"/>
  <c r="L969752" i="48"/>
  <c r="L969753" i="48"/>
  <c r="L969754" i="48"/>
  <c r="L969755" i="48"/>
  <c r="L969756" i="48"/>
  <c r="L969757" i="48"/>
  <c r="L969758" i="48"/>
  <c r="L969759" i="48"/>
  <c r="L969760" i="48"/>
  <c r="L969761" i="48"/>
  <c r="L969762" i="48"/>
  <c r="L969763" i="48"/>
  <c r="L969764" i="48"/>
  <c r="L969765" i="48"/>
  <c r="L969766" i="48"/>
  <c r="L969767" i="48"/>
  <c r="L969768" i="48"/>
  <c r="L969769" i="48"/>
  <c r="L969770" i="48"/>
  <c r="L969771" i="48"/>
  <c r="L969772" i="48"/>
  <c r="L969773" i="48"/>
  <c r="L969774" i="48"/>
  <c r="L969775" i="48"/>
  <c r="L969776" i="48"/>
  <c r="L969777" i="48"/>
  <c r="L969778" i="48"/>
  <c r="L969779" i="48"/>
  <c r="L969780" i="48"/>
  <c r="L969781" i="48"/>
  <c r="L969782" i="48"/>
  <c r="L969783" i="48"/>
  <c r="L969784" i="48"/>
  <c r="L969785" i="48"/>
  <c r="L969786" i="48"/>
  <c r="L969787" i="48"/>
  <c r="L969788" i="48"/>
  <c r="L969789" i="48"/>
  <c r="L969790" i="48"/>
  <c r="L969791" i="48"/>
  <c r="L969792" i="48"/>
  <c r="L969793" i="48"/>
  <c r="L969794" i="48"/>
  <c r="L969795" i="48"/>
  <c r="L969796" i="48"/>
  <c r="L969797" i="48"/>
  <c r="L969798" i="48"/>
  <c r="L969799" i="48"/>
  <c r="L969800" i="48"/>
  <c r="L969801" i="48"/>
  <c r="L969802" i="48"/>
  <c r="L969803" i="48"/>
  <c r="L969804" i="48"/>
  <c r="L969805" i="48"/>
  <c r="L969806" i="48"/>
  <c r="L969807" i="48"/>
  <c r="L969808" i="48"/>
  <c r="L969809" i="48"/>
  <c r="L969810" i="48"/>
  <c r="L969811" i="48"/>
  <c r="L969812" i="48"/>
  <c r="L969813" i="48"/>
  <c r="L969814" i="48"/>
  <c r="L969815" i="48"/>
  <c r="L969816" i="48"/>
  <c r="L969817" i="48"/>
  <c r="L969818" i="48"/>
  <c r="L969819" i="48"/>
  <c r="L969820" i="48"/>
  <c r="L969821" i="48"/>
  <c r="L969822" i="48"/>
  <c r="L969823" i="48"/>
  <c r="L969824" i="48"/>
  <c r="L969825" i="48"/>
  <c r="L969826" i="48"/>
  <c r="L969827" i="48"/>
  <c r="L969828" i="48"/>
  <c r="L969829" i="48"/>
  <c r="L969830" i="48"/>
  <c r="L969831" i="48"/>
  <c r="L969832" i="48"/>
  <c r="L969833" i="48"/>
  <c r="L969834" i="48"/>
  <c r="L969835" i="48"/>
  <c r="L969836" i="48"/>
  <c r="L969837" i="48"/>
  <c r="L969838" i="48"/>
  <c r="L969839" i="48"/>
  <c r="L969840" i="48"/>
  <c r="L969841" i="48"/>
  <c r="L969842" i="48"/>
  <c r="L969843" i="48"/>
  <c r="L969844" i="48"/>
  <c r="L969845" i="48"/>
  <c r="L969846" i="48"/>
  <c r="L969847" i="48"/>
  <c r="L969848" i="48"/>
  <c r="L969849" i="48"/>
  <c r="L969850" i="48"/>
  <c r="L969851" i="48"/>
  <c r="L969852" i="48"/>
  <c r="L969853" i="48"/>
  <c r="L969854" i="48"/>
  <c r="L969855" i="48"/>
  <c r="L969856" i="48"/>
  <c r="L969857" i="48"/>
  <c r="L969858" i="48"/>
  <c r="L969859" i="48"/>
  <c r="L969860" i="48"/>
  <c r="L969861" i="48"/>
  <c r="L969862" i="48"/>
  <c r="L969863" i="48"/>
  <c r="L969864" i="48"/>
  <c r="L969865" i="48"/>
  <c r="L969866" i="48"/>
  <c r="L969867" i="48"/>
  <c r="L969868" i="48"/>
  <c r="L969869" i="48"/>
  <c r="L969870" i="48"/>
  <c r="L969871" i="48"/>
  <c r="L969872" i="48"/>
  <c r="L969873" i="48"/>
  <c r="L969874" i="48"/>
  <c r="L969875" i="48"/>
  <c r="L969876" i="48"/>
  <c r="L969877" i="48"/>
  <c r="L969878" i="48"/>
  <c r="L969879" i="48"/>
  <c r="L969880" i="48"/>
  <c r="L969881" i="48"/>
  <c r="L969882" i="48"/>
  <c r="L969883" i="48"/>
  <c r="L969884" i="48"/>
  <c r="L969885" i="48"/>
  <c r="L969886" i="48"/>
  <c r="L969887" i="48"/>
  <c r="L969888" i="48"/>
  <c r="L969889" i="48"/>
  <c r="L969890" i="48"/>
  <c r="L969891" i="48"/>
  <c r="L969892" i="48"/>
  <c r="L969893" i="48"/>
  <c r="L969894" i="48"/>
  <c r="L969895" i="48"/>
  <c r="L969896" i="48"/>
  <c r="L969897" i="48"/>
  <c r="L969898" i="48"/>
  <c r="L969899" i="48"/>
  <c r="L969900" i="48"/>
  <c r="L969901" i="48"/>
  <c r="L969902" i="48"/>
  <c r="L969903" i="48"/>
  <c r="L969904" i="48"/>
  <c r="L969905" i="48"/>
  <c r="L969906" i="48"/>
  <c r="L969907" i="48"/>
  <c r="L969908" i="48"/>
  <c r="L969909" i="48"/>
  <c r="L969910" i="48"/>
  <c r="L969911" i="48"/>
  <c r="L969912" i="48"/>
  <c r="L969913" i="48"/>
  <c r="L969914" i="48"/>
  <c r="L969915" i="48"/>
  <c r="L969916" i="48"/>
  <c r="L969917" i="48"/>
  <c r="L969918" i="48"/>
  <c r="L969919" i="48"/>
  <c r="L969920" i="48"/>
  <c r="L969921" i="48"/>
  <c r="L969922" i="48"/>
  <c r="L969923" i="48"/>
  <c r="L969924" i="48"/>
  <c r="L969925" i="48"/>
  <c r="L969926" i="48"/>
  <c r="L969927" i="48"/>
  <c r="L969928" i="48"/>
  <c r="L969929" i="48"/>
  <c r="L969930" i="48"/>
  <c r="L969931" i="48"/>
  <c r="L969932" i="48"/>
  <c r="L969933" i="48"/>
  <c r="L969934" i="48"/>
  <c r="L969935" i="48"/>
  <c r="L969936" i="48"/>
  <c r="L969937" i="48"/>
  <c r="L969938" i="48"/>
  <c r="L969939" i="48"/>
  <c r="L969940" i="48"/>
  <c r="L969941" i="48"/>
  <c r="L969942" i="48"/>
  <c r="L969943" i="48"/>
  <c r="L969944" i="48"/>
  <c r="L969945" i="48"/>
  <c r="L969946" i="48"/>
  <c r="L969947" i="48"/>
  <c r="L969948" i="48"/>
  <c r="L969949" i="48"/>
  <c r="L969950" i="48"/>
  <c r="L969951" i="48"/>
  <c r="L969952" i="48"/>
  <c r="L969953" i="48"/>
  <c r="L969954" i="48"/>
  <c r="L969955" i="48"/>
  <c r="L969956" i="48"/>
  <c r="L969957" i="48"/>
  <c r="L969958" i="48"/>
  <c r="L969959" i="48"/>
  <c r="L969960" i="48"/>
  <c r="L969961" i="48"/>
  <c r="L969962" i="48"/>
  <c r="L969963" i="48"/>
  <c r="L969964" i="48"/>
  <c r="L969965" i="48"/>
  <c r="L969966" i="48"/>
  <c r="L969967" i="48"/>
  <c r="L969968" i="48"/>
  <c r="L969969" i="48"/>
  <c r="L969970" i="48"/>
  <c r="L969971" i="48"/>
  <c r="L969972" i="48"/>
  <c r="L969973" i="48"/>
  <c r="L969974" i="48"/>
  <c r="L969975" i="48"/>
  <c r="L969976" i="48"/>
  <c r="L969977" i="48"/>
  <c r="L969978" i="48"/>
  <c r="L969979" i="48"/>
  <c r="L969980" i="48"/>
  <c r="L969981" i="48"/>
  <c r="L969982" i="48"/>
  <c r="L969983" i="48"/>
  <c r="L969984" i="48"/>
  <c r="L969985" i="48"/>
  <c r="L969986" i="48"/>
  <c r="L969987" i="48"/>
  <c r="L969988" i="48"/>
  <c r="L969989" i="48"/>
  <c r="L969990" i="48"/>
  <c r="L969991" i="48"/>
  <c r="L969992" i="48"/>
  <c r="L969993" i="48"/>
  <c r="L969994" i="48"/>
  <c r="L969995" i="48"/>
  <c r="L969996" i="48"/>
  <c r="L969997" i="48"/>
  <c r="L969998" i="48"/>
  <c r="L969999" i="48"/>
  <c r="L970000" i="48"/>
  <c r="L970001" i="48"/>
  <c r="L970002" i="48"/>
  <c r="L970003" i="48"/>
  <c r="L970004" i="48"/>
  <c r="L970005" i="48"/>
  <c r="L970006" i="48"/>
  <c r="L970007" i="48"/>
  <c r="L970008" i="48"/>
  <c r="L970009" i="48"/>
  <c r="L970010" i="48"/>
  <c r="L970011" i="48"/>
  <c r="L970012" i="48"/>
  <c r="L970013" i="48"/>
  <c r="L970014" i="48"/>
  <c r="L970015" i="48"/>
  <c r="L970016" i="48"/>
  <c r="L970017" i="48"/>
  <c r="L970018" i="48"/>
  <c r="L970019" i="48"/>
  <c r="L970020" i="48"/>
  <c r="L970021" i="48"/>
  <c r="L970022" i="48"/>
  <c r="L970023" i="48"/>
  <c r="L970024" i="48"/>
  <c r="L970025" i="48"/>
  <c r="L970026" i="48"/>
  <c r="L970027" i="48"/>
  <c r="L970028" i="48"/>
  <c r="L970029" i="48"/>
  <c r="L970030" i="48"/>
  <c r="L970031" i="48"/>
  <c r="L970032" i="48"/>
  <c r="L970033" i="48"/>
  <c r="L970034" i="48"/>
  <c r="L970035" i="48"/>
  <c r="L970036" i="48"/>
  <c r="L970037" i="48"/>
  <c r="L970038" i="48"/>
  <c r="L970039" i="48"/>
  <c r="L970040" i="48"/>
  <c r="L970041" i="48"/>
  <c r="L970042" i="48"/>
  <c r="L970043" i="48"/>
  <c r="L970044" i="48"/>
  <c r="L970045" i="48"/>
  <c r="L970046" i="48"/>
  <c r="L970047" i="48"/>
  <c r="L970048" i="48"/>
  <c r="L970049" i="48"/>
  <c r="L970050" i="48"/>
  <c r="L970051" i="48"/>
  <c r="L970052" i="48"/>
  <c r="L970053" i="48"/>
  <c r="L970054" i="48"/>
  <c r="L970055" i="48"/>
  <c r="L970056" i="48"/>
  <c r="L970057" i="48"/>
  <c r="L970058" i="48"/>
  <c r="L970059" i="48"/>
  <c r="L970060" i="48"/>
  <c r="L970061" i="48"/>
  <c r="L970062" i="48"/>
  <c r="L970063" i="48"/>
  <c r="L970064" i="48"/>
  <c r="L970065" i="48"/>
  <c r="L970066" i="48"/>
  <c r="L970067" i="48"/>
  <c r="L970068" i="48"/>
  <c r="L970069" i="48"/>
  <c r="L970070" i="48"/>
  <c r="L970071" i="48"/>
  <c r="L970072" i="48"/>
  <c r="L970073" i="48"/>
  <c r="L970074" i="48"/>
  <c r="L970075" i="48"/>
  <c r="L970076" i="48"/>
  <c r="L970077" i="48"/>
  <c r="L970078" i="48"/>
  <c r="L970079" i="48"/>
  <c r="L970080" i="48"/>
  <c r="L970081" i="48"/>
  <c r="L970082" i="48"/>
  <c r="L970083" i="48"/>
  <c r="L970084" i="48"/>
  <c r="L970085" i="48"/>
  <c r="L970086" i="48"/>
  <c r="L970087" i="48"/>
  <c r="L970088" i="48"/>
  <c r="L970089" i="48"/>
  <c r="L970090" i="48"/>
  <c r="L970091" i="48"/>
  <c r="L970092" i="48"/>
  <c r="L970093" i="48"/>
  <c r="L970094" i="48"/>
  <c r="L970095" i="48"/>
  <c r="L970096" i="48"/>
  <c r="L970097" i="48"/>
  <c r="L970098" i="48"/>
  <c r="L970099" i="48"/>
  <c r="L970100" i="48"/>
  <c r="L970101" i="48"/>
  <c r="L970102" i="48"/>
  <c r="L970103" i="48"/>
  <c r="L970104" i="48"/>
  <c r="L970105" i="48"/>
  <c r="L970106" i="48"/>
  <c r="L970107" i="48"/>
  <c r="L970108" i="48"/>
  <c r="L970109" i="48"/>
  <c r="L970110" i="48"/>
  <c r="L970111" i="48"/>
  <c r="L970112" i="48"/>
  <c r="L970113" i="48"/>
  <c r="L970114" i="48"/>
  <c r="L970115" i="48"/>
  <c r="L970116" i="48"/>
  <c r="L970117" i="48"/>
  <c r="L970118" i="48"/>
  <c r="L970119" i="48"/>
  <c r="L970120" i="48"/>
  <c r="L970121" i="48"/>
  <c r="L970122" i="48"/>
  <c r="L970123" i="48"/>
  <c r="L970124" i="48"/>
  <c r="L970125" i="48"/>
  <c r="L970126" i="48"/>
  <c r="L970127" i="48"/>
  <c r="L970128" i="48"/>
  <c r="L970129" i="48"/>
  <c r="L970130" i="48"/>
  <c r="L970131" i="48"/>
  <c r="L970132" i="48"/>
  <c r="L970133" i="48"/>
  <c r="L970134" i="48"/>
  <c r="L970135" i="48"/>
  <c r="L970136" i="48"/>
  <c r="L970137" i="48"/>
  <c r="L970138" i="48"/>
  <c r="L970139" i="48"/>
  <c r="L970140" i="48"/>
  <c r="L970141" i="48"/>
  <c r="L970142" i="48"/>
  <c r="L970143" i="48"/>
  <c r="L970144" i="48"/>
  <c r="L970145" i="48"/>
  <c r="L970146" i="48"/>
  <c r="L970147" i="48"/>
  <c r="L970148" i="48"/>
  <c r="L970149" i="48"/>
  <c r="L970150" i="48"/>
  <c r="L970151" i="48"/>
  <c r="L970152" i="48"/>
  <c r="L970153" i="48"/>
  <c r="L970154" i="48"/>
  <c r="L970155" i="48"/>
  <c r="L970156" i="48"/>
  <c r="L970157" i="48"/>
  <c r="L970158" i="48"/>
  <c r="L970159" i="48"/>
  <c r="L970160" i="48"/>
  <c r="L970161" i="48"/>
  <c r="L970162" i="48"/>
  <c r="L970163" i="48"/>
  <c r="L970164" i="48"/>
  <c r="L970165" i="48"/>
  <c r="L970166" i="48"/>
  <c r="L970167" i="48"/>
  <c r="L970168" i="48"/>
  <c r="L970169" i="48"/>
  <c r="L970170" i="48"/>
  <c r="L970171" i="48"/>
  <c r="L970172" i="48"/>
  <c r="L970173" i="48"/>
  <c r="L970174" i="48"/>
  <c r="L970175" i="48"/>
  <c r="L970176" i="48"/>
  <c r="L970177" i="48"/>
  <c r="L970178" i="48"/>
  <c r="L970179" i="48"/>
  <c r="L970180" i="48"/>
  <c r="L970181" i="48"/>
  <c r="L970182" i="48"/>
  <c r="L970183" i="48"/>
  <c r="L970184" i="48"/>
  <c r="L970185" i="48"/>
  <c r="L970186" i="48"/>
  <c r="L970187" i="48"/>
  <c r="L970188" i="48"/>
  <c r="L970189" i="48"/>
  <c r="L970190" i="48"/>
  <c r="L970191" i="48"/>
  <c r="L970192" i="48"/>
  <c r="L970193" i="48"/>
  <c r="L970194" i="48"/>
  <c r="L970195" i="48"/>
  <c r="L970196" i="48"/>
  <c r="L970197" i="48"/>
  <c r="L970198" i="48"/>
  <c r="L970199" i="48"/>
  <c r="L970200" i="48"/>
  <c r="L970201" i="48"/>
  <c r="L970202" i="48"/>
  <c r="L970203" i="48"/>
  <c r="L970204" i="48"/>
  <c r="L970205" i="48"/>
  <c r="L970206" i="48"/>
  <c r="L970207" i="48"/>
  <c r="L970208" i="48"/>
  <c r="L970209" i="48"/>
  <c r="L970210" i="48"/>
  <c r="L970211" i="48"/>
  <c r="L970212" i="48"/>
  <c r="L970213" i="48"/>
  <c r="L970214" i="48"/>
  <c r="L970215" i="48"/>
  <c r="L970216" i="48"/>
  <c r="L970217" i="48"/>
  <c r="L970218" i="48"/>
  <c r="L970219" i="48"/>
  <c r="L970220" i="48"/>
  <c r="L970221" i="48"/>
  <c r="L970222" i="48"/>
  <c r="L970223" i="48"/>
  <c r="L970224" i="48"/>
  <c r="L970225" i="48"/>
  <c r="L970226" i="48"/>
  <c r="L970227" i="48"/>
  <c r="L970228" i="48"/>
  <c r="L970229" i="48"/>
  <c r="L970230" i="48"/>
  <c r="L970231" i="48"/>
  <c r="L970232" i="48"/>
  <c r="L970233" i="48"/>
  <c r="L970234" i="48"/>
  <c r="L970235" i="48"/>
  <c r="L970236" i="48"/>
  <c r="L970237" i="48"/>
  <c r="L970238" i="48"/>
  <c r="L970239" i="48"/>
  <c r="L970240" i="48"/>
  <c r="L970241" i="48"/>
  <c r="L970242" i="48"/>
  <c r="L970243" i="48"/>
  <c r="L970244" i="48"/>
  <c r="L970245" i="48"/>
  <c r="L970246" i="48"/>
  <c r="L970247" i="48"/>
  <c r="L970248" i="48"/>
  <c r="L970249" i="48"/>
  <c r="L970250" i="48"/>
  <c r="L970251" i="48"/>
  <c r="L970252" i="48"/>
  <c r="L970253" i="48"/>
  <c r="L970254" i="48"/>
  <c r="L970255" i="48"/>
  <c r="L970256" i="48"/>
  <c r="L970257" i="48"/>
  <c r="L970258" i="48"/>
  <c r="L970259" i="48"/>
  <c r="L970260" i="48"/>
  <c r="L970261" i="48"/>
  <c r="L970262" i="48"/>
  <c r="L970263" i="48"/>
  <c r="L970264" i="48"/>
  <c r="L970265" i="48"/>
  <c r="L970266" i="48"/>
  <c r="L970267" i="48"/>
  <c r="L970268" i="48"/>
  <c r="L970269" i="48"/>
  <c r="L970270" i="48"/>
  <c r="L970271" i="48"/>
  <c r="L970272" i="48"/>
  <c r="L970273" i="48"/>
  <c r="L970274" i="48"/>
  <c r="L970275" i="48"/>
  <c r="L970276" i="48"/>
  <c r="L970277" i="48"/>
  <c r="L970278" i="48"/>
  <c r="L970279" i="48"/>
  <c r="L970280" i="48"/>
  <c r="L970281" i="48"/>
  <c r="L970282" i="48"/>
  <c r="L970283" i="48"/>
  <c r="L970284" i="48"/>
  <c r="L970285" i="48"/>
  <c r="L970286" i="48"/>
  <c r="L970287" i="48"/>
  <c r="L970288" i="48"/>
  <c r="L970289" i="48"/>
  <c r="L970290" i="48"/>
  <c r="L970291" i="48"/>
  <c r="L970292" i="48"/>
  <c r="L970293" i="48"/>
  <c r="L970294" i="48"/>
  <c r="L970295" i="48"/>
  <c r="L970296" i="48"/>
  <c r="L970297" i="48"/>
  <c r="L970298" i="48"/>
  <c r="L970299" i="48"/>
  <c r="L970300" i="48"/>
  <c r="L970301" i="48"/>
  <c r="L970302" i="48"/>
  <c r="L970303" i="48"/>
  <c r="L970304" i="48"/>
  <c r="L970305" i="48"/>
  <c r="L970306" i="48"/>
  <c r="L970307" i="48"/>
  <c r="L970308" i="48"/>
  <c r="L970309" i="48"/>
  <c r="L970310" i="48"/>
  <c r="L970311" i="48"/>
  <c r="L970312" i="48"/>
  <c r="L970313" i="48"/>
  <c r="L970314" i="48"/>
  <c r="L970315" i="48"/>
  <c r="L970316" i="48"/>
  <c r="L970317" i="48"/>
  <c r="L970318" i="48"/>
  <c r="L970319" i="48"/>
  <c r="L970320" i="48"/>
  <c r="L970321" i="48"/>
  <c r="L970322" i="48"/>
  <c r="L970323" i="48"/>
  <c r="L970324" i="48"/>
  <c r="L970325" i="48"/>
  <c r="L970326" i="48"/>
  <c r="L970327" i="48"/>
  <c r="L970328" i="48"/>
  <c r="L970329" i="48"/>
  <c r="L970330" i="48"/>
  <c r="L970331" i="48"/>
  <c r="L970332" i="48"/>
  <c r="L970333" i="48"/>
  <c r="L970334" i="48"/>
  <c r="L970335" i="48"/>
  <c r="L970336" i="48"/>
  <c r="L970337" i="48"/>
  <c r="L970338" i="48"/>
  <c r="L970339" i="48"/>
  <c r="L970340" i="48"/>
  <c r="L970341" i="48"/>
  <c r="L970342" i="48"/>
  <c r="L970343" i="48"/>
  <c r="L970344" i="48"/>
  <c r="L970345" i="48"/>
  <c r="L970346" i="48"/>
  <c r="L970347" i="48"/>
  <c r="L970348" i="48"/>
  <c r="L970349" i="48"/>
  <c r="L970350" i="48"/>
  <c r="L970351" i="48"/>
  <c r="L970352" i="48"/>
  <c r="L970353" i="48"/>
  <c r="L970354" i="48"/>
  <c r="L970355" i="48"/>
  <c r="L970356" i="48"/>
  <c r="L970357" i="48"/>
  <c r="L970358" i="48"/>
  <c r="L970359" i="48"/>
  <c r="L970360" i="48"/>
  <c r="L970361" i="48"/>
  <c r="L970362" i="48"/>
  <c r="L970363" i="48"/>
  <c r="L970364" i="48"/>
  <c r="L970365" i="48"/>
  <c r="L970366" i="48"/>
  <c r="L970367" i="48"/>
  <c r="L970368" i="48"/>
  <c r="L970369" i="48"/>
  <c r="L970370" i="48"/>
  <c r="L970371" i="48"/>
  <c r="L970372" i="48"/>
  <c r="L970373" i="48"/>
  <c r="L970374" i="48"/>
  <c r="L970375" i="48"/>
  <c r="L970376" i="48"/>
  <c r="L970377" i="48"/>
  <c r="L970378" i="48"/>
  <c r="L970379" i="48"/>
  <c r="L970380" i="48"/>
  <c r="L970381" i="48"/>
  <c r="L970382" i="48"/>
  <c r="L970383" i="48"/>
  <c r="L970384" i="48"/>
  <c r="L970385" i="48"/>
  <c r="L970386" i="48"/>
  <c r="L970387" i="48"/>
  <c r="L970388" i="48"/>
  <c r="L970389" i="48"/>
  <c r="L970390" i="48"/>
  <c r="L970391" i="48"/>
  <c r="L970392" i="48"/>
  <c r="L970393" i="48"/>
  <c r="L970394" i="48"/>
  <c r="L970395" i="48"/>
  <c r="L970396" i="48"/>
  <c r="L970397" i="48"/>
  <c r="L970398" i="48"/>
  <c r="L970399" i="48"/>
  <c r="L970400" i="48"/>
  <c r="L970401" i="48"/>
  <c r="L970402" i="48"/>
  <c r="L970403" i="48"/>
  <c r="L970404" i="48"/>
  <c r="L970405" i="48"/>
  <c r="L970406" i="48"/>
  <c r="L970407" i="48"/>
  <c r="L970408" i="48"/>
  <c r="L970409" i="48"/>
  <c r="L970410" i="48"/>
  <c r="L970411" i="48"/>
  <c r="L970412" i="48"/>
  <c r="L970413" i="48"/>
  <c r="L970414" i="48"/>
  <c r="L970415" i="48"/>
  <c r="L970416" i="48"/>
  <c r="L970417" i="48"/>
  <c r="L970418" i="48"/>
  <c r="L970419" i="48"/>
  <c r="L970420" i="48"/>
  <c r="L970421" i="48"/>
  <c r="L970422" i="48"/>
  <c r="L970423" i="48"/>
  <c r="L970424" i="48"/>
  <c r="L970425" i="48"/>
  <c r="L970426" i="48"/>
  <c r="L970427" i="48"/>
  <c r="L970428" i="48"/>
  <c r="L970429" i="48"/>
  <c r="L970430" i="48"/>
  <c r="L970431" i="48"/>
  <c r="L970432" i="48"/>
  <c r="L970433" i="48"/>
  <c r="L970434" i="48"/>
  <c r="L970435" i="48"/>
  <c r="L970436" i="48"/>
  <c r="L970437" i="48"/>
  <c r="L970438" i="48"/>
  <c r="L970439" i="48"/>
  <c r="L970440" i="48"/>
  <c r="L970441" i="48"/>
  <c r="L970442" i="48"/>
  <c r="L970443" i="48"/>
  <c r="L970444" i="48"/>
  <c r="L970445" i="48"/>
  <c r="L970446" i="48"/>
  <c r="L970447" i="48"/>
  <c r="L970448" i="48"/>
  <c r="L970449" i="48"/>
  <c r="L970450" i="48"/>
  <c r="L970451" i="48"/>
  <c r="L970452" i="48"/>
  <c r="L970453" i="48"/>
  <c r="L970454" i="48"/>
  <c r="L970455" i="48"/>
  <c r="L970456" i="48"/>
  <c r="L970457" i="48"/>
  <c r="L970458" i="48"/>
  <c r="L970459" i="48"/>
  <c r="L970460" i="48"/>
  <c r="L970461" i="48"/>
  <c r="L970462" i="48"/>
  <c r="L970463" i="48"/>
  <c r="L970464" i="48"/>
  <c r="L970465" i="48"/>
  <c r="L970466" i="48"/>
  <c r="L970467" i="48"/>
  <c r="L970468" i="48"/>
  <c r="L970469" i="48"/>
  <c r="L970470" i="48"/>
  <c r="L970471" i="48"/>
  <c r="L970472" i="48"/>
  <c r="L970473" i="48"/>
  <c r="L970474" i="48"/>
  <c r="L970475" i="48"/>
  <c r="L970476" i="48"/>
  <c r="L970477" i="48"/>
  <c r="L970478" i="48"/>
  <c r="L970479" i="48"/>
  <c r="L970480" i="48"/>
  <c r="L970481" i="48"/>
  <c r="L970482" i="48"/>
  <c r="L970483" i="48"/>
  <c r="L970484" i="48"/>
  <c r="L970485" i="48"/>
  <c r="L970486" i="48"/>
  <c r="L970487" i="48"/>
  <c r="L970488" i="48"/>
  <c r="L970489" i="48"/>
  <c r="L970490" i="48"/>
  <c r="L970491" i="48"/>
  <c r="L970492" i="48"/>
  <c r="L970493" i="48"/>
  <c r="L970494" i="48"/>
  <c r="L970495" i="48"/>
  <c r="L970496" i="48"/>
  <c r="L970497" i="48"/>
  <c r="L970498" i="48"/>
  <c r="L970499" i="48"/>
  <c r="L970500" i="48"/>
  <c r="L970501" i="48"/>
  <c r="L970502" i="48"/>
  <c r="L970503" i="48"/>
  <c r="L970504" i="48"/>
  <c r="L970505" i="48"/>
  <c r="L970506" i="48"/>
  <c r="L970507" i="48"/>
  <c r="L970508" i="48"/>
  <c r="L970509" i="48"/>
  <c r="L970510" i="48"/>
  <c r="L970511" i="48"/>
  <c r="L970512" i="48"/>
  <c r="L970513" i="48"/>
  <c r="L970514" i="48"/>
  <c r="L970515" i="48"/>
  <c r="L970516" i="48"/>
  <c r="L970517" i="48"/>
  <c r="L970518" i="48"/>
  <c r="L970519" i="48"/>
  <c r="L970520" i="48"/>
  <c r="L970521" i="48"/>
  <c r="L970522" i="48"/>
  <c r="L970523" i="48"/>
  <c r="L970524" i="48"/>
  <c r="L970525" i="48"/>
  <c r="L970526" i="48"/>
  <c r="L970527" i="48"/>
  <c r="L970528" i="48"/>
  <c r="L970529" i="48"/>
  <c r="L970530" i="48"/>
  <c r="L970531" i="48"/>
  <c r="L970532" i="48"/>
  <c r="L970533" i="48"/>
  <c r="L970534" i="48"/>
  <c r="L970535" i="48"/>
  <c r="L970536" i="48"/>
  <c r="L970537" i="48"/>
  <c r="L970538" i="48"/>
  <c r="L970539" i="48"/>
  <c r="L970540" i="48"/>
  <c r="L970541" i="48"/>
  <c r="L970542" i="48"/>
  <c r="L970543" i="48"/>
  <c r="L970544" i="48"/>
  <c r="L970545" i="48"/>
  <c r="L970546" i="48"/>
  <c r="L970547" i="48"/>
  <c r="L970548" i="48"/>
  <c r="L970549" i="48"/>
  <c r="L970550" i="48"/>
  <c r="L970551" i="48"/>
  <c r="L970552" i="48"/>
  <c r="L970553" i="48"/>
  <c r="L970554" i="48"/>
  <c r="L970555" i="48"/>
  <c r="L970556" i="48"/>
  <c r="L970557" i="48"/>
  <c r="L970558" i="48"/>
  <c r="L970559" i="48"/>
  <c r="L970560" i="48"/>
  <c r="L970561" i="48"/>
  <c r="L970562" i="48"/>
  <c r="L970563" i="48"/>
  <c r="L970564" i="48"/>
  <c r="L970565" i="48"/>
  <c r="L970566" i="48"/>
  <c r="L970567" i="48"/>
  <c r="L970568" i="48"/>
  <c r="L970569" i="48"/>
  <c r="L970570" i="48"/>
  <c r="L970571" i="48"/>
  <c r="L970572" i="48"/>
  <c r="L970573" i="48"/>
  <c r="L970574" i="48"/>
  <c r="L970575" i="48"/>
  <c r="L970576" i="48"/>
  <c r="L970577" i="48"/>
  <c r="L970578" i="48"/>
  <c r="L970579" i="48"/>
  <c r="L970580" i="48"/>
  <c r="L970581" i="48"/>
  <c r="L970582" i="48"/>
  <c r="L970583" i="48"/>
  <c r="L970584" i="48"/>
  <c r="L970585" i="48"/>
  <c r="L970586" i="48"/>
  <c r="L970587" i="48"/>
  <c r="L970588" i="48"/>
  <c r="L970589" i="48"/>
  <c r="L970590" i="48"/>
  <c r="L970591" i="48"/>
  <c r="L970592" i="48"/>
  <c r="L970593" i="48"/>
  <c r="L970594" i="48"/>
  <c r="L970595" i="48"/>
  <c r="L970596" i="48"/>
  <c r="L970597" i="48"/>
  <c r="L970598" i="48"/>
  <c r="L970599" i="48"/>
  <c r="L970600" i="48"/>
  <c r="L970601" i="48"/>
  <c r="L970602" i="48"/>
  <c r="L970603" i="48"/>
  <c r="L970604" i="48"/>
  <c r="L970605" i="48"/>
  <c r="L970606" i="48"/>
  <c r="L970607" i="48"/>
  <c r="L970608" i="48"/>
  <c r="L970609" i="48"/>
  <c r="L970610" i="48"/>
  <c r="L970611" i="48"/>
  <c r="L970612" i="48"/>
  <c r="L970613" i="48"/>
  <c r="L970614" i="48"/>
  <c r="L970615" i="48"/>
  <c r="L970616" i="48"/>
  <c r="L970617" i="48"/>
  <c r="L970618" i="48"/>
  <c r="L970619" i="48"/>
  <c r="L970620" i="48"/>
  <c r="L970621" i="48"/>
  <c r="L970622" i="48"/>
  <c r="L970623" i="48"/>
  <c r="L970624" i="48"/>
  <c r="L970625" i="48"/>
  <c r="L970626" i="48"/>
  <c r="L970627" i="48"/>
  <c r="L970628" i="48"/>
  <c r="L970629" i="48"/>
  <c r="L970630" i="48"/>
  <c r="L970631" i="48"/>
  <c r="L970632" i="48"/>
  <c r="L970633" i="48"/>
  <c r="L970634" i="48"/>
  <c r="L970635" i="48"/>
  <c r="L970636" i="48"/>
  <c r="L970637" i="48"/>
  <c r="L970638" i="48"/>
  <c r="L970639" i="48"/>
  <c r="L970640" i="48"/>
  <c r="L970641" i="48"/>
  <c r="L970642" i="48"/>
  <c r="L970643" i="48"/>
  <c r="L970644" i="48"/>
  <c r="L970645" i="48"/>
  <c r="L970646" i="48"/>
  <c r="L970647" i="48"/>
  <c r="L970648" i="48"/>
  <c r="L970649" i="48"/>
  <c r="L970650" i="48"/>
  <c r="L970651" i="48"/>
  <c r="L970652" i="48"/>
  <c r="L970653" i="48"/>
  <c r="L970654" i="48"/>
  <c r="L970655" i="48"/>
  <c r="L970656" i="48"/>
  <c r="L970657" i="48"/>
  <c r="L970658" i="48"/>
  <c r="L970659" i="48"/>
  <c r="L970660" i="48"/>
  <c r="L970661" i="48"/>
  <c r="L970662" i="48"/>
  <c r="L970663" i="48"/>
  <c r="L970664" i="48"/>
  <c r="L970665" i="48"/>
  <c r="L970666" i="48"/>
  <c r="L970667" i="48"/>
  <c r="L970668" i="48"/>
  <c r="L970669" i="48"/>
  <c r="L970670" i="48"/>
  <c r="L970671" i="48"/>
  <c r="L970672" i="48"/>
  <c r="L970673" i="48"/>
  <c r="L970674" i="48"/>
  <c r="L970675" i="48"/>
  <c r="L970676" i="48"/>
  <c r="L970677" i="48"/>
  <c r="L970678" i="48"/>
  <c r="L970679" i="48"/>
  <c r="L970680" i="48"/>
  <c r="L970681" i="48"/>
  <c r="L970682" i="48"/>
  <c r="L970683" i="48"/>
  <c r="L970684" i="48"/>
  <c r="L970685" i="48"/>
  <c r="L970686" i="48"/>
  <c r="L970687" i="48"/>
  <c r="L970688" i="48"/>
  <c r="L970689" i="48"/>
  <c r="L970690" i="48"/>
  <c r="L970691" i="48"/>
  <c r="L970692" i="48"/>
  <c r="L970693" i="48"/>
  <c r="L970694" i="48"/>
  <c r="L970695" i="48"/>
  <c r="L970696" i="48"/>
  <c r="L970697" i="48"/>
  <c r="L970698" i="48"/>
  <c r="L970699" i="48"/>
  <c r="L970700" i="48"/>
  <c r="L970701" i="48"/>
  <c r="L970702" i="48"/>
  <c r="L970703" i="48"/>
  <c r="L970704" i="48"/>
  <c r="L970705" i="48"/>
  <c r="L970706" i="48"/>
  <c r="L970707" i="48"/>
  <c r="L970708" i="48"/>
  <c r="L970709" i="48"/>
  <c r="L970710" i="48"/>
  <c r="L970711" i="48"/>
  <c r="L970712" i="48"/>
  <c r="L970713" i="48"/>
  <c r="L970714" i="48"/>
  <c r="L970715" i="48"/>
  <c r="L970716" i="48"/>
  <c r="L970717" i="48"/>
  <c r="L970718" i="48"/>
  <c r="L970719" i="48"/>
  <c r="L970720" i="48"/>
  <c r="L970721" i="48"/>
  <c r="L970722" i="48"/>
  <c r="L970723" i="48"/>
  <c r="L970724" i="48"/>
  <c r="L970725" i="48"/>
  <c r="L970726" i="48"/>
  <c r="L970727" i="48"/>
  <c r="L970728" i="48"/>
  <c r="L970729" i="48"/>
  <c r="L970730" i="48"/>
  <c r="L970731" i="48"/>
  <c r="L970732" i="48"/>
  <c r="L970733" i="48"/>
  <c r="L970734" i="48"/>
  <c r="L970735" i="48"/>
  <c r="L970736" i="48"/>
  <c r="L970737" i="48"/>
  <c r="L970738" i="48"/>
  <c r="L970739" i="48"/>
  <c r="L970740" i="48"/>
  <c r="L970741" i="48"/>
  <c r="L970742" i="48"/>
  <c r="L970743" i="48"/>
  <c r="L970744" i="48"/>
  <c r="L970745" i="48"/>
  <c r="L970746" i="48"/>
  <c r="L970747" i="48"/>
  <c r="L970748" i="48"/>
  <c r="L970749" i="48"/>
  <c r="L970750" i="48"/>
  <c r="L970751" i="48"/>
  <c r="L970752" i="48"/>
  <c r="L970753" i="48"/>
  <c r="L970754" i="48"/>
  <c r="L970755" i="48"/>
  <c r="L970756" i="48"/>
  <c r="L970757" i="48"/>
  <c r="L970758" i="48"/>
  <c r="L970759" i="48"/>
  <c r="L970760" i="48"/>
  <c r="L970761" i="48"/>
  <c r="L970762" i="48"/>
  <c r="L970763" i="48"/>
  <c r="L970764" i="48"/>
  <c r="L970765" i="48"/>
  <c r="L970766" i="48"/>
  <c r="L970767" i="48"/>
  <c r="L970768" i="48"/>
  <c r="L970769" i="48"/>
  <c r="L970770" i="48"/>
  <c r="L970771" i="48"/>
  <c r="L970772" i="48"/>
  <c r="L970773" i="48"/>
  <c r="L970774" i="48"/>
  <c r="L970775" i="48"/>
  <c r="L970776" i="48"/>
  <c r="L970777" i="48"/>
  <c r="L970778" i="48"/>
  <c r="L970779" i="48"/>
  <c r="L970780" i="48"/>
  <c r="L970781" i="48"/>
  <c r="L970782" i="48"/>
  <c r="L970783" i="48"/>
  <c r="L970784" i="48"/>
  <c r="L970785" i="48"/>
  <c r="L970786" i="48"/>
  <c r="L970787" i="48"/>
  <c r="L970788" i="48"/>
  <c r="L970789" i="48"/>
  <c r="L970790" i="48"/>
  <c r="L970791" i="48"/>
  <c r="L970792" i="48"/>
  <c r="L970793" i="48"/>
  <c r="L970794" i="48"/>
  <c r="L970795" i="48"/>
  <c r="L970796" i="48"/>
  <c r="L970797" i="48"/>
  <c r="L970798" i="48"/>
  <c r="L970799" i="48"/>
  <c r="L970800" i="48"/>
  <c r="L970801" i="48"/>
  <c r="L970802" i="48"/>
  <c r="L970803" i="48"/>
  <c r="L970804" i="48"/>
  <c r="L970805" i="48"/>
  <c r="L970806" i="48"/>
  <c r="L970807" i="48"/>
  <c r="L970808" i="48"/>
  <c r="L970809" i="48"/>
  <c r="L970810" i="48"/>
  <c r="L970811" i="48"/>
  <c r="L970812" i="48"/>
  <c r="L970813" i="48"/>
  <c r="L970814" i="48"/>
  <c r="L970815" i="48"/>
  <c r="L970816" i="48"/>
  <c r="L970817" i="48"/>
  <c r="L970818" i="48"/>
  <c r="L970819" i="48"/>
  <c r="L970820" i="48"/>
  <c r="L970821" i="48"/>
  <c r="L970822" i="48"/>
  <c r="L970823" i="48"/>
  <c r="L970824" i="48"/>
  <c r="L970825" i="48"/>
  <c r="L970826" i="48"/>
  <c r="L970827" i="48"/>
  <c r="L970828" i="48"/>
  <c r="L970829" i="48"/>
  <c r="L970830" i="48"/>
  <c r="L970831" i="48"/>
  <c r="L970832" i="48"/>
  <c r="L970833" i="48"/>
  <c r="L970834" i="48"/>
  <c r="L970835" i="48"/>
  <c r="L970836" i="48"/>
  <c r="L970837" i="48"/>
  <c r="L970838" i="48"/>
  <c r="L970839" i="48"/>
  <c r="L970840" i="48"/>
  <c r="L970841" i="48"/>
  <c r="L970842" i="48"/>
  <c r="L970843" i="48"/>
  <c r="L970844" i="48"/>
  <c r="L970845" i="48"/>
  <c r="L970846" i="48"/>
  <c r="L970847" i="48"/>
  <c r="L970848" i="48"/>
  <c r="L970849" i="48"/>
  <c r="L970850" i="48"/>
  <c r="L970851" i="48"/>
  <c r="L970852" i="48"/>
  <c r="L970853" i="48"/>
  <c r="L970854" i="48"/>
  <c r="L970855" i="48"/>
  <c r="L970856" i="48"/>
  <c r="L970857" i="48"/>
  <c r="L970858" i="48"/>
  <c r="L970859" i="48"/>
  <c r="L970860" i="48"/>
  <c r="L970861" i="48"/>
  <c r="L970862" i="48"/>
  <c r="L970863" i="48"/>
  <c r="L970864" i="48"/>
  <c r="L970865" i="48"/>
  <c r="L970866" i="48"/>
  <c r="L970867" i="48"/>
  <c r="L970868" i="48"/>
  <c r="L970869" i="48"/>
  <c r="L970870" i="48"/>
  <c r="L970871" i="48"/>
  <c r="L970872" i="48"/>
  <c r="L970873" i="48"/>
  <c r="L970874" i="48"/>
  <c r="L970875" i="48"/>
  <c r="L970876" i="48"/>
  <c r="L970877" i="48"/>
  <c r="L970878" i="48"/>
  <c r="L970879" i="48"/>
  <c r="L970880" i="48"/>
  <c r="L970881" i="48"/>
  <c r="L970882" i="48"/>
  <c r="L970883" i="48"/>
  <c r="L970884" i="48"/>
  <c r="L970885" i="48"/>
  <c r="L970886" i="48"/>
  <c r="L970887" i="48"/>
  <c r="L970888" i="48"/>
  <c r="L970889" i="48"/>
  <c r="L970890" i="48"/>
  <c r="L970891" i="48"/>
  <c r="L970892" i="48"/>
  <c r="L970893" i="48"/>
  <c r="L970894" i="48"/>
  <c r="L970895" i="48"/>
  <c r="L970896" i="48"/>
  <c r="L970897" i="48"/>
  <c r="L970898" i="48"/>
  <c r="L970899" i="48"/>
  <c r="L970900" i="48"/>
  <c r="L970901" i="48"/>
  <c r="L970902" i="48"/>
  <c r="L970903" i="48"/>
  <c r="L970904" i="48"/>
  <c r="L970905" i="48"/>
  <c r="L970906" i="48"/>
  <c r="L970907" i="48"/>
  <c r="L970908" i="48"/>
  <c r="L970909" i="48"/>
  <c r="L970910" i="48"/>
  <c r="L970911" i="48"/>
  <c r="L970912" i="48"/>
  <c r="L970913" i="48"/>
  <c r="L970914" i="48"/>
  <c r="L970915" i="48"/>
  <c r="L970916" i="48"/>
  <c r="L970917" i="48"/>
  <c r="L970918" i="48"/>
  <c r="L970919" i="48"/>
  <c r="L970920" i="48"/>
  <c r="L970921" i="48"/>
  <c r="L970922" i="48"/>
  <c r="L970923" i="48"/>
  <c r="L970924" i="48"/>
  <c r="L970925" i="48"/>
  <c r="L970926" i="48"/>
  <c r="L970927" i="48"/>
  <c r="L970928" i="48"/>
  <c r="L970929" i="48"/>
  <c r="L970930" i="48"/>
  <c r="L970931" i="48"/>
  <c r="L970932" i="48"/>
  <c r="L970933" i="48"/>
  <c r="L970934" i="48"/>
  <c r="L970935" i="48"/>
  <c r="L970936" i="48"/>
  <c r="L970937" i="48"/>
  <c r="L970938" i="48"/>
  <c r="L970939" i="48"/>
  <c r="L970940" i="48"/>
  <c r="L970941" i="48"/>
  <c r="L970942" i="48"/>
  <c r="L970943" i="48"/>
  <c r="L970944" i="48"/>
  <c r="L970945" i="48"/>
  <c r="L970946" i="48"/>
  <c r="L970947" i="48"/>
  <c r="L970948" i="48"/>
  <c r="L970949" i="48"/>
  <c r="L970950" i="48"/>
  <c r="L970951" i="48"/>
  <c r="L970952" i="48"/>
  <c r="L970953" i="48"/>
  <c r="L970954" i="48"/>
  <c r="L970955" i="48"/>
  <c r="L970956" i="48"/>
  <c r="L970957" i="48"/>
  <c r="L970958" i="48"/>
  <c r="L970959" i="48"/>
  <c r="L970960" i="48"/>
  <c r="L970961" i="48"/>
  <c r="L970962" i="48"/>
  <c r="L970963" i="48"/>
  <c r="L970964" i="48"/>
  <c r="L970965" i="48"/>
  <c r="L970966" i="48"/>
  <c r="L970967" i="48"/>
  <c r="L970968" i="48"/>
  <c r="L970969" i="48"/>
  <c r="L970970" i="48"/>
  <c r="L970971" i="48"/>
  <c r="L970972" i="48"/>
  <c r="L970973" i="48"/>
  <c r="L970974" i="48"/>
  <c r="L970975" i="48"/>
  <c r="L970976" i="48"/>
  <c r="L970977" i="48"/>
  <c r="L970978" i="48"/>
  <c r="L970979" i="48"/>
  <c r="L970980" i="48"/>
  <c r="L970981" i="48"/>
  <c r="L970982" i="48"/>
  <c r="L970983" i="48"/>
  <c r="L970984" i="48"/>
  <c r="L970985" i="48"/>
  <c r="L970986" i="48"/>
  <c r="L970987" i="48"/>
  <c r="L970988" i="48"/>
  <c r="L970989" i="48"/>
  <c r="L970990" i="48"/>
  <c r="L970991" i="48"/>
  <c r="L970992" i="48"/>
  <c r="L970993" i="48"/>
  <c r="L970994" i="48"/>
  <c r="L970995" i="48"/>
  <c r="L970996" i="48"/>
  <c r="L970997" i="48"/>
  <c r="L970998" i="48"/>
  <c r="L970999" i="48"/>
  <c r="L971000" i="48"/>
  <c r="L971001" i="48"/>
  <c r="L971002" i="48"/>
  <c r="L971003" i="48"/>
  <c r="L971004" i="48"/>
  <c r="L971005" i="48"/>
  <c r="L971006" i="48"/>
  <c r="L971007" i="48"/>
  <c r="L971008" i="48"/>
  <c r="L971009" i="48"/>
  <c r="L971010" i="48"/>
  <c r="L971011" i="48"/>
  <c r="L971012" i="48"/>
  <c r="L971013" i="48"/>
  <c r="L971014" i="48"/>
  <c r="L971015" i="48"/>
  <c r="L971016" i="48"/>
  <c r="L971017" i="48"/>
  <c r="L971018" i="48"/>
  <c r="L971019" i="48"/>
  <c r="L971020" i="48"/>
  <c r="L971021" i="48"/>
  <c r="L971022" i="48"/>
  <c r="L971023" i="48"/>
  <c r="L971024" i="48"/>
  <c r="L971025" i="48"/>
  <c r="L971026" i="48"/>
  <c r="L971027" i="48"/>
  <c r="L971028" i="48"/>
  <c r="L971029" i="48"/>
  <c r="L971030" i="48"/>
  <c r="L971031" i="48"/>
  <c r="L971032" i="48"/>
  <c r="L971033" i="48"/>
  <c r="L971034" i="48"/>
  <c r="L971035" i="48"/>
  <c r="L971036" i="48"/>
  <c r="L971037" i="48"/>
  <c r="L971038" i="48"/>
  <c r="L971039" i="48"/>
  <c r="L971040" i="48"/>
  <c r="L971041" i="48"/>
  <c r="L971042" i="48"/>
  <c r="L971043" i="48"/>
  <c r="L971044" i="48"/>
  <c r="L971045" i="48"/>
  <c r="L971046" i="48"/>
  <c r="L971047" i="48"/>
  <c r="L971048" i="48"/>
  <c r="L971049" i="48"/>
  <c r="L971050" i="48"/>
  <c r="L971051" i="48"/>
  <c r="L971052" i="48"/>
  <c r="L971053" i="48"/>
  <c r="L971054" i="48"/>
  <c r="L971055" i="48"/>
  <c r="L971056" i="48"/>
  <c r="L971057" i="48"/>
  <c r="L971058" i="48"/>
  <c r="L971059" i="48"/>
  <c r="L971060" i="48"/>
  <c r="L971061" i="48"/>
  <c r="L971062" i="48"/>
  <c r="L971063" i="48"/>
  <c r="L971064" i="48"/>
  <c r="L971065" i="48"/>
  <c r="L971066" i="48"/>
  <c r="L971067" i="48"/>
  <c r="L971068" i="48"/>
  <c r="L971069" i="48"/>
  <c r="L971070" i="48"/>
  <c r="L971071" i="48"/>
  <c r="L971072" i="48"/>
  <c r="L971073" i="48"/>
  <c r="L971074" i="48"/>
  <c r="L971075" i="48"/>
  <c r="L971076" i="48"/>
  <c r="L971077" i="48"/>
  <c r="L971078" i="48"/>
  <c r="L971079" i="48"/>
  <c r="L971080" i="48"/>
  <c r="L971081" i="48"/>
  <c r="L971082" i="48"/>
  <c r="L971083" i="48"/>
  <c r="L971084" i="48"/>
  <c r="L971085" i="48"/>
  <c r="L971086" i="48"/>
  <c r="L971087" i="48"/>
  <c r="L971088" i="48"/>
  <c r="L971089" i="48"/>
  <c r="L971090" i="48"/>
  <c r="L971091" i="48"/>
  <c r="L971092" i="48"/>
  <c r="L971093" i="48"/>
  <c r="L971094" i="48"/>
  <c r="L971095" i="48"/>
  <c r="L971096" i="48"/>
  <c r="L971097" i="48"/>
  <c r="L971098" i="48"/>
  <c r="L971099" i="48"/>
  <c r="L971100" i="48"/>
  <c r="L971101" i="48"/>
  <c r="L971102" i="48"/>
  <c r="L971103" i="48"/>
  <c r="L971104" i="48"/>
  <c r="L971105" i="48"/>
  <c r="L971106" i="48"/>
  <c r="L971107" i="48"/>
  <c r="L971108" i="48"/>
  <c r="L971109" i="48"/>
  <c r="L971110" i="48"/>
  <c r="L971111" i="48"/>
  <c r="L971112" i="48"/>
  <c r="L971113" i="48"/>
  <c r="L971114" i="48"/>
  <c r="L971115" i="48"/>
  <c r="L971116" i="48"/>
  <c r="L971117" i="48"/>
  <c r="L971118" i="48"/>
  <c r="L971119" i="48"/>
  <c r="L971120" i="48"/>
  <c r="L971121" i="48"/>
  <c r="L971122" i="48"/>
  <c r="L971123" i="48"/>
  <c r="L971124" i="48"/>
  <c r="L971125" i="48"/>
  <c r="L971126" i="48"/>
  <c r="L971127" i="48"/>
  <c r="L971128" i="48"/>
  <c r="L971129" i="48"/>
  <c r="L971130" i="48"/>
  <c r="L971131" i="48"/>
  <c r="L971132" i="48"/>
  <c r="L971133" i="48"/>
  <c r="L971134" i="48"/>
  <c r="L971135" i="48"/>
  <c r="L971136" i="48"/>
  <c r="L971137" i="48"/>
  <c r="L971138" i="48"/>
  <c r="L971139" i="48"/>
  <c r="L971140" i="48"/>
  <c r="L971141" i="48"/>
  <c r="L971142" i="48"/>
  <c r="L971143" i="48"/>
  <c r="L971144" i="48"/>
  <c r="L971145" i="48"/>
  <c r="L971146" i="48"/>
  <c r="L971147" i="48"/>
  <c r="L971148" i="48"/>
  <c r="L971149" i="48"/>
  <c r="L971150" i="48"/>
  <c r="L971151" i="48"/>
  <c r="L971152" i="48"/>
  <c r="L971153" i="48"/>
  <c r="L971154" i="48"/>
  <c r="L971155" i="48"/>
  <c r="L971156" i="48"/>
  <c r="L971157" i="48"/>
  <c r="L971158" i="48"/>
  <c r="L971159" i="48"/>
  <c r="L971160" i="48"/>
  <c r="L971161" i="48"/>
  <c r="L971162" i="48"/>
  <c r="L971163" i="48"/>
  <c r="L971164" i="48"/>
  <c r="L971165" i="48"/>
  <c r="L971166" i="48"/>
  <c r="L971167" i="48"/>
  <c r="L971168" i="48"/>
  <c r="L971169" i="48"/>
  <c r="L971170" i="48"/>
  <c r="L971171" i="48"/>
  <c r="L971172" i="48"/>
  <c r="L971173" i="48"/>
  <c r="L971174" i="48"/>
  <c r="L971175" i="48"/>
  <c r="L971176" i="48"/>
  <c r="L971177" i="48"/>
  <c r="L971178" i="48"/>
  <c r="L971179" i="48"/>
  <c r="L971180" i="48"/>
  <c r="L971181" i="48"/>
  <c r="L971182" i="48"/>
  <c r="L971183" i="48"/>
  <c r="L971184" i="48"/>
  <c r="L971185" i="48"/>
  <c r="L971186" i="48"/>
  <c r="L971187" i="48"/>
  <c r="L971188" i="48"/>
  <c r="L971189" i="48"/>
  <c r="L971190" i="48"/>
  <c r="L971191" i="48"/>
  <c r="L971192" i="48"/>
  <c r="L971193" i="48"/>
  <c r="L971194" i="48"/>
  <c r="L971195" i="48"/>
  <c r="L971196" i="48"/>
  <c r="L971197" i="48"/>
  <c r="L971198" i="48"/>
  <c r="L971199" i="48"/>
  <c r="L971200" i="48"/>
  <c r="L971201" i="48"/>
  <c r="L971202" i="48"/>
  <c r="L971203" i="48"/>
  <c r="L971204" i="48"/>
  <c r="L971205" i="48"/>
  <c r="L971206" i="48"/>
  <c r="L971207" i="48"/>
  <c r="L971208" i="48"/>
  <c r="L971209" i="48"/>
  <c r="L971210" i="48"/>
  <c r="L971211" i="48"/>
  <c r="L971212" i="48"/>
  <c r="L971213" i="48"/>
  <c r="L971214" i="48"/>
  <c r="L971215" i="48"/>
  <c r="L971216" i="48"/>
  <c r="L971217" i="48"/>
  <c r="L971218" i="48"/>
  <c r="L971219" i="48"/>
  <c r="L971220" i="48"/>
  <c r="L971221" i="48"/>
  <c r="L971222" i="48"/>
  <c r="L971223" i="48"/>
  <c r="L971224" i="48"/>
  <c r="L971225" i="48"/>
  <c r="L971226" i="48"/>
  <c r="L971227" i="48"/>
  <c r="L971228" i="48"/>
  <c r="L971229" i="48"/>
  <c r="L971230" i="48"/>
  <c r="L971231" i="48"/>
  <c r="L971232" i="48"/>
  <c r="L971233" i="48"/>
  <c r="L971234" i="48"/>
  <c r="L971235" i="48"/>
  <c r="L971236" i="48"/>
  <c r="L971237" i="48"/>
  <c r="L971238" i="48"/>
  <c r="L971239" i="48"/>
  <c r="L971240" i="48"/>
  <c r="L971241" i="48"/>
  <c r="L971242" i="48"/>
  <c r="L971243" i="48"/>
  <c r="L971244" i="48"/>
  <c r="L971245" i="48"/>
  <c r="L971246" i="48"/>
  <c r="L971247" i="48"/>
  <c r="L971248" i="48"/>
  <c r="L971249" i="48"/>
  <c r="L971250" i="48"/>
  <c r="L971251" i="48"/>
  <c r="L971252" i="48"/>
  <c r="L971253" i="48"/>
  <c r="L971254" i="48"/>
  <c r="L971255" i="48"/>
  <c r="L971256" i="48"/>
  <c r="L971257" i="48"/>
  <c r="L971258" i="48"/>
  <c r="L971259" i="48"/>
  <c r="L971260" i="48"/>
  <c r="L971261" i="48"/>
  <c r="L971262" i="48"/>
  <c r="L971263" i="48"/>
  <c r="L971264" i="48"/>
  <c r="L971265" i="48"/>
  <c r="L971266" i="48"/>
  <c r="L971267" i="48"/>
  <c r="L971268" i="48"/>
  <c r="L971269" i="48"/>
  <c r="L971270" i="48"/>
  <c r="L971271" i="48"/>
  <c r="L971272" i="48"/>
  <c r="L971273" i="48"/>
  <c r="L971274" i="48"/>
  <c r="L971275" i="48"/>
  <c r="L971276" i="48"/>
  <c r="L971277" i="48"/>
  <c r="L971278" i="48"/>
  <c r="L971279" i="48"/>
  <c r="L971280" i="48"/>
  <c r="L971281" i="48"/>
  <c r="L971282" i="48"/>
  <c r="L971283" i="48"/>
  <c r="L971284" i="48"/>
  <c r="L971285" i="48"/>
  <c r="L971286" i="48"/>
  <c r="L971287" i="48"/>
  <c r="L971288" i="48"/>
  <c r="L971289" i="48"/>
  <c r="L971290" i="48"/>
  <c r="L971291" i="48"/>
  <c r="L971292" i="48"/>
  <c r="L971293" i="48"/>
  <c r="L971294" i="48"/>
  <c r="L971295" i="48"/>
  <c r="L971296" i="48"/>
  <c r="L971297" i="48"/>
  <c r="L971298" i="48"/>
  <c r="L971299" i="48"/>
  <c r="L971300" i="48"/>
  <c r="L971301" i="48"/>
  <c r="L971302" i="48"/>
  <c r="L971303" i="48"/>
  <c r="L971304" i="48"/>
  <c r="L971305" i="48"/>
  <c r="L971306" i="48"/>
  <c r="L971307" i="48"/>
  <c r="L971308" i="48"/>
  <c r="L971309" i="48"/>
  <c r="L971310" i="48"/>
  <c r="L971311" i="48"/>
  <c r="L971312" i="48"/>
  <c r="L971313" i="48"/>
  <c r="L971314" i="48"/>
  <c r="L971315" i="48"/>
  <c r="L971316" i="48"/>
  <c r="L971317" i="48"/>
  <c r="L971318" i="48"/>
  <c r="L971319" i="48"/>
  <c r="L971320" i="48"/>
  <c r="L971321" i="48"/>
  <c r="L971322" i="48"/>
  <c r="L971323" i="48"/>
  <c r="L971324" i="48"/>
  <c r="L971325" i="48"/>
  <c r="L971326" i="48"/>
  <c r="L971327" i="48"/>
  <c r="L971328" i="48"/>
  <c r="L971329" i="48"/>
  <c r="L971330" i="48"/>
  <c r="L971331" i="48"/>
  <c r="L971332" i="48"/>
  <c r="L971333" i="48"/>
  <c r="L971334" i="48"/>
  <c r="L971335" i="48"/>
  <c r="L971336" i="48"/>
  <c r="L971337" i="48"/>
  <c r="L971338" i="48"/>
  <c r="L971339" i="48"/>
  <c r="L971340" i="48"/>
  <c r="L971341" i="48"/>
  <c r="L971342" i="48"/>
  <c r="L971343" i="48"/>
  <c r="L971344" i="48"/>
  <c r="L971345" i="48"/>
  <c r="L971346" i="48"/>
  <c r="L971347" i="48"/>
  <c r="L971348" i="48"/>
  <c r="L971349" i="48"/>
  <c r="L971350" i="48"/>
  <c r="L971351" i="48"/>
  <c r="L971352" i="48"/>
  <c r="L971353" i="48"/>
  <c r="L971354" i="48"/>
  <c r="L971355" i="48"/>
  <c r="L971356" i="48"/>
  <c r="L971357" i="48"/>
  <c r="L971358" i="48"/>
  <c r="L971359" i="48"/>
  <c r="L971360" i="48"/>
  <c r="L971361" i="48"/>
  <c r="L971362" i="48"/>
  <c r="L971363" i="48"/>
  <c r="L971364" i="48"/>
  <c r="L971365" i="48"/>
  <c r="L971366" i="48"/>
  <c r="L971367" i="48"/>
  <c r="L971368" i="48"/>
  <c r="L971369" i="48"/>
  <c r="L971370" i="48"/>
  <c r="L971371" i="48"/>
  <c r="L971372" i="48"/>
  <c r="L971373" i="48"/>
  <c r="L971374" i="48"/>
  <c r="L971375" i="48"/>
  <c r="L971376" i="48"/>
  <c r="L971377" i="48"/>
  <c r="L971378" i="48"/>
  <c r="L971379" i="48"/>
  <c r="L971380" i="48"/>
  <c r="L971381" i="48"/>
  <c r="L971382" i="48"/>
  <c r="L971383" i="48"/>
  <c r="L971384" i="48"/>
  <c r="L971385" i="48"/>
  <c r="L971386" i="48"/>
  <c r="L971387" i="48"/>
  <c r="L971388" i="48"/>
  <c r="L971389" i="48"/>
  <c r="L971390" i="48"/>
  <c r="L971391" i="48"/>
  <c r="L971392" i="48"/>
  <c r="L971393" i="48"/>
  <c r="L971394" i="48"/>
  <c r="L971395" i="48"/>
  <c r="L971396" i="48"/>
  <c r="L971397" i="48"/>
  <c r="L971398" i="48"/>
  <c r="L971399" i="48"/>
  <c r="L971400" i="48"/>
  <c r="L971401" i="48"/>
  <c r="L971402" i="48"/>
  <c r="L971403" i="48"/>
  <c r="L971404" i="48"/>
  <c r="L971405" i="48"/>
  <c r="L971406" i="48"/>
  <c r="L971407" i="48"/>
  <c r="L971408" i="48"/>
  <c r="L971409" i="48"/>
  <c r="L971410" i="48"/>
  <c r="L971411" i="48"/>
  <c r="L971412" i="48"/>
  <c r="L971413" i="48"/>
  <c r="L971414" i="48"/>
  <c r="L971415" i="48"/>
  <c r="L971416" i="48"/>
  <c r="L971417" i="48"/>
  <c r="L971418" i="48"/>
  <c r="L971419" i="48"/>
  <c r="L971420" i="48"/>
  <c r="L971421" i="48"/>
  <c r="L971422" i="48"/>
  <c r="L971423" i="48"/>
  <c r="L971424" i="48"/>
  <c r="L971425" i="48"/>
  <c r="L971426" i="48"/>
  <c r="L971427" i="48"/>
  <c r="L971428" i="48"/>
  <c r="L971429" i="48"/>
  <c r="L971430" i="48"/>
  <c r="L971431" i="48"/>
  <c r="L971432" i="48"/>
  <c r="L971433" i="48"/>
  <c r="L971434" i="48"/>
  <c r="L971435" i="48"/>
  <c r="L971436" i="48"/>
  <c r="L971437" i="48"/>
  <c r="L971438" i="48"/>
  <c r="L971439" i="48"/>
  <c r="L971440" i="48"/>
  <c r="L971441" i="48"/>
  <c r="L971442" i="48"/>
  <c r="L971443" i="48"/>
  <c r="L971444" i="48"/>
  <c r="L971445" i="48"/>
  <c r="L971446" i="48"/>
  <c r="L971447" i="48"/>
  <c r="L971448" i="48"/>
  <c r="L971449" i="48"/>
  <c r="L971450" i="48"/>
  <c r="L971451" i="48"/>
  <c r="L971452" i="48"/>
  <c r="L971453" i="48"/>
  <c r="L971454" i="48"/>
  <c r="L971455" i="48"/>
  <c r="L971456" i="48"/>
  <c r="L971457" i="48"/>
  <c r="L971458" i="48"/>
  <c r="L971459" i="48"/>
  <c r="L971460" i="48"/>
  <c r="L971461" i="48"/>
  <c r="L971462" i="48"/>
  <c r="L971463" i="48"/>
  <c r="L971464" i="48"/>
  <c r="L971465" i="48"/>
  <c r="L971466" i="48"/>
  <c r="L971467" i="48"/>
  <c r="L971468" i="48"/>
  <c r="L971469" i="48"/>
  <c r="L971470" i="48"/>
  <c r="L971471" i="48"/>
  <c r="L971472" i="48"/>
  <c r="L971473" i="48"/>
  <c r="L971474" i="48"/>
  <c r="L971475" i="48"/>
  <c r="L971476" i="48"/>
  <c r="L971477" i="48"/>
  <c r="L971478" i="48"/>
  <c r="L971479" i="48"/>
  <c r="L971480" i="48"/>
  <c r="L971481" i="48"/>
  <c r="L971482" i="48"/>
  <c r="L971483" i="48"/>
  <c r="L971484" i="48"/>
  <c r="L971485" i="48"/>
  <c r="L971486" i="48"/>
  <c r="L971487" i="48"/>
  <c r="L971488" i="48"/>
  <c r="L971489" i="48"/>
  <c r="L971490" i="48"/>
  <c r="L971491" i="48"/>
  <c r="L971492" i="48"/>
  <c r="L971493" i="48"/>
  <c r="L971494" i="48"/>
  <c r="L971495" i="48"/>
  <c r="L971496" i="48"/>
  <c r="L971497" i="48"/>
  <c r="L971498" i="48"/>
  <c r="L971499" i="48"/>
  <c r="L971500" i="48"/>
  <c r="L971501" i="48"/>
  <c r="L971502" i="48"/>
  <c r="L971503" i="48"/>
  <c r="L971504" i="48"/>
  <c r="L971505" i="48"/>
  <c r="L971506" i="48"/>
  <c r="L971507" i="48"/>
  <c r="L971508" i="48"/>
  <c r="L971509" i="48"/>
  <c r="L971510" i="48"/>
  <c r="L971511" i="48"/>
  <c r="L971512" i="48"/>
  <c r="L971513" i="48"/>
  <c r="L971514" i="48"/>
  <c r="L971515" i="48"/>
  <c r="L971516" i="48"/>
  <c r="L971517" i="48"/>
  <c r="L971518" i="48"/>
  <c r="L971519" i="48"/>
  <c r="L971520" i="48"/>
  <c r="L971521" i="48"/>
  <c r="L971522" i="48"/>
  <c r="L971523" i="48"/>
  <c r="L971524" i="48"/>
  <c r="L971525" i="48"/>
  <c r="L971526" i="48"/>
  <c r="L971527" i="48"/>
  <c r="L971528" i="48"/>
  <c r="L971529" i="48"/>
  <c r="L971530" i="48"/>
  <c r="L971531" i="48"/>
  <c r="L971532" i="48"/>
  <c r="L971533" i="48"/>
  <c r="L971534" i="48"/>
  <c r="L971535" i="48"/>
  <c r="L971536" i="48"/>
  <c r="L971537" i="48"/>
  <c r="L971538" i="48"/>
  <c r="L971539" i="48"/>
  <c r="L971540" i="48"/>
  <c r="L971541" i="48"/>
  <c r="L971542" i="48"/>
  <c r="L971543" i="48"/>
  <c r="L971544" i="48"/>
  <c r="L971545" i="48"/>
  <c r="L971546" i="48"/>
  <c r="L971547" i="48"/>
  <c r="L971548" i="48"/>
  <c r="L971549" i="48"/>
  <c r="L971550" i="48"/>
  <c r="L971551" i="48"/>
  <c r="L971552" i="48"/>
  <c r="L971553" i="48"/>
  <c r="L971554" i="48"/>
  <c r="L971555" i="48"/>
  <c r="L971556" i="48"/>
  <c r="L971557" i="48"/>
  <c r="L971558" i="48"/>
  <c r="L971559" i="48"/>
  <c r="L971560" i="48"/>
  <c r="L971561" i="48"/>
  <c r="L971562" i="48"/>
  <c r="L971563" i="48"/>
  <c r="L971564" i="48"/>
  <c r="L971565" i="48"/>
  <c r="L971566" i="48"/>
  <c r="L971567" i="48"/>
  <c r="L971568" i="48"/>
  <c r="L971569" i="48"/>
  <c r="L971570" i="48"/>
  <c r="L971571" i="48"/>
  <c r="L971572" i="48"/>
  <c r="L971573" i="48"/>
  <c r="L971574" i="48"/>
  <c r="L971575" i="48"/>
  <c r="L971576" i="48"/>
  <c r="L971577" i="48"/>
  <c r="L971578" i="48"/>
  <c r="L971579" i="48"/>
  <c r="L971580" i="48"/>
  <c r="L971581" i="48"/>
  <c r="L971582" i="48"/>
  <c r="L971583" i="48"/>
  <c r="L971584" i="48"/>
  <c r="L971585" i="48"/>
  <c r="L971586" i="48"/>
  <c r="L971587" i="48"/>
  <c r="L971588" i="48"/>
  <c r="L971589" i="48"/>
  <c r="L971590" i="48"/>
  <c r="L971591" i="48"/>
  <c r="L971592" i="48"/>
  <c r="L971593" i="48"/>
  <c r="L971594" i="48"/>
  <c r="L971595" i="48"/>
  <c r="L971596" i="48"/>
  <c r="L971597" i="48"/>
  <c r="L971598" i="48"/>
  <c r="L971599" i="48"/>
  <c r="L971600" i="48"/>
  <c r="L971601" i="48"/>
  <c r="L971602" i="48"/>
  <c r="L971603" i="48"/>
  <c r="L971604" i="48"/>
  <c r="L971605" i="48"/>
  <c r="L971606" i="48"/>
  <c r="L971607" i="48"/>
  <c r="L971608" i="48"/>
  <c r="L971609" i="48"/>
  <c r="L971610" i="48"/>
  <c r="L971611" i="48"/>
  <c r="L971612" i="48"/>
  <c r="L971613" i="48"/>
  <c r="L971614" i="48"/>
  <c r="L971615" i="48"/>
  <c r="L971616" i="48"/>
  <c r="L971617" i="48"/>
  <c r="L971618" i="48"/>
  <c r="L971619" i="48"/>
  <c r="L971620" i="48"/>
  <c r="L971621" i="48"/>
  <c r="L971622" i="48"/>
  <c r="L971623" i="48"/>
  <c r="L971624" i="48"/>
  <c r="L971625" i="48"/>
  <c r="L971626" i="48"/>
  <c r="L971627" i="48"/>
  <c r="L971628" i="48"/>
  <c r="L971629" i="48"/>
  <c r="L971630" i="48"/>
  <c r="L971631" i="48"/>
  <c r="L971632" i="48"/>
  <c r="L971633" i="48"/>
  <c r="L971634" i="48"/>
  <c r="L971635" i="48"/>
  <c r="L971636" i="48"/>
  <c r="L971637" i="48"/>
  <c r="L971638" i="48"/>
  <c r="L971639" i="48"/>
  <c r="L971640" i="48"/>
  <c r="L971641" i="48"/>
  <c r="L971642" i="48"/>
  <c r="L971643" i="48"/>
  <c r="L971644" i="48"/>
  <c r="L971645" i="48"/>
  <c r="L971646" i="48"/>
  <c r="L971647" i="48"/>
  <c r="L971648" i="48"/>
  <c r="L971649" i="48"/>
  <c r="L971650" i="48"/>
  <c r="L971651" i="48"/>
  <c r="L971652" i="48"/>
  <c r="L971653" i="48"/>
  <c r="L971654" i="48"/>
  <c r="L971655" i="48"/>
  <c r="L971656" i="48"/>
  <c r="L971657" i="48"/>
  <c r="L971658" i="48"/>
  <c r="L971659" i="48"/>
  <c r="L971660" i="48"/>
  <c r="L971661" i="48"/>
  <c r="L971662" i="48"/>
  <c r="L971663" i="48"/>
  <c r="L971664" i="48"/>
  <c r="L971665" i="48"/>
  <c r="L971666" i="48"/>
  <c r="L971667" i="48"/>
  <c r="L971668" i="48"/>
  <c r="L971669" i="48"/>
  <c r="L971670" i="48"/>
  <c r="L971671" i="48"/>
  <c r="L971672" i="48"/>
  <c r="L971673" i="48"/>
  <c r="L971674" i="48"/>
  <c r="L971675" i="48"/>
  <c r="L971676" i="48"/>
  <c r="L971677" i="48"/>
  <c r="L971678" i="48"/>
  <c r="L971679" i="48"/>
  <c r="L971680" i="48"/>
  <c r="L971681" i="48"/>
  <c r="L971682" i="48"/>
  <c r="L971683" i="48"/>
  <c r="L971684" i="48"/>
  <c r="L971685" i="48"/>
  <c r="L971686" i="48"/>
  <c r="L971687" i="48"/>
  <c r="L971688" i="48"/>
  <c r="L971689" i="48"/>
  <c r="L971690" i="48"/>
  <c r="L971691" i="48"/>
  <c r="L971692" i="48"/>
  <c r="L971693" i="48"/>
  <c r="L971694" i="48"/>
  <c r="L971695" i="48"/>
  <c r="L971696" i="48"/>
  <c r="L971697" i="48"/>
  <c r="L971698" i="48"/>
  <c r="L971699" i="48"/>
  <c r="L971700" i="48"/>
  <c r="L971701" i="48"/>
  <c r="L971702" i="48"/>
  <c r="L971703" i="48"/>
  <c r="L971704" i="48"/>
  <c r="L971705" i="48"/>
  <c r="L971706" i="48"/>
  <c r="L971707" i="48"/>
  <c r="L971708" i="48"/>
  <c r="L971709" i="48"/>
  <c r="L971710" i="48"/>
  <c r="L971711" i="48"/>
  <c r="L971712" i="48"/>
  <c r="L971713" i="48"/>
  <c r="L971714" i="48"/>
  <c r="L971715" i="48"/>
  <c r="L971716" i="48"/>
  <c r="L971717" i="48"/>
  <c r="L971718" i="48"/>
  <c r="L971719" i="48"/>
  <c r="L971720" i="48"/>
  <c r="L971721" i="48"/>
  <c r="L971722" i="48"/>
  <c r="L971723" i="48"/>
  <c r="L971724" i="48"/>
  <c r="L971725" i="48"/>
  <c r="L971726" i="48"/>
  <c r="L971727" i="48"/>
  <c r="L971728" i="48"/>
  <c r="L971729" i="48"/>
  <c r="L971730" i="48"/>
  <c r="L971731" i="48"/>
  <c r="L971732" i="48"/>
  <c r="L971733" i="48"/>
  <c r="L971734" i="48"/>
  <c r="L971735" i="48"/>
  <c r="L971736" i="48"/>
  <c r="L971737" i="48"/>
  <c r="L971738" i="48"/>
  <c r="L971739" i="48"/>
  <c r="L971740" i="48"/>
  <c r="L971741" i="48"/>
  <c r="L971742" i="48"/>
  <c r="L971743" i="48"/>
  <c r="L971744" i="48"/>
  <c r="L971745" i="48"/>
  <c r="L971746" i="48"/>
  <c r="L971747" i="48"/>
  <c r="L971748" i="48"/>
  <c r="L971749" i="48"/>
  <c r="L971750" i="48"/>
  <c r="L971751" i="48"/>
  <c r="L971752" i="48"/>
  <c r="L971753" i="48"/>
  <c r="L971754" i="48"/>
  <c r="L971755" i="48"/>
  <c r="L971756" i="48"/>
  <c r="L971757" i="48"/>
  <c r="L971758" i="48"/>
  <c r="L971759" i="48"/>
  <c r="L971760" i="48"/>
  <c r="L971761" i="48"/>
  <c r="L971762" i="48"/>
  <c r="L971763" i="48"/>
  <c r="L971764" i="48"/>
  <c r="L971765" i="48"/>
  <c r="L971766" i="48"/>
  <c r="L971767" i="48"/>
  <c r="L971768" i="48"/>
  <c r="L971769" i="48"/>
  <c r="L971770" i="48"/>
  <c r="L971771" i="48"/>
  <c r="L971772" i="48"/>
  <c r="L971773" i="48"/>
  <c r="L971774" i="48"/>
  <c r="L971775" i="48"/>
  <c r="L971776" i="48"/>
  <c r="L971777" i="48"/>
  <c r="L971778" i="48"/>
  <c r="L971779" i="48"/>
  <c r="L971780" i="48"/>
  <c r="L971781" i="48"/>
  <c r="L971782" i="48"/>
  <c r="L971783" i="48"/>
  <c r="L971784" i="48"/>
  <c r="L971785" i="48"/>
  <c r="L971786" i="48"/>
  <c r="L971787" i="48"/>
  <c r="L971788" i="48"/>
  <c r="L971789" i="48"/>
  <c r="L971790" i="48"/>
  <c r="L971791" i="48"/>
  <c r="L971792" i="48"/>
  <c r="L971793" i="48"/>
  <c r="L971794" i="48"/>
  <c r="L971795" i="48"/>
  <c r="L971796" i="48"/>
  <c r="L971797" i="48"/>
  <c r="L971798" i="48"/>
  <c r="L971799" i="48"/>
  <c r="L971800" i="48"/>
  <c r="L971801" i="48"/>
  <c r="L971802" i="48"/>
  <c r="L971803" i="48"/>
  <c r="L971804" i="48"/>
  <c r="L971805" i="48"/>
  <c r="L971806" i="48"/>
  <c r="L971807" i="48"/>
  <c r="L971808" i="48"/>
  <c r="L971809" i="48"/>
  <c r="L971810" i="48"/>
  <c r="L971811" i="48"/>
  <c r="L971812" i="48"/>
  <c r="L971813" i="48"/>
  <c r="L971814" i="48"/>
  <c r="L971815" i="48"/>
  <c r="L971816" i="48"/>
  <c r="L971817" i="48"/>
  <c r="L971818" i="48"/>
  <c r="L971819" i="48"/>
  <c r="L971820" i="48"/>
  <c r="L971821" i="48"/>
  <c r="L971822" i="48"/>
  <c r="L971823" i="48"/>
  <c r="L971824" i="48"/>
  <c r="L971825" i="48"/>
  <c r="L971826" i="48"/>
  <c r="L971827" i="48"/>
  <c r="L971828" i="48"/>
  <c r="L971829" i="48"/>
  <c r="L971830" i="48"/>
  <c r="L971831" i="48"/>
  <c r="L971832" i="48"/>
  <c r="L971833" i="48"/>
  <c r="L971834" i="48"/>
  <c r="L971835" i="48"/>
  <c r="L971836" i="48"/>
  <c r="L971837" i="48"/>
  <c r="L971838" i="48"/>
  <c r="L971839" i="48"/>
  <c r="L971840" i="48"/>
  <c r="L971841" i="48"/>
  <c r="L971842" i="48"/>
  <c r="L971843" i="48"/>
  <c r="L971844" i="48"/>
  <c r="L971845" i="48"/>
  <c r="L971846" i="48"/>
  <c r="L971847" i="48"/>
  <c r="L971848" i="48"/>
  <c r="L971849" i="48"/>
  <c r="L971850" i="48"/>
  <c r="L971851" i="48"/>
  <c r="L971852" i="48"/>
  <c r="L971853" i="48"/>
  <c r="L971854" i="48"/>
  <c r="L971855" i="48"/>
  <c r="L971856" i="48"/>
  <c r="L971857" i="48"/>
  <c r="L971858" i="48"/>
  <c r="L971859" i="48"/>
  <c r="L971860" i="48"/>
  <c r="L971861" i="48"/>
  <c r="L971862" i="48"/>
  <c r="L971863" i="48"/>
  <c r="L971864" i="48"/>
  <c r="L971865" i="48"/>
  <c r="L971866" i="48"/>
  <c r="L971867" i="48"/>
  <c r="L971868" i="48"/>
  <c r="L971869" i="48"/>
  <c r="L971870" i="48"/>
  <c r="L971871" i="48"/>
  <c r="L971872" i="48"/>
  <c r="L971873" i="48"/>
  <c r="L971874" i="48"/>
  <c r="L971875" i="48"/>
  <c r="L971876" i="48"/>
  <c r="L971877" i="48"/>
  <c r="L971878" i="48"/>
  <c r="L971879" i="48"/>
  <c r="L971880" i="48"/>
  <c r="L971881" i="48"/>
  <c r="L971882" i="48"/>
  <c r="L971883" i="48"/>
  <c r="L971884" i="48"/>
  <c r="L971885" i="48"/>
  <c r="L971886" i="48"/>
  <c r="L971887" i="48"/>
  <c r="L971888" i="48"/>
  <c r="L971889" i="48"/>
  <c r="L971890" i="48"/>
  <c r="L971891" i="48"/>
  <c r="L971892" i="48"/>
  <c r="L971893" i="48"/>
  <c r="L971894" i="48"/>
  <c r="L971895" i="48"/>
  <c r="L971896" i="48"/>
  <c r="L971897" i="48"/>
  <c r="L971898" i="48"/>
  <c r="L971899" i="48"/>
  <c r="L971900" i="48"/>
  <c r="L971901" i="48"/>
  <c r="L971902" i="48"/>
  <c r="L971903" i="48"/>
  <c r="L971904" i="48"/>
  <c r="L971905" i="48"/>
  <c r="L971906" i="48"/>
  <c r="L971907" i="48"/>
  <c r="L971908" i="48"/>
  <c r="L971909" i="48"/>
  <c r="L971910" i="48"/>
  <c r="L971911" i="48"/>
  <c r="L971912" i="48"/>
  <c r="L971913" i="48"/>
  <c r="L971914" i="48"/>
  <c r="L971915" i="48"/>
  <c r="L971916" i="48"/>
  <c r="L971917" i="48"/>
  <c r="L971918" i="48"/>
  <c r="L971919" i="48"/>
  <c r="L971920" i="48"/>
  <c r="L971921" i="48"/>
  <c r="L971922" i="48"/>
  <c r="L971923" i="48"/>
  <c r="L971924" i="48"/>
  <c r="L971925" i="48"/>
  <c r="L971926" i="48"/>
  <c r="L971927" i="48"/>
  <c r="L971928" i="48"/>
  <c r="L971929" i="48"/>
  <c r="L971930" i="48"/>
  <c r="L971931" i="48"/>
  <c r="L971932" i="48"/>
  <c r="L971933" i="48"/>
  <c r="L971934" i="48"/>
  <c r="L971935" i="48"/>
  <c r="L971936" i="48"/>
  <c r="L971937" i="48"/>
  <c r="L971938" i="48"/>
  <c r="L971939" i="48"/>
  <c r="L971940" i="48"/>
  <c r="L971941" i="48"/>
  <c r="L971942" i="48"/>
  <c r="L971943" i="48"/>
  <c r="L971944" i="48"/>
  <c r="L971945" i="48"/>
  <c r="L971946" i="48"/>
  <c r="L971947" i="48"/>
  <c r="L971948" i="48"/>
  <c r="L971949" i="48"/>
  <c r="L971950" i="48"/>
  <c r="L971951" i="48"/>
  <c r="L971952" i="48"/>
  <c r="L971953" i="48"/>
  <c r="L971954" i="48"/>
  <c r="L971955" i="48"/>
  <c r="L971956" i="48"/>
  <c r="L971957" i="48"/>
  <c r="L971958" i="48"/>
  <c r="L971959" i="48"/>
  <c r="L971960" i="48"/>
  <c r="L971961" i="48"/>
  <c r="L971962" i="48"/>
  <c r="L971963" i="48"/>
  <c r="L971964" i="48"/>
  <c r="L971965" i="48"/>
  <c r="L971966" i="48"/>
  <c r="L971967" i="48"/>
  <c r="L971968" i="48"/>
  <c r="L971969" i="48"/>
  <c r="L971970" i="48"/>
  <c r="L971971" i="48"/>
  <c r="L971972" i="48"/>
  <c r="L971973" i="48"/>
  <c r="L971974" i="48"/>
  <c r="L971975" i="48"/>
  <c r="L971976" i="48"/>
  <c r="L971977" i="48"/>
  <c r="L971978" i="48"/>
  <c r="L971979" i="48"/>
  <c r="L971980" i="48"/>
  <c r="L971981" i="48"/>
  <c r="L971982" i="48"/>
  <c r="L971983" i="48"/>
  <c r="L971984" i="48"/>
  <c r="L971985" i="48"/>
  <c r="L971986" i="48"/>
  <c r="L971987" i="48"/>
  <c r="L971988" i="48"/>
  <c r="L971989" i="48"/>
  <c r="L971990" i="48"/>
  <c r="L971991" i="48"/>
  <c r="L971992" i="48"/>
  <c r="L971993" i="48"/>
  <c r="L971994" i="48"/>
  <c r="L971995" i="48"/>
  <c r="L971996" i="48"/>
  <c r="L971997" i="48"/>
  <c r="L971998" i="48"/>
  <c r="L971999" i="48"/>
  <c r="L972000" i="48"/>
  <c r="L972001" i="48"/>
  <c r="L972002" i="48"/>
  <c r="L972003" i="48"/>
  <c r="L972004" i="48"/>
  <c r="L972005" i="48"/>
  <c r="L972006" i="48"/>
  <c r="L972007" i="48"/>
  <c r="L972008" i="48"/>
  <c r="L972009" i="48"/>
  <c r="L972010" i="48"/>
  <c r="L972011" i="48"/>
  <c r="L972012" i="48"/>
  <c r="L972013" i="48"/>
  <c r="L972014" i="48"/>
  <c r="L972015" i="48"/>
  <c r="L972016" i="48"/>
  <c r="L972017" i="48"/>
  <c r="L972018" i="48"/>
  <c r="L972019" i="48"/>
  <c r="L972020" i="48"/>
  <c r="L972021" i="48"/>
  <c r="L972022" i="48"/>
  <c r="L972023" i="48"/>
  <c r="L972024" i="48"/>
  <c r="L972025" i="48"/>
  <c r="L972026" i="48"/>
  <c r="L972027" i="48"/>
  <c r="L972028" i="48"/>
  <c r="L972029" i="48"/>
  <c r="L972030" i="48"/>
  <c r="L972031" i="48"/>
  <c r="L972032" i="48"/>
  <c r="L972033" i="48"/>
  <c r="L972034" i="48"/>
  <c r="L972035" i="48"/>
  <c r="L972036" i="48"/>
  <c r="L972037" i="48"/>
  <c r="L972038" i="48"/>
  <c r="L972039" i="48"/>
  <c r="L972040" i="48"/>
  <c r="L972041" i="48"/>
  <c r="L972042" i="48"/>
  <c r="L972043" i="48"/>
  <c r="L972044" i="48"/>
  <c r="L972045" i="48"/>
  <c r="L972046" i="48"/>
  <c r="L972047" i="48"/>
  <c r="L972048" i="48"/>
  <c r="L972049" i="48"/>
  <c r="L972050" i="48"/>
  <c r="L972051" i="48"/>
  <c r="L972052" i="48"/>
  <c r="L972053" i="48"/>
  <c r="L972054" i="48"/>
  <c r="L972055" i="48"/>
  <c r="L972056" i="48"/>
  <c r="L972057" i="48"/>
  <c r="L972058" i="48"/>
  <c r="L972059" i="48"/>
  <c r="L972060" i="48"/>
  <c r="L972061" i="48"/>
  <c r="L972062" i="48"/>
  <c r="L972063" i="48"/>
  <c r="L972064" i="48"/>
  <c r="L972065" i="48"/>
  <c r="L972066" i="48"/>
  <c r="L972067" i="48"/>
  <c r="L972068" i="48"/>
  <c r="L972069" i="48"/>
  <c r="L972070" i="48"/>
  <c r="L972071" i="48"/>
  <c r="L972072" i="48"/>
  <c r="L972073" i="48"/>
  <c r="L972074" i="48"/>
  <c r="L972075" i="48"/>
  <c r="L972076" i="48"/>
  <c r="L972077" i="48"/>
  <c r="L972078" i="48"/>
  <c r="L972079" i="48"/>
  <c r="L972080" i="48"/>
  <c r="L972081" i="48"/>
  <c r="L972082" i="48"/>
  <c r="L972083" i="48"/>
  <c r="L972084" i="48"/>
  <c r="L972085" i="48"/>
  <c r="L972086" i="48"/>
  <c r="L972087" i="48"/>
  <c r="L972088" i="48"/>
  <c r="L972089" i="48"/>
  <c r="L972090" i="48"/>
  <c r="L972091" i="48"/>
  <c r="L972092" i="48"/>
  <c r="L972093" i="48"/>
  <c r="L972094" i="48"/>
  <c r="L972095" i="48"/>
  <c r="L972096" i="48"/>
  <c r="L972097" i="48"/>
  <c r="L972098" i="48"/>
  <c r="L972099" i="48"/>
  <c r="L972100" i="48"/>
  <c r="L972101" i="48"/>
  <c r="L972102" i="48"/>
  <c r="L972103" i="48"/>
  <c r="L972104" i="48"/>
  <c r="L972105" i="48"/>
  <c r="L972106" i="48"/>
  <c r="L972107" i="48"/>
  <c r="L972108" i="48"/>
  <c r="L972109" i="48"/>
  <c r="L972110" i="48"/>
  <c r="L972111" i="48"/>
  <c r="L972112" i="48"/>
  <c r="L972113" i="48"/>
  <c r="L972114" i="48"/>
  <c r="L972115" i="48"/>
  <c r="L972116" i="48"/>
  <c r="L972117" i="48"/>
  <c r="L972118" i="48"/>
  <c r="L972119" i="48"/>
  <c r="L972120" i="48"/>
  <c r="L972121" i="48"/>
  <c r="L972122" i="48"/>
  <c r="L972123" i="48"/>
  <c r="L972124" i="48"/>
  <c r="L972125" i="48"/>
  <c r="L972126" i="48"/>
  <c r="L972127" i="48"/>
  <c r="L972128" i="48"/>
  <c r="L972129" i="48"/>
  <c r="L972130" i="48"/>
  <c r="L972131" i="48"/>
  <c r="L972132" i="48"/>
  <c r="L972133" i="48"/>
  <c r="L972134" i="48"/>
  <c r="L972135" i="48"/>
  <c r="L972136" i="48"/>
  <c r="L972137" i="48"/>
  <c r="L972138" i="48"/>
  <c r="L972139" i="48"/>
  <c r="L972140" i="48"/>
  <c r="L972141" i="48"/>
  <c r="L972142" i="48"/>
  <c r="L972143" i="48"/>
  <c r="L972144" i="48"/>
  <c r="L972145" i="48"/>
  <c r="L972146" i="48"/>
  <c r="L972147" i="48"/>
  <c r="L972148" i="48"/>
  <c r="L972149" i="48"/>
  <c r="L972150" i="48"/>
  <c r="L972151" i="48"/>
  <c r="L972152" i="48"/>
  <c r="L972153" i="48"/>
  <c r="L972154" i="48"/>
  <c r="L972155" i="48"/>
  <c r="L972156" i="48"/>
  <c r="L972157" i="48"/>
  <c r="L972158" i="48"/>
  <c r="L972159" i="48"/>
  <c r="L972160" i="48"/>
  <c r="L972161" i="48"/>
  <c r="L972162" i="48"/>
  <c r="L972163" i="48"/>
  <c r="L972164" i="48"/>
  <c r="L972165" i="48"/>
  <c r="L972166" i="48"/>
  <c r="L972167" i="48"/>
  <c r="L972168" i="48"/>
  <c r="L972169" i="48"/>
  <c r="L972170" i="48"/>
  <c r="L972171" i="48"/>
  <c r="L972172" i="48"/>
  <c r="L972173" i="48"/>
  <c r="L972174" i="48"/>
  <c r="L972175" i="48"/>
  <c r="L972176" i="48"/>
  <c r="L972177" i="48"/>
  <c r="L972178" i="48"/>
  <c r="L972179" i="48"/>
  <c r="L972180" i="48"/>
  <c r="L972181" i="48"/>
  <c r="L972182" i="48"/>
  <c r="L972183" i="48"/>
  <c r="L972184" i="48"/>
  <c r="L972185" i="48"/>
  <c r="L972186" i="48"/>
  <c r="L972187" i="48"/>
  <c r="L972188" i="48"/>
  <c r="L972189" i="48"/>
  <c r="L972190" i="48"/>
  <c r="L972191" i="48"/>
  <c r="L972192" i="48"/>
  <c r="L972193" i="48"/>
  <c r="L972194" i="48"/>
  <c r="L972195" i="48"/>
  <c r="L972196" i="48"/>
  <c r="L972197" i="48"/>
  <c r="L972198" i="48"/>
  <c r="L972199" i="48"/>
  <c r="L972200" i="48"/>
  <c r="L972201" i="48"/>
  <c r="L972202" i="48"/>
  <c r="L972203" i="48"/>
  <c r="L972204" i="48"/>
  <c r="L972205" i="48"/>
  <c r="L972206" i="48"/>
  <c r="L972207" i="48"/>
  <c r="L972208" i="48"/>
  <c r="L972209" i="48"/>
  <c r="L972210" i="48"/>
  <c r="L972211" i="48"/>
  <c r="L972212" i="48"/>
  <c r="L972213" i="48"/>
  <c r="L972214" i="48"/>
  <c r="L972215" i="48"/>
  <c r="L972216" i="48"/>
  <c r="L972217" i="48"/>
  <c r="L972218" i="48"/>
  <c r="L972219" i="48"/>
  <c r="L972220" i="48"/>
  <c r="L972221" i="48"/>
  <c r="L972222" i="48"/>
  <c r="L972223" i="48"/>
  <c r="L972224" i="48"/>
  <c r="L972225" i="48"/>
  <c r="L972226" i="48"/>
  <c r="L972227" i="48"/>
  <c r="L972228" i="48"/>
  <c r="L972229" i="48"/>
  <c r="L972230" i="48"/>
  <c r="L972231" i="48"/>
  <c r="L972232" i="48"/>
  <c r="L972233" i="48"/>
  <c r="L972234" i="48"/>
  <c r="L972235" i="48"/>
  <c r="L972236" i="48"/>
  <c r="L972237" i="48"/>
  <c r="L972238" i="48"/>
  <c r="L972239" i="48"/>
  <c r="L972240" i="48"/>
  <c r="L972241" i="48"/>
  <c r="L972242" i="48"/>
  <c r="L972243" i="48"/>
  <c r="L972244" i="48"/>
  <c r="L972245" i="48"/>
  <c r="L972246" i="48"/>
  <c r="L972247" i="48"/>
  <c r="L972248" i="48"/>
  <c r="L972249" i="48"/>
  <c r="L972250" i="48"/>
  <c r="L972251" i="48"/>
  <c r="L972252" i="48"/>
  <c r="L972253" i="48"/>
  <c r="L972254" i="48"/>
  <c r="L972255" i="48"/>
  <c r="L972256" i="48"/>
  <c r="L972257" i="48"/>
  <c r="L972258" i="48"/>
  <c r="L972259" i="48"/>
  <c r="L972260" i="48"/>
  <c r="L972261" i="48"/>
  <c r="L972262" i="48"/>
  <c r="L972263" i="48"/>
  <c r="L972264" i="48"/>
  <c r="L972265" i="48"/>
  <c r="L972266" i="48"/>
  <c r="L972267" i="48"/>
  <c r="L972268" i="48"/>
  <c r="L972269" i="48"/>
  <c r="L972270" i="48"/>
  <c r="L972271" i="48"/>
  <c r="L972272" i="48"/>
  <c r="L972273" i="48"/>
  <c r="L972274" i="48"/>
  <c r="L972275" i="48"/>
  <c r="L972276" i="48"/>
  <c r="L972277" i="48"/>
  <c r="L972278" i="48"/>
  <c r="L972279" i="48"/>
  <c r="L972280" i="48"/>
  <c r="L972281" i="48"/>
  <c r="L972282" i="48"/>
  <c r="L972283" i="48"/>
  <c r="L972284" i="48"/>
  <c r="L972285" i="48"/>
  <c r="L972286" i="48"/>
  <c r="L972287" i="48"/>
  <c r="L972288" i="48"/>
  <c r="L972289" i="48"/>
  <c r="L972290" i="48"/>
  <c r="L972291" i="48"/>
  <c r="L972292" i="48"/>
  <c r="L972293" i="48"/>
  <c r="L972294" i="48"/>
  <c r="L972295" i="48"/>
  <c r="L972296" i="48"/>
  <c r="L972297" i="48"/>
  <c r="L972298" i="48"/>
  <c r="L972299" i="48"/>
  <c r="L972300" i="48"/>
  <c r="L972301" i="48"/>
  <c r="L972302" i="48"/>
  <c r="L972303" i="48"/>
  <c r="L972304" i="48"/>
  <c r="L972305" i="48"/>
  <c r="L972306" i="48"/>
  <c r="L972307" i="48"/>
  <c r="L972308" i="48"/>
  <c r="L972309" i="48"/>
  <c r="L972310" i="48"/>
  <c r="L972311" i="48"/>
  <c r="L972312" i="48"/>
  <c r="L972313" i="48"/>
  <c r="L972314" i="48"/>
  <c r="L972315" i="48"/>
  <c r="L972316" i="48"/>
  <c r="L972317" i="48"/>
  <c r="L972318" i="48"/>
  <c r="L972319" i="48"/>
  <c r="L972320" i="48"/>
  <c r="L972321" i="48"/>
  <c r="L972322" i="48"/>
  <c r="L972323" i="48"/>
  <c r="L972324" i="48"/>
  <c r="L972325" i="48"/>
  <c r="L972326" i="48"/>
  <c r="L972327" i="48"/>
  <c r="L972328" i="48"/>
  <c r="L972329" i="48"/>
  <c r="L972330" i="48"/>
  <c r="L972331" i="48"/>
  <c r="L972332" i="48"/>
  <c r="L972333" i="48"/>
  <c r="L972334" i="48"/>
  <c r="L972335" i="48"/>
  <c r="L972336" i="48"/>
  <c r="L972337" i="48"/>
  <c r="L972338" i="48"/>
  <c r="L972339" i="48"/>
  <c r="L972340" i="48"/>
  <c r="L972341" i="48"/>
  <c r="L972342" i="48"/>
  <c r="L972343" i="48"/>
  <c r="L972344" i="48"/>
  <c r="L972345" i="48"/>
  <c r="L972346" i="48"/>
  <c r="L972347" i="48"/>
  <c r="L972348" i="48"/>
  <c r="L972349" i="48"/>
  <c r="L972350" i="48"/>
  <c r="L972351" i="48"/>
  <c r="L972352" i="48"/>
  <c r="L972353" i="48"/>
  <c r="L972354" i="48"/>
  <c r="L972355" i="48"/>
  <c r="L972356" i="48"/>
  <c r="L972357" i="48"/>
  <c r="L972358" i="48"/>
  <c r="L972359" i="48"/>
  <c r="L972360" i="48"/>
  <c r="L972361" i="48"/>
  <c r="L972362" i="48"/>
  <c r="L972363" i="48"/>
  <c r="L972364" i="48"/>
  <c r="L972365" i="48"/>
  <c r="L972366" i="48"/>
  <c r="L972367" i="48"/>
  <c r="L972368" i="48"/>
  <c r="L972369" i="48"/>
  <c r="L972370" i="48"/>
  <c r="L972371" i="48"/>
  <c r="L972372" i="48"/>
  <c r="L972373" i="48"/>
  <c r="L972374" i="48"/>
  <c r="L972375" i="48"/>
  <c r="L972376" i="48"/>
  <c r="L972377" i="48"/>
  <c r="L972378" i="48"/>
  <c r="L972379" i="48"/>
  <c r="L972380" i="48"/>
  <c r="L972381" i="48"/>
  <c r="L972382" i="48"/>
  <c r="L972383" i="48"/>
  <c r="L972384" i="48"/>
  <c r="L972385" i="48"/>
  <c r="L972386" i="48"/>
  <c r="L972387" i="48"/>
  <c r="L972388" i="48"/>
  <c r="L972389" i="48"/>
  <c r="L972390" i="48"/>
  <c r="L972391" i="48"/>
  <c r="L972392" i="48"/>
  <c r="L972393" i="48"/>
  <c r="L972394" i="48"/>
  <c r="L972395" i="48"/>
  <c r="L972396" i="48"/>
  <c r="L972397" i="48"/>
  <c r="L972398" i="48"/>
  <c r="L972399" i="48"/>
  <c r="L972400" i="48"/>
  <c r="L972401" i="48"/>
  <c r="L972402" i="48"/>
  <c r="L972403" i="48"/>
  <c r="L972404" i="48"/>
  <c r="L972405" i="48"/>
  <c r="L972406" i="48"/>
  <c r="L972407" i="48"/>
  <c r="L972408" i="48"/>
  <c r="L972409" i="48"/>
  <c r="L972410" i="48"/>
  <c r="L972411" i="48"/>
  <c r="L972412" i="48"/>
  <c r="L972413" i="48"/>
  <c r="L972414" i="48"/>
  <c r="L972415" i="48"/>
  <c r="L972416" i="48"/>
  <c r="L972417" i="48"/>
  <c r="L972418" i="48"/>
  <c r="L972419" i="48"/>
  <c r="L972420" i="48"/>
  <c r="L972421" i="48"/>
  <c r="L972422" i="48"/>
  <c r="L972423" i="48"/>
  <c r="L972424" i="48"/>
  <c r="L972425" i="48"/>
  <c r="L972426" i="48"/>
  <c r="L972427" i="48"/>
  <c r="L972428" i="48"/>
  <c r="L972429" i="48"/>
  <c r="L972430" i="48"/>
  <c r="L972431" i="48"/>
  <c r="L972432" i="48"/>
  <c r="L972433" i="48"/>
  <c r="L972434" i="48"/>
  <c r="L972435" i="48"/>
  <c r="L972436" i="48"/>
  <c r="L972437" i="48"/>
  <c r="L972438" i="48"/>
  <c r="L972439" i="48"/>
  <c r="L972440" i="48"/>
  <c r="L972441" i="48"/>
  <c r="L972442" i="48"/>
  <c r="L972443" i="48"/>
  <c r="L972444" i="48"/>
  <c r="L972445" i="48"/>
  <c r="L972446" i="48"/>
  <c r="L972447" i="48"/>
  <c r="L972448" i="48"/>
  <c r="L972449" i="48"/>
  <c r="L972450" i="48"/>
  <c r="L972451" i="48"/>
  <c r="L972452" i="48"/>
  <c r="L972453" i="48"/>
  <c r="L972454" i="48"/>
  <c r="L972455" i="48"/>
  <c r="L972456" i="48"/>
  <c r="L972457" i="48"/>
  <c r="L972458" i="48"/>
  <c r="L972459" i="48"/>
  <c r="L972460" i="48"/>
  <c r="L972461" i="48"/>
  <c r="L972462" i="48"/>
  <c r="L972463" i="48"/>
  <c r="L972464" i="48"/>
  <c r="L972465" i="48"/>
  <c r="L972466" i="48"/>
  <c r="L972467" i="48"/>
  <c r="L972468" i="48"/>
  <c r="L972469" i="48"/>
  <c r="L972470" i="48"/>
  <c r="L972471" i="48"/>
  <c r="L972472" i="48"/>
  <c r="L972473" i="48"/>
  <c r="L972474" i="48"/>
  <c r="L972475" i="48"/>
  <c r="L972476" i="48"/>
  <c r="L972477" i="48"/>
  <c r="L972478" i="48"/>
  <c r="L972479" i="48"/>
  <c r="L972480" i="48"/>
  <c r="L972481" i="48"/>
  <c r="L972482" i="48"/>
  <c r="L972483" i="48"/>
  <c r="L972484" i="48"/>
  <c r="L972485" i="48"/>
  <c r="L972486" i="48"/>
  <c r="L972487" i="48"/>
  <c r="L972488" i="48"/>
  <c r="L972489" i="48"/>
  <c r="L972490" i="48"/>
  <c r="L972491" i="48"/>
  <c r="L972492" i="48"/>
  <c r="L972493" i="48"/>
  <c r="L972494" i="48"/>
  <c r="L972495" i="48"/>
  <c r="L972496" i="48"/>
  <c r="L972497" i="48"/>
  <c r="L972498" i="48"/>
  <c r="L972499" i="48"/>
  <c r="L972500" i="48"/>
  <c r="L972501" i="48"/>
  <c r="L972502" i="48"/>
  <c r="L972503" i="48"/>
  <c r="L972504" i="48"/>
  <c r="L972505" i="48"/>
  <c r="L972506" i="48"/>
  <c r="L972507" i="48"/>
  <c r="L972508" i="48"/>
  <c r="L972509" i="48"/>
  <c r="L972510" i="48"/>
  <c r="L972511" i="48"/>
  <c r="L972512" i="48"/>
  <c r="L972513" i="48"/>
  <c r="L972514" i="48"/>
  <c r="L972515" i="48"/>
  <c r="L972516" i="48"/>
  <c r="L972517" i="48"/>
  <c r="L972518" i="48"/>
  <c r="L972519" i="48"/>
  <c r="L972520" i="48"/>
  <c r="L972521" i="48"/>
  <c r="L972522" i="48"/>
  <c r="L972523" i="48"/>
  <c r="L972524" i="48"/>
  <c r="L972525" i="48"/>
  <c r="L972526" i="48"/>
  <c r="L972527" i="48"/>
  <c r="L972528" i="48"/>
  <c r="L972529" i="48"/>
  <c r="L972530" i="48"/>
  <c r="L972531" i="48"/>
  <c r="L972532" i="48"/>
  <c r="L972533" i="48"/>
  <c r="L972534" i="48"/>
  <c r="L972535" i="48"/>
  <c r="L972536" i="48"/>
  <c r="L972537" i="48"/>
  <c r="L972538" i="48"/>
  <c r="L972539" i="48"/>
  <c r="L972540" i="48"/>
  <c r="L972541" i="48"/>
  <c r="L972542" i="48"/>
  <c r="L972543" i="48"/>
  <c r="L972544" i="48"/>
  <c r="L972545" i="48"/>
  <c r="L972546" i="48"/>
  <c r="L972547" i="48"/>
  <c r="L972548" i="48"/>
  <c r="L972549" i="48"/>
  <c r="L972550" i="48"/>
  <c r="L972551" i="48"/>
  <c r="L972552" i="48"/>
  <c r="L972553" i="48"/>
  <c r="L972554" i="48"/>
  <c r="L972555" i="48"/>
  <c r="L972556" i="48"/>
  <c r="L972557" i="48"/>
  <c r="L972558" i="48"/>
  <c r="L972559" i="48"/>
  <c r="L972560" i="48"/>
  <c r="L972561" i="48"/>
  <c r="L972562" i="48"/>
  <c r="L972563" i="48"/>
  <c r="L972564" i="48"/>
  <c r="L972565" i="48"/>
  <c r="L972566" i="48"/>
  <c r="L972567" i="48"/>
  <c r="L972568" i="48"/>
  <c r="L972569" i="48"/>
  <c r="L972570" i="48"/>
  <c r="L972571" i="48"/>
  <c r="L972572" i="48"/>
  <c r="L972573" i="48"/>
  <c r="L972574" i="48"/>
  <c r="L972575" i="48"/>
  <c r="L972576" i="48"/>
  <c r="L972577" i="48"/>
  <c r="L972578" i="48"/>
  <c r="L972579" i="48"/>
  <c r="L972580" i="48"/>
  <c r="L972581" i="48"/>
  <c r="L972582" i="48"/>
  <c r="L972583" i="48"/>
  <c r="L972584" i="48"/>
  <c r="L972585" i="48"/>
  <c r="L972586" i="48"/>
  <c r="L972587" i="48"/>
  <c r="L972588" i="48"/>
  <c r="L972589" i="48"/>
  <c r="L972590" i="48"/>
  <c r="L972591" i="48"/>
  <c r="L972592" i="48"/>
  <c r="L972593" i="48"/>
  <c r="L972594" i="48"/>
  <c r="L972595" i="48"/>
  <c r="L972596" i="48"/>
  <c r="L972597" i="48"/>
  <c r="L972598" i="48"/>
  <c r="L972599" i="48"/>
  <c r="L972600" i="48"/>
  <c r="L972601" i="48"/>
  <c r="L972602" i="48"/>
  <c r="L972603" i="48"/>
  <c r="L972604" i="48"/>
  <c r="L972605" i="48"/>
  <c r="L972606" i="48"/>
  <c r="L972607" i="48"/>
  <c r="L972608" i="48"/>
  <c r="L972609" i="48"/>
  <c r="L972610" i="48"/>
  <c r="L972611" i="48"/>
  <c r="L972612" i="48"/>
  <c r="L972613" i="48"/>
  <c r="L972614" i="48"/>
  <c r="L972615" i="48"/>
  <c r="L972616" i="48"/>
  <c r="L972617" i="48"/>
  <c r="L972618" i="48"/>
  <c r="L972619" i="48"/>
  <c r="L972620" i="48"/>
  <c r="L972621" i="48"/>
  <c r="L972622" i="48"/>
  <c r="L972623" i="48"/>
  <c r="L972624" i="48"/>
  <c r="L972625" i="48"/>
  <c r="L972626" i="48"/>
  <c r="L972627" i="48"/>
  <c r="L972628" i="48"/>
  <c r="L972629" i="48"/>
  <c r="L972630" i="48"/>
  <c r="L972631" i="48"/>
  <c r="L972632" i="48"/>
  <c r="L972633" i="48"/>
  <c r="L972634" i="48"/>
  <c r="L972635" i="48"/>
  <c r="L972636" i="48"/>
  <c r="L972637" i="48"/>
  <c r="L972638" i="48"/>
  <c r="L972639" i="48"/>
  <c r="L972640" i="48"/>
  <c r="L972641" i="48"/>
  <c r="L972642" i="48"/>
  <c r="L972643" i="48"/>
  <c r="L972644" i="48"/>
  <c r="L972645" i="48"/>
  <c r="L972646" i="48"/>
  <c r="L972647" i="48"/>
  <c r="L972648" i="48"/>
  <c r="L972649" i="48"/>
  <c r="L972650" i="48"/>
  <c r="L972651" i="48"/>
  <c r="L972652" i="48"/>
  <c r="L972653" i="48"/>
  <c r="L972654" i="48"/>
  <c r="L972655" i="48"/>
  <c r="L972656" i="48"/>
  <c r="L972657" i="48"/>
  <c r="L972658" i="48"/>
  <c r="L972659" i="48"/>
  <c r="L972660" i="48"/>
  <c r="L972661" i="48"/>
  <c r="L972662" i="48"/>
  <c r="L972663" i="48"/>
  <c r="L972664" i="48"/>
  <c r="L972665" i="48"/>
  <c r="L972666" i="48"/>
  <c r="L972667" i="48"/>
  <c r="L972668" i="48"/>
  <c r="L972669" i="48"/>
  <c r="L972670" i="48"/>
  <c r="L972671" i="48"/>
  <c r="L972672" i="48"/>
  <c r="L972673" i="48"/>
  <c r="L972674" i="48"/>
  <c r="L972675" i="48"/>
  <c r="L972676" i="48"/>
  <c r="L972677" i="48"/>
  <c r="L972678" i="48"/>
  <c r="L972679" i="48"/>
  <c r="L972680" i="48"/>
  <c r="L972681" i="48"/>
  <c r="L972682" i="48"/>
  <c r="L972683" i="48"/>
  <c r="L972684" i="48"/>
  <c r="L972685" i="48"/>
  <c r="L972686" i="48"/>
  <c r="L972687" i="48"/>
  <c r="L972688" i="48"/>
  <c r="L972689" i="48"/>
  <c r="L972690" i="48"/>
  <c r="L972691" i="48"/>
  <c r="L972692" i="48"/>
  <c r="L972693" i="48"/>
  <c r="L972694" i="48"/>
  <c r="L972695" i="48"/>
  <c r="L972696" i="48"/>
  <c r="L972697" i="48"/>
  <c r="L972698" i="48"/>
  <c r="L972699" i="48"/>
  <c r="L972700" i="48"/>
  <c r="L972701" i="48"/>
  <c r="L972702" i="48"/>
  <c r="L972703" i="48"/>
  <c r="L972704" i="48"/>
  <c r="L972705" i="48"/>
  <c r="L972706" i="48"/>
  <c r="L972707" i="48"/>
  <c r="L972708" i="48"/>
  <c r="L972709" i="48"/>
  <c r="L972710" i="48"/>
  <c r="L972711" i="48"/>
  <c r="L972712" i="48"/>
  <c r="L972713" i="48"/>
  <c r="L972714" i="48"/>
  <c r="L972715" i="48"/>
  <c r="L972716" i="48"/>
  <c r="L972717" i="48"/>
  <c r="L972718" i="48"/>
  <c r="L972719" i="48"/>
  <c r="L972720" i="48"/>
  <c r="L972721" i="48"/>
  <c r="L972722" i="48"/>
  <c r="L972723" i="48"/>
  <c r="L972724" i="48"/>
  <c r="L972725" i="48"/>
  <c r="L972726" i="48"/>
  <c r="L972727" i="48"/>
  <c r="L972728" i="48"/>
  <c r="L972729" i="48"/>
  <c r="L972730" i="48"/>
  <c r="L972731" i="48"/>
  <c r="L972732" i="48"/>
  <c r="L972733" i="48"/>
  <c r="L972734" i="48"/>
  <c r="L972735" i="48"/>
  <c r="L972736" i="48"/>
  <c r="L972737" i="48"/>
  <c r="L972738" i="48"/>
  <c r="L972739" i="48"/>
  <c r="L972740" i="48"/>
  <c r="L972741" i="48"/>
  <c r="L972742" i="48"/>
  <c r="L972743" i="48"/>
  <c r="L972744" i="48"/>
  <c r="L972745" i="48"/>
  <c r="L972746" i="48"/>
  <c r="L972747" i="48"/>
  <c r="L972748" i="48"/>
  <c r="L972749" i="48"/>
  <c r="L972750" i="48"/>
  <c r="L972751" i="48"/>
  <c r="L972752" i="48"/>
  <c r="L972753" i="48"/>
  <c r="L972754" i="48"/>
  <c r="L972755" i="48"/>
  <c r="L972756" i="48"/>
  <c r="L972757" i="48"/>
  <c r="L972758" i="48"/>
  <c r="L972759" i="48"/>
  <c r="L972760" i="48"/>
  <c r="L972761" i="48"/>
  <c r="L972762" i="48"/>
  <c r="L972763" i="48"/>
  <c r="L972764" i="48"/>
  <c r="L972765" i="48"/>
  <c r="L972766" i="48"/>
  <c r="L972767" i="48"/>
  <c r="L972768" i="48"/>
  <c r="L972769" i="48"/>
  <c r="L972770" i="48"/>
  <c r="L972771" i="48"/>
  <c r="L972772" i="48"/>
  <c r="L972773" i="48"/>
  <c r="L972774" i="48"/>
  <c r="L972775" i="48"/>
  <c r="L972776" i="48"/>
  <c r="L972777" i="48"/>
  <c r="L972778" i="48"/>
  <c r="L972779" i="48"/>
  <c r="L972780" i="48"/>
  <c r="L972781" i="48"/>
  <c r="L972782" i="48"/>
  <c r="L972783" i="48"/>
  <c r="L972784" i="48"/>
  <c r="L972785" i="48"/>
  <c r="L972786" i="48"/>
  <c r="L972787" i="48"/>
  <c r="L972788" i="48"/>
  <c r="L972789" i="48"/>
  <c r="L972790" i="48"/>
  <c r="L972791" i="48"/>
  <c r="L972792" i="48"/>
  <c r="L972793" i="48"/>
  <c r="L972794" i="48"/>
  <c r="L972795" i="48"/>
  <c r="L972796" i="48"/>
  <c r="L972797" i="48"/>
  <c r="L972798" i="48"/>
  <c r="L972799" i="48"/>
  <c r="L972800" i="48"/>
  <c r="L972801" i="48"/>
  <c r="L972802" i="48"/>
  <c r="L972803" i="48"/>
  <c r="L972804" i="48"/>
  <c r="L972805" i="48"/>
  <c r="L972806" i="48"/>
  <c r="L972807" i="48"/>
  <c r="L972808" i="48"/>
  <c r="L972809" i="48"/>
  <c r="L972810" i="48"/>
  <c r="L972811" i="48"/>
  <c r="L972812" i="48"/>
  <c r="L972813" i="48"/>
  <c r="L972814" i="48"/>
  <c r="L972815" i="48"/>
  <c r="L972816" i="48"/>
  <c r="L972817" i="48"/>
  <c r="L972818" i="48"/>
  <c r="L972819" i="48"/>
  <c r="L972820" i="48"/>
  <c r="L972821" i="48"/>
  <c r="L972822" i="48"/>
  <c r="L972823" i="48"/>
  <c r="L972824" i="48"/>
  <c r="L972825" i="48"/>
  <c r="L972826" i="48"/>
  <c r="L972827" i="48"/>
  <c r="L972828" i="48"/>
  <c r="L972829" i="48"/>
  <c r="L972830" i="48"/>
  <c r="L972831" i="48"/>
  <c r="L972832" i="48"/>
  <c r="L972833" i="48"/>
  <c r="L972834" i="48"/>
  <c r="L972835" i="48"/>
  <c r="L972836" i="48"/>
  <c r="L972837" i="48"/>
  <c r="L972838" i="48"/>
  <c r="L972839" i="48"/>
  <c r="L972840" i="48"/>
  <c r="L972841" i="48"/>
  <c r="L972842" i="48"/>
  <c r="L972843" i="48"/>
  <c r="L972844" i="48"/>
  <c r="L972845" i="48"/>
  <c r="L972846" i="48"/>
  <c r="L972847" i="48"/>
  <c r="L972848" i="48"/>
  <c r="L972849" i="48"/>
  <c r="L972850" i="48"/>
  <c r="L972851" i="48"/>
  <c r="L972852" i="48"/>
  <c r="L972853" i="48"/>
  <c r="L972854" i="48"/>
  <c r="L972855" i="48"/>
  <c r="L972856" i="48"/>
  <c r="L972857" i="48"/>
  <c r="L972858" i="48"/>
  <c r="L972859" i="48"/>
  <c r="L972860" i="48"/>
  <c r="L972861" i="48"/>
  <c r="L972862" i="48"/>
  <c r="L972863" i="48"/>
  <c r="L972864" i="48"/>
  <c r="L972865" i="48"/>
  <c r="L972866" i="48"/>
  <c r="L972867" i="48"/>
  <c r="L972868" i="48"/>
  <c r="L972869" i="48"/>
  <c r="L972870" i="48"/>
  <c r="L972871" i="48"/>
  <c r="L972872" i="48"/>
  <c r="L972873" i="48"/>
  <c r="L972874" i="48"/>
  <c r="L972875" i="48"/>
  <c r="L972876" i="48"/>
  <c r="L972877" i="48"/>
  <c r="L972878" i="48"/>
  <c r="L972879" i="48"/>
  <c r="L972880" i="48"/>
  <c r="L972881" i="48"/>
  <c r="L972882" i="48"/>
  <c r="L972883" i="48"/>
  <c r="L972884" i="48"/>
  <c r="L972885" i="48"/>
  <c r="L972886" i="48"/>
  <c r="L972887" i="48"/>
  <c r="L972888" i="48"/>
  <c r="L972889" i="48"/>
  <c r="L972890" i="48"/>
  <c r="L972891" i="48"/>
  <c r="L972892" i="48"/>
  <c r="L972893" i="48"/>
  <c r="L972894" i="48"/>
  <c r="L972895" i="48"/>
  <c r="L972896" i="48"/>
  <c r="L972897" i="48"/>
  <c r="L972898" i="48"/>
  <c r="L972899" i="48"/>
  <c r="L972900" i="48"/>
  <c r="L972901" i="48"/>
  <c r="L972902" i="48"/>
  <c r="L972903" i="48"/>
  <c r="L972904" i="48"/>
  <c r="L972905" i="48"/>
  <c r="L972906" i="48"/>
  <c r="L972907" i="48"/>
  <c r="L972908" i="48"/>
  <c r="L972909" i="48"/>
  <c r="L972910" i="48"/>
  <c r="L972911" i="48"/>
  <c r="L972912" i="48"/>
  <c r="L972913" i="48"/>
  <c r="L972914" i="48"/>
  <c r="L972915" i="48"/>
  <c r="L972916" i="48"/>
  <c r="L972917" i="48"/>
  <c r="L972918" i="48"/>
  <c r="L972919" i="48"/>
  <c r="L972920" i="48"/>
  <c r="L972921" i="48"/>
  <c r="L972922" i="48"/>
  <c r="L972923" i="48"/>
  <c r="L972924" i="48"/>
  <c r="L972925" i="48"/>
  <c r="L972926" i="48"/>
  <c r="L972927" i="48"/>
  <c r="L972928" i="48"/>
  <c r="L972929" i="48"/>
  <c r="L972930" i="48"/>
  <c r="L972931" i="48"/>
  <c r="L972932" i="48"/>
  <c r="L972933" i="48"/>
  <c r="L972934" i="48"/>
  <c r="L972935" i="48"/>
  <c r="L972936" i="48"/>
  <c r="L972937" i="48"/>
  <c r="L972938" i="48"/>
  <c r="L972939" i="48"/>
  <c r="L972940" i="48"/>
  <c r="L972941" i="48"/>
  <c r="L972942" i="48"/>
  <c r="L972943" i="48"/>
  <c r="L972944" i="48"/>
  <c r="L972945" i="48"/>
  <c r="L972946" i="48"/>
  <c r="L972947" i="48"/>
  <c r="L972948" i="48"/>
  <c r="L972949" i="48"/>
  <c r="L972950" i="48"/>
  <c r="L972951" i="48"/>
  <c r="L972952" i="48"/>
  <c r="L972953" i="48"/>
  <c r="L972954" i="48"/>
  <c r="L972955" i="48"/>
  <c r="L972956" i="48"/>
  <c r="L972957" i="48"/>
  <c r="L972958" i="48"/>
  <c r="L972959" i="48"/>
  <c r="L972960" i="48"/>
  <c r="L972961" i="48"/>
  <c r="L972962" i="48"/>
  <c r="L972963" i="48"/>
  <c r="L972964" i="48"/>
  <c r="L972965" i="48"/>
  <c r="L972966" i="48"/>
  <c r="L972967" i="48"/>
  <c r="L972968" i="48"/>
  <c r="L972969" i="48"/>
  <c r="L972970" i="48"/>
  <c r="L972971" i="48"/>
  <c r="L972972" i="48"/>
  <c r="L972973" i="48"/>
  <c r="L972974" i="48"/>
  <c r="L972975" i="48"/>
  <c r="L972976" i="48"/>
  <c r="L972977" i="48"/>
  <c r="L972978" i="48"/>
  <c r="L972979" i="48"/>
  <c r="L972980" i="48"/>
  <c r="L972981" i="48"/>
  <c r="L972982" i="48"/>
  <c r="L972983" i="48"/>
  <c r="L972984" i="48"/>
  <c r="L972985" i="48"/>
  <c r="L972986" i="48"/>
  <c r="L972987" i="48"/>
  <c r="L972988" i="48"/>
  <c r="L972989" i="48"/>
  <c r="L972990" i="48"/>
  <c r="L972991" i="48"/>
  <c r="L972992" i="48"/>
  <c r="L972993" i="48"/>
  <c r="L972994" i="48"/>
  <c r="L972995" i="48"/>
  <c r="L972996" i="48"/>
  <c r="L972997" i="48"/>
  <c r="L972998" i="48"/>
  <c r="L972999" i="48"/>
  <c r="L973000" i="48"/>
  <c r="L973001" i="48"/>
  <c r="L973002" i="48"/>
  <c r="L973003" i="48"/>
  <c r="L973004" i="48"/>
  <c r="L973005" i="48"/>
  <c r="L973006" i="48"/>
  <c r="L973007" i="48"/>
  <c r="L973008" i="48"/>
  <c r="L973009" i="48"/>
  <c r="L973010" i="48"/>
  <c r="L973011" i="48"/>
  <c r="L973012" i="48"/>
  <c r="L973013" i="48"/>
  <c r="L973014" i="48"/>
  <c r="L973015" i="48"/>
  <c r="L973016" i="48"/>
  <c r="L973017" i="48"/>
  <c r="L973018" i="48"/>
  <c r="L973019" i="48"/>
  <c r="L973020" i="48"/>
  <c r="L973021" i="48"/>
  <c r="L973022" i="48"/>
  <c r="L973023" i="48"/>
  <c r="L973024" i="48"/>
  <c r="L973025" i="48"/>
  <c r="L973026" i="48"/>
  <c r="L973027" i="48"/>
  <c r="L973028" i="48"/>
  <c r="L973029" i="48"/>
  <c r="L973030" i="48"/>
  <c r="L973031" i="48"/>
  <c r="L973032" i="48"/>
  <c r="L973033" i="48"/>
  <c r="L973034" i="48"/>
  <c r="L973035" i="48"/>
  <c r="L973036" i="48"/>
  <c r="L973037" i="48"/>
  <c r="L973038" i="48"/>
  <c r="L973039" i="48"/>
  <c r="L973040" i="48"/>
  <c r="L973041" i="48"/>
  <c r="L973042" i="48"/>
  <c r="L973043" i="48"/>
  <c r="L973044" i="48"/>
  <c r="L973045" i="48"/>
  <c r="L973046" i="48"/>
  <c r="L973047" i="48"/>
  <c r="L973048" i="48"/>
  <c r="L973049" i="48"/>
  <c r="L973050" i="48"/>
  <c r="L973051" i="48"/>
  <c r="L973052" i="48"/>
  <c r="L973053" i="48"/>
  <c r="L973054" i="48"/>
  <c r="L973055" i="48"/>
  <c r="L973056" i="48"/>
  <c r="L973057" i="48"/>
  <c r="L973058" i="48"/>
  <c r="L973059" i="48"/>
  <c r="L973060" i="48"/>
  <c r="L973061" i="48"/>
  <c r="L973062" i="48"/>
  <c r="L973063" i="48"/>
  <c r="L973064" i="48"/>
  <c r="L973065" i="48"/>
  <c r="L973066" i="48"/>
  <c r="L973067" i="48"/>
  <c r="L973068" i="48"/>
  <c r="L973069" i="48"/>
  <c r="L973070" i="48"/>
  <c r="L973071" i="48"/>
  <c r="L973072" i="48"/>
  <c r="L973073" i="48"/>
  <c r="L973074" i="48"/>
  <c r="L973075" i="48"/>
  <c r="L973076" i="48"/>
  <c r="L973077" i="48"/>
  <c r="L973078" i="48"/>
  <c r="L973079" i="48"/>
  <c r="L973080" i="48"/>
  <c r="L973081" i="48"/>
  <c r="L973082" i="48"/>
  <c r="L973083" i="48"/>
  <c r="L973084" i="48"/>
  <c r="L973085" i="48"/>
  <c r="L973086" i="48"/>
  <c r="L973087" i="48"/>
  <c r="L973088" i="48"/>
  <c r="L973089" i="48"/>
  <c r="L973090" i="48"/>
  <c r="L973091" i="48"/>
  <c r="L973092" i="48"/>
  <c r="L973093" i="48"/>
  <c r="L973094" i="48"/>
  <c r="L973095" i="48"/>
  <c r="L973096" i="48"/>
  <c r="L973097" i="48"/>
  <c r="L973098" i="48"/>
  <c r="L973099" i="48"/>
  <c r="L973100" i="48"/>
  <c r="L973101" i="48"/>
  <c r="L973102" i="48"/>
  <c r="L973103" i="48"/>
  <c r="L973104" i="48"/>
  <c r="L973105" i="48"/>
  <c r="L973106" i="48"/>
  <c r="L973107" i="48"/>
  <c r="L973108" i="48"/>
  <c r="L973109" i="48"/>
  <c r="L973110" i="48"/>
  <c r="L973111" i="48"/>
  <c r="L973112" i="48"/>
  <c r="L973113" i="48"/>
  <c r="L973114" i="48"/>
  <c r="L973115" i="48"/>
  <c r="L973116" i="48"/>
  <c r="L973117" i="48"/>
  <c r="L973118" i="48"/>
  <c r="L973119" i="48"/>
  <c r="L973120" i="48"/>
  <c r="L973121" i="48"/>
  <c r="L973122" i="48"/>
  <c r="L973123" i="48"/>
  <c r="L973124" i="48"/>
  <c r="L973125" i="48"/>
  <c r="L973126" i="48"/>
  <c r="L973127" i="48"/>
  <c r="L973128" i="48"/>
  <c r="L973129" i="48"/>
  <c r="L973130" i="48"/>
  <c r="L973131" i="48"/>
  <c r="L973132" i="48"/>
  <c r="L973133" i="48"/>
  <c r="L973134" i="48"/>
  <c r="L973135" i="48"/>
  <c r="L973136" i="48"/>
  <c r="L973137" i="48"/>
  <c r="L973138" i="48"/>
  <c r="L973139" i="48"/>
  <c r="L973140" i="48"/>
  <c r="L973141" i="48"/>
  <c r="L973142" i="48"/>
  <c r="L973143" i="48"/>
  <c r="L973144" i="48"/>
  <c r="L973145" i="48"/>
  <c r="L973146" i="48"/>
  <c r="L973147" i="48"/>
  <c r="L973148" i="48"/>
  <c r="L973149" i="48"/>
  <c r="L973150" i="48"/>
  <c r="L973151" i="48"/>
  <c r="L973152" i="48"/>
  <c r="L973153" i="48"/>
  <c r="L973154" i="48"/>
  <c r="L973155" i="48"/>
  <c r="L973156" i="48"/>
  <c r="L973157" i="48"/>
  <c r="L973158" i="48"/>
  <c r="L973159" i="48"/>
  <c r="L973160" i="48"/>
  <c r="L973161" i="48"/>
  <c r="L973162" i="48"/>
  <c r="L973163" i="48"/>
  <c r="L973164" i="48"/>
  <c r="L973165" i="48"/>
  <c r="L973166" i="48"/>
  <c r="L973167" i="48"/>
  <c r="L973168" i="48"/>
  <c r="L973169" i="48"/>
  <c r="L973170" i="48"/>
  <c r="L973171" i="48"/>
  <c r="L973172" i="48"/>
  <c r="L973173" i="48"/>
  <c r="L973174" i="48"/>
  <c r="L973175" i="48"/>
  <c r="L973176" i="48"/>
  <c r="L973177" i="48"/>
  <c r="L973178" i="48"/>
  <c r="L973179" i="48"/>
  <c r="L973180" i="48"/>
  <c r="L973181" i="48"/>
  <c r="L973182" i="48"/>
  <c r="L973183" i="48"/>
  <c r="L973184" i="48"/>
  <c r="L973185" i="48"/>
  <c r="L973186" i="48"/>
  <c r="L973187" i="48"/>
  <c r="L973188" i="48"/>
  <c r="L973189" i="48"/>
  <c r="L973190" i="48"/>
  <c r="L973191" i="48"/>
  <c r="L973192" i="48"/>
  <c r="L973193" i="48"/>
  <c r="L973194" i="48"/>
  <c r="L973195" i="48"/>
  <c r="L973196" i="48"/>
  <c r="L973197" i="48"/>
  <c r="L973198" i="48"/>
  <c r="L973199" i="48"/>
  <c r="L973200" i="48"/>
  <c r="L973201" i="48"/>
  <c r="L973202" i="48"/>
  <c r="L973203" i="48"/>
  <c r="L973204" i="48"/>
  <c r="L973205" i="48"/>
  <c r="L973206" i="48"/>
  <c r="L973207" i="48"/>
  <c r="L973208" i="48"/>
  <c r="L973209" i="48"/>
  <c r="L973210" i="48"/>
  <c r="L973211" i="48"/>
  <c r="L973212" i="48"/>
  <c r="L973213" i="48"/>
  <c r="L973214" i="48"/>
  <c r="L973215" i="48"/>
  <c r="L973216" i="48"/>
  <c r="L973217" i="48"/>
  <c r="L973218" i="48"/>
  <c r="L973219" i="48"/>
  <c r="L973220" i="48"/>
  <c r="L973221" i="48"/>
  <c r="L973222" i="48"/>
  <c r="L973223" i="48"/>
  <c r="L973224" i="48"/>
  <c r="L973225" i="48"/>
  <c r="L973226" i="48"/>
  <c r="L973227" i="48"/>
  <c r="L973228" i="48"/>
  <c r="L973229" i="48"/>
  <c r="L973230" i="48"/>
  <c r="L973231" i="48"/>
  <c r="L973232" i="48"/>
  <c r="L973233" i="48"/>
  <c r="L973234" i="48"/>
  <c r="L973235" i="48"/>
  <c r="L973236" i="48"/>
  <c r="L973237" i="48"/>
  <c r="L973238" i="48"/>
  <c r="L973239" i="48"/>
  <c r="L973240" i="48"/>
  <c r="L973241" i="48"/>
  <c r="L973242" i="48"/>
  <c r="L973243" i="48"/>
  <c r="L973244" i="48"/>
  <c r="L973245" i="48"/>
  <c r="L973246" i="48"/>
  <c r="L973247" i="48"/>
  <c r="L973248" i="48"/>
  <c r="L973249" i="48"/>
  <c r="L973250" i="48"/>
  <c r="L973251" i="48"/>
  <c r="L973252" i="48"/>
  <c r="L973253" i="48"/>
  <c r="L973254" i="48"/>
  <c r="L973255" i="48"/>
  <c r="L973256" i="48"/>
  <c r="L973257" i="48"/>
  <c r="L973258" i="48"/>
  <c r="L973259" i="48"/>
  <c r="L973260" i="48"/>
  <c r="L973261" i="48"/>
  <c r="L973262" i="48"/>
  <c r="L973263" i="48"/>
  <c r="L973264" i="48"/>
  <c r="L973265" i="48"/>
  <c r="L973266" i="48"/>
  <c r="L973267" i="48"/>
  <c r="L973268" i="48"/>
  <c r="L973269" i="48"/>
  <c r="L973270" i="48"/>
  <c r="L973271" i="48"/>
  <c r="L973272" i="48"/>
  <c r="L973273" i="48"/>
  <c r="L973274" i="48"/>
  <c r="L973275" i="48"/>
  <c r="L973276" i="48"/>
  <c r="L973277" i="48"/>
  <c r="L973278" i="48"/>
  <c r="L973279" i="48"/>
  <c r="L973280" i="48"/>
  <c r="L973281" i="48"/>
  <c r="L973282" i="48"/>
  <c r="L973283" i="48"/>
  <c r="L973284" i="48"/>
  <c r="L973285" i="48"/>
  <c r="L973286" i="48"/>
  <c r="L973287" i="48"/>
  <c r="L973288" i="48"/>
  <c r="L973289" i="48"/>
  <c r="L973290" i="48"/>
  <c r="L973291" i="48"/>
  <c r="L973292" i="48"/>
  <c r="L973293" i="48"/>
  <c r="L973294" i="48"/>
  <c r="L973295" i="48"/>
  <c r="L973296" i="48"/>
  <c r="L973297" i="48"/>
  <c r="L973298" i="48"/>
  <c r="L973299" i="48"/>
  <c r="L973300" i="48"/>
  <c r="L973301" i="48"/>
  <c r="L973302" i="48"/>
  <c r="L973303" i="48"/>
  <c r="L973304" i="48"/>
  <c r="L973305" i="48"/>
  <c r="L973306" i="48"/>
  <c r="L973307" i="48"/>
  <c r="L973308" i="48"/>
  <c r="L973309" i="48"/>
  <c r="L973310" i="48"/>
  <c r="L973311" i="48"/>
  <c r="L973312" i="48"/>
  <c r="L973313" i="48"/>
  <c r="L973314" i="48"/>
  <c r="L973315" i="48"/>
  <c r="L973316" i="48"/>
  <c r="L973317" i="48"/>
  <c r="L973318" i="48"/>
  <c r="L973319" i="48"/>
  <c r="L973320" i="48"/>
  <c r="L973321" i="48"/>
  <c r="L973322" i="48"/>
  <c r="L973323" i="48"/>
  <c r="L973324" i="48"/>
  <c r="L973325" i="48"/>
  <c r="L973326" i="48"/>
  <c r="L973327" i="48"/>
  <c r="L973328" i="48"/>
  <c r="L973329" i="48"/>
  <c r="L973330" i="48"/>
  <c r="L973331" i="48"/>
  <c r="L973332" i="48"/>
  <c r="L973333" i="48"/>
  <c r="L973334" i="48"/>
  <c r="L973335" i="48"/>
  <c r="L973336" i="48"/>
  <c r="L973337" i="48"/>
  <c r="L973338" i="48"/>
  <c r="L973339" i="48"/>
  <c r="L973340" i="48"/>
  <c r="L973341" i="48"/>
  <c r="L973342" i="48"/>
  <c r="L973343" i="48"/>
  <c r="L973344" i="48"/>
  <c r="L973345" i="48"/>
  <c r="L973346" i="48"/>
  <c r="L973347" i="48"/>
  <c r="L973348" i="48"/>
  <c r="L973349" i="48"/>
  <c r="L973350" i="48"/>
  <c r="L973351" i="48"/>
  <c r="L973352" i="48"/>
  <c r="L973353" i="48"/>
  <c r="L973354" i="48"/>
  <c r="L973355" i="48"/>
  <c r="L973356" i="48"/>
  <c r="L973357" i="48"/>
  <c r="L973358" i="48"/>
  <c r="L973359" i="48"/>
  <c r="L973360" i="48"/>
  <c r="L973361" i="48"/>
  <c r="L973362" i="48"/>
  <c r="L973363" i="48"/>
  <c r="L973364" i="48"/>
  <c r="L973365" i="48"/>
  <c r="L973366" i="48"/>
  <c r="L973367" i="48"/>
  <c r="L973368" i="48"/>
  <c r="L973369" i="48"/>
  <c r="L973370" i="48"/>
  <c r="L973371" i="48"/>
  <c r="L973372" i="48"/>
  <c r="L973373" i="48"/>
  <c r="L973374" i="48"/>
  <c r="L973375" i="48"/>
  <c r="L973376" i="48"/>
  <c r="L973377" i="48"/>
  <c r="L973378" i="48"/>
  <c r="L973379" i="48"/>
  <c r="L973380" i="48"/>
  <c r="L973381" i="48"/>
  <c r="L973382" i="48"/>
  <c r="L973383" i="48"/>
  <c r="L973384" i="48"/>
  <c r="L973385" i="48"/>
  <c r="L973386" i="48"/>
  <c r="L973387" i="48"/>
  <c r="L973388" i="48"/>
  <c r="L973389" i="48"/>
  <c r="L973390" i="48"/>
  <c r="L973391" i="48"/>
  <c r="L973392" i="48"/>
  <c r="L973393" i="48"/>
  <c r="L973394" i="48"/>
  <c r="L973395" i="48"/>
  <c r="L973396" i="48"/>
  <c r="L973397" i="48"/>
  <c r="L973398" i="48"/>
  <c r="L973399" i="48"/>
  <c r="L973400" i="48"/>
  <c r="L973401" i="48"/>
  <c r="L973402" i="48"/>
  <c r="L973403" i="48"/>
  <c r="L973404" i="48"/>
  <c r="L973405" i="48"/>
  <c r="L973406" i="48"/>
  <c r="L973407" i="48"/>
  <c r="L973408" i="48"/>
  <c r="L973409" i="48"/>
  <c r="L973410" i="48"/>
  <c r="L973411" i="48"/>
  <c r="L973412" i="48"/>
  <c r="L973413" i="48"/>
  <c r="L973414" i="48"/>
  <c r="L973415" i="48"/>
  <c r="L973416" i="48"/>
  <c r="L973417" i="48"/>
  <c r="L973418" i="48"/>
  <c r="L973419" i="48"/>
  <c r="L973420" i="48"/>
  <c r="L973421" i="48"/>
  <c r="L973422" i="48"/>
  <c r="L973423" i="48"/>
  <c r="L973424" i="48"/>
  <c r="L973425" i="48"/>
  <c r="L973426" i="48"/>
  <c r="L973427" i="48"/>
  <c r="L973428" i="48"/>
  <c r="L973429" i="48"/>
  <c r="L973430" i="48"/>
  <c r="L973431" i="48"/>
  <c r="L973432" i="48"/>
  <c r="L973433" i="48"/>
  <c r="L973434" i="48"/>
  <c r="L973435" i="48"/>
  <c r="L973436" i="48"/>
  <c r="L973437" i="48"/>
  <c r="L973438" i="48"/>
  <c r="L973439" i="48"/>
  <c r="L973440" i="48"/>
  <c r="L973441" i="48"/>
  <c r="L973442" i="48"/>
  <c r="L973443" i="48"/>
  <c r="L973444" i="48"/>
  <c r="L973445" i="48"/>
  <c r="L973446" i="48"/>
  <c r="L973447" i="48"/>
  <c r="L973448" i="48"/>
  <c r="L973449" i="48"/>
  <c r="L973450" i="48"/>
  <c r="L973451" i="48"/>
  <c r="L973452" i="48"/>
  <c r="L973453" i="48"/>
  <c r="L973454" i="48"/>
  <c r="L973455" i="48"/>
  <c r="L973456" i="48"/>
  <c r="L973457" i="48"/>
  <c r="L973458" i="48"/>
  <c r="L973459" i="48"/>
  <c r="L973460" i="48"/>
  <c r="L973461" i="48"/>
  <c r="L973462" i="48"/>
  <c r="L973463" i="48"/>
  <c r="L973464" i="48"/>
  <c r="L973465" i="48"/>
  <c r="L973466" i="48"/>
  <c r="L973467" i="48"/>
  <c r="L973468" i="48"/>
  <c r="L973469" i="48"/>
  <c r="L973470" i="48"/>
  <c r="L973471" i="48"/>
  <c r="L973472" i="48"/>
  <c r="L973473" i="48"/>
  <c r="L973474" i="48"/>
  <c r="L973475" i="48"/>
  <c r="L973476" i="48"/>
  <c r="L973477" i="48"/>
  <c r="L973478" i="48"/>
  <c r="L973479" i="48"/>
  <c r="L973480" i="48"/>
  <c r="L973481" i="48"/>
  <c r="L973482" i="48"/>
  <c r="L973483" i="48"/>
  <c r="L973484" i="48"/>
  <c r="L973485" i="48"/>
  <c r="L973486" i="48"/>
  <c r="L973487" i="48"/>
  <c r="L973488" i="48"/>
  <c r="L973489" i="48"/>
  <c r="L973490" i="48"/>
  <c r="L973491" i="48"/>
  <c r="L973492" i="48"/>
  <c r="L973493" i="48"/>
  <c r="L973494" i="48"/>
  <c r="L973495" i="48"/>
  <c r="L973496" i="48"/>
  <c r="L973497" i="48"/>
  <c r="L973498" i="48"/>
  <c r="L973499" i="48"/>
  <c r="L973500" i="48"/>
  <c r="L973501" i="48"/>
  <c r="L973502" i="48"/>
  <c r="L973503" i="48"/>
  <c r="L973504" i="48"/>
  <c r="L973505" i="48"/>
  <c r="L973506" i="48"/>
  <c r="L973507" i="48"/>
  <c r="L973508" i="48"/>
  <c r="L973509" i="48"/>
  <c r="L973510" i="48"/>
  <c r="L973511" i="48"/>
  <c r="L973512" i="48"/>
  <c r="L973513" i="48"/>
  <c r="L973514" i="48"/>
  <c r="L973515" i="48"/>
  <c r="L973516" i="48"/>
  <c r="L973517" i="48"/>
  <c r="L973518" i="48"/>
  <c r="L973519" i="48"/>
  <c r="L973520" i="48"/>
  <c r="L973521" i="48"/>
  <c r="L973522" i="48"/>
  <c r="L973523" i="48"/>
  <c r="L973524" i="48"/>
  <c r="L973525" i="48"/>
  <c r="L973526" i="48"/>
  <c r="L973527" i="48"/>
  <c r="L973528" i="48"/>
  <c r="L973529" i="48"/>
  <c r="L973530" i="48"/>
  <c r="L973531" i="48"/>
  <c r="L973532" i="48"/>
  <c r="L973533" i="48"/>
  <c r="L973534" i="48"/>
  <c r="L973535" i="48"/>
  <c r="L973536" i="48"/>
  <c r="L973537" i="48"/>
  <c r="L973538" i="48"/>
  <c r="L973539" i="48"/>
  <c r="L973540" i="48"/>
  <c r="L973541" i="48"/>
  <c r="L973542" i="48"/>
  <c r="L973543" i="48"/>
  <c r="L973544" i="48"/>
  <c r="L973545" i="48"/>
  <c r="L973546" i="48"/>
  <c r="L973547" i="48"/>
  <c r="L973548" i="48"/>
  <c r="L973549" i="48"/>
  <c r="L973550" i="48"/>
  <c r="L973551" i="48"/>
  <c r="L973552" i="48"/>
  <c r="L973553" i="48"/>
  <c r="L973554" i="48"/>
  <c r="L973555" i="48"/>
  <c r="L973556" i="48"/>
  <c r="L973557" i="48"/>
  <c r="L973558" i="48"/>
  <c r="L973559" i="48"/>
  <c r="L973560" i="48"/>
  <c r="L973561" i="48"/>
  <c r="L973562" i="48"/>
  <c r="L973563" i="48"/>
  <c r="L973564" i="48"/>
  <c r="L973565" i="48"/>
  <c r="L973566" i="48"/>
  <c r="L973567" i="48"/>
  <c r="L973568" i="48"/>
  <c r="L973569" i="48"/>
  <c r="L973570" i="48"/>
  <c r="L973571" i="48"/>
  <c r="L973572" i="48"/>
  <c r="L973573" i="48"/>
  <c r="L973574" i="48"/>
  <c r="L973575" i="48"/>
  <c r="L973576" i="48"/>
  <c r="L973577" i="48"/>
  <c r="L973578" i="48"/>
  <c r="L973579" i="48"/>
  <c r="L973580" i="48"/>
  <c r="L973581" i="48"/>
  <c r="L973582" i="48"/>
  <c r="L973583" i="48"/>
  <c r="L973584" i="48"/>
  <c r="L973585" i="48"/>
  <c r="L973586" i="48"/>
  <c r="L973587" i="48"/>
  <c r="L973588" i="48"/>
  <c r="L973589" i="48"/>
  <c r="L973590" i="48"/>
  <c r="L973591" i="48"/>
  <c r="L973592" i="48"/>
  <c r="L973593" i="48"/>
  <c r="L973594" i="48"/>
  <c r="L973595" i="48"/>
  <c r="L973596" i="48"/>
  <c r="L973597" i="48"/>
  <c r="L973598" i="48"/>
  <c r="L973599" i="48"/>
  <c r="L973600" i="48"/>
  <c r="L973601" i="48"/>
  <c r="L973602" i="48"/>
  <c r="L973603" i="48"/>
  <c r="L973604" i="48"/>
  <c r="L973605" i="48"/>
  <c r="L973606" i="48"/>
  <c r="L973607" i="48"/>
  <c r="L973608" i="48"/>
  <c r="L973609" i="48"/>
  <c r="L973610" i="48"/>
  <c r="L973611" i="48"/>
  <c r="L973612" i="48"/>
  <c r="L973613" i="48"/>
  <c r="L973614" i="48"/>
  <c r="L973615" i="48"/>
  <c r="L973616" i="48"/>
  <c r="L973617" i="48"/>
  <c r="L973618" i="48"/>
  <c r="L973619" i="48"/>
  <c r="L973620" i="48"/>
  <c r="L973621" i="48"/>
  <c r="L973622" i="48"/>
  <c r="L973623" i="48"/>
  <c r="L973624" i="48"/>
  <c r="L973625" i="48"/>
  <c r="L973626" i="48"/>
  <c r="L973627" i="48"/>
  <c r="L973628" i="48"/>
  <c r="L973629" i="48"/>
  <c r="L973630" i="48"/>
  <c r="L973631" i="48"/>
  <c r="L973632" i="48"/>
  <c r="L973633" i="48"/>
  <c r="L973634" i="48"/>
  <c r="L973635" i="48"/>
  <c r="L973636" i="48"/>
  <c r="L973637" i="48"/>
  <c r="L973638" i="48"/>
  <c r="L973639" i="48"/>
  <c r="L973640" i="48"/>
  <c r="L973641" i="48"/>
  <c r="L973642" i="48"/>
  <c r="L973643" i="48"/>
  <c r="L973644" i="48"/>
  <c r="L973645" i="48"/>
  <c r="L973646" i="48"/>
  <c r="L973647" i="48"/>
  <c r="L973648" i="48"/>
  <c r="L973649" i="48"/>
  <c r="L973650" i="48"/>
  <c r="L973651" i="48"/>
  <c r="L973652" i="48"/>
  <c r="L973653" i="48"/>
  <c r="L973654" i="48"/>
  <c r="L973655" i="48"/>
  <c r="L973656" i="48"/>
  <c r="L973657" i="48"/>
  <c r="L973658" i="48"/>
  <c r="L973659" i="48"/>
  <c r="L973660" i="48"/>
  <c r="L973661" i="48"/>
  <c r="L973662" i="48"/>
  <c r="L973663" i="48"/>
  <c r="L973664" i="48"/>
  <c r="L973665" i="48"/>
  <c r="L973666" i="48"/>
  <c r="L973667" i="48"/>
  <c r="L973668" i="48"/>
  <c r="L973669" i="48"/>
  <c r="L973670" i="48"/>
  <c r="L973671" i="48"/>
  <c r="L973672" i="48"/>
  <c r="L973673" i="48"/>
  <c r="L973674" i="48"/>
  <c r="L973675" i="48"/>
  <c r="L973676" i="48"/>
  <c r="L973677" i="48"/>
  <c r="L973678" i="48"/>
  <c r="L973679" i="48"/>
  <c r="L973680" i="48"/>
  <c r="L973681" i="48"/>
  <c r="L973682" i="48"/>
  <c r="L973683" i="48"/>
  <c r="L973684" i="48"/>
  <c r="L973685" i="48"/>
  <c r="L973686" i="48"/>
  <c r="L973687" i="48"/>
  <c r="L973688" i="48"/>
  <c r="L973689" i="48"/>
  <c r="L973690" i="48"/>
  <c r="L973691" i="48"/>
  <c r="L973692" i="48"/>
  <c r="L973693" i="48"/>
  <c r="L973694" i="48"/>
  <c r="L973695" i="48"/>
  <c r="L973696" i="48"/>
  <c r="L973697" i="48"/>
  <c r="L973698" i="48"/>
  <c r="L973699" i="48"/>
  <c r="L973700" i="48"/>
  <c r="L973701" i="48"/>
  <c r="L973702" i="48"/>
  <c r="L973703" i="48"/>
  <c r="L973704" i="48"/>
  <c r="L973705" i="48"/>
  <c r="L973706" i="48"/>
  <c r="L973707" i="48"/>
  <c r="L973708" i="48"/>
  <c r="L973709" i="48"/>
  <c r="L973710" i="48"/>
  <c r="L973711" i="48"/>
  <c r="L973712" i="48"/>
  <c r="L973713" i="48"/>
  <c r="L973714" i="48"/>
  <c r="L973715" i="48"/>
  <c r="L973716" i="48"/>
  <c r="L973717" i="48"/>
  <c r="L973718" i="48"/>
  <c r="L973719" i="48"/>
  <c r="L973720" i="48"/>
  <c r="L973721" i="48"/>
  <c r="L973722" i="48"/>
  <c r="L973723" i="48"/>
  <c r="L973724" i="48"/>
  <c r="L973725" i="48"/>
  <c r="L973726" i="48"/>
  <c r="L973727" i="48"/>
  <c r="L973728" i="48"/>
  <c r="L973729" i="48"/>
  <c r="L973730" i="48"/>
  <c r="L973731" i="48"/>
  <c r="L973732" i="48"/>
  <c r="L973733" i="48"/>
  <c r="L973734" i="48"/>
  <c r="L973735" i="48"/>
  <c r="L973736" i="48"/>
  <c r="L973737" i="48"/>
  <c r="L973738" i="48"/>
  <c r="L973739" i="48"/>
  <c r="L973740" i="48"/>
  <c r="L973741" i="48"/>
  <c r="L973742" i="48"/>
  <c r="L973743" i="48"/>
  <c r="L973744" i="48"/>
  <c r="L973745" i="48"/>
  <c r="L973746" i="48"/>
  <c r="L973747" i="48"/>
  <c r="L973748" i="48"/>
  <c r="L973749" i="48"/>
  <c r="L973750" i="48"/>
  <c r="L973751" i="48"/>
  <c r="L973752" i="48"/>
  <c r="L973753" i="48"/>
  <c r="L973754" i="48"/>
  <c r="L973755" i="48"/>
  <c r="L973756" i="48"/>
  <c r="L973757" i="48"/>
  <c r="L973758" i="48"/>
  <c r="L973759" i="48"/>
  <c r="L973760" i="48"/>
  <c r="L973761" i="48"/>
  <c r="L973762" i="48"/>
  <c r="L973763" i="48"/>
  <c r="L973764" i="48"/>
  <c r="L973765" i="48"/>
  <c r="L973766" i="48"/>
  <c r="L973767" i="48"/>
  <c r="L973768" i="48"/>
  <c r="L973769" i="48"/>
  <c r="L973770" i="48"/>
  <c r="L973771" i="48"/>
  <c r="L973772" i="48"/>
  <c r="L973773" i="48"/>
  <c r="L973774" i="48"/>
  <c r="L973775" i="48"/>
  <c r="L973776" i="48"/>
  <c r="L973777" i="48"/>
  <c r="L973778" i="48"/>
  <c r="L973779" i="48"/>
  <c r="L973780" i="48"/>
  <c r="L973781" i="48"/>
  <c r="L973782" i="48"/>
  <c r="L973783" i="48"/>
  <c r="L973784" i="48"/>
  <c r="L973785" i="48"/>
  <c r="L973786" i="48"/>
  <c r="L973787" i="48"/>
  <c r="L973788" i="48"/>
  <c r="L973789" i="48"/>
  <c r="L973790" i="48"/>
  <c r="L973791" i="48"/>
  <c r="L973792" i="48"/>
  <c r="L973793" i="48"/>
  <c r="L973794" i="48"/>
  <c r="L973795" i="48"/>
  <c r="L973796" i="48"/>
  <c r="L973797" i="48"/>
  <c r="L973798" i="48"/>
  <c r="L973799" i="48"/>
  <c r="L973800" i="48"/>
  <c r="L973801" i="48"/>
  <c r="L973802" i="48"/>
  <c r="L973803" i="48"/>
  <c r="L973804" i="48"/>
  <c r="L973805" i="48"/>
  <c r="L973806" i="48"/>
  <c r="L973807" i="48"/>
  <c r="L973808" i="48"/>
  <c r="L973809" i="48"/>
  <c r="L973810" i="48"/>
  <c r="L973811" i="48"/>
  <c r="L973812" i="48"/>
  <c r="L973813" i="48"/>
  <c r="L973814" i="48"/>
  <c r="L973815" i="48"/>
  <c r="L973816" i="48"/>
  <c r="L973817" i="48"/>
  <c r="L973818" i="48"/>
  <c r="L973819" i="48"/>
  <c r="L973820" i="48"/>
  <c r="L973821" i="48"/>
  <c r="L973822" i="48"/>
  <c r="L973823" i="48"/>
  <c r="L973824" i="48"/>
  <c r="L973825" i="48"/>
  <c r="L973826" i="48"/>
  <c r="L973827" i="48"/>
  <c r="L973828" i="48"/>
  <c r="L973829" i="48"/>
  <c r="L973830" i="48"/>
  <c r="L973831" i="48"/>
  <c r="L973832" i="48"/>
  <c r="L973833" i="48"/>
  <c r="L973834" i="48"/>
  <c r="L973835" i="48"/>
  <c r="L973836" i="48"/>
  <c r="L973837" i="48"/>
  <c r="L973838" i="48"/>
  <c r="L973839" i="48"/>
  <c r="L973840" i="48"/>
  <c r="L973841" i="48"/>
  <c r="L973842" i="48"/>
  <c r="L973843" i="48"/>
  <c r="L973844" i="48"/>
  <c r="L973845" i="48"/>
  <c r="L973846" i="48"/>
  <c r="L973847" i="48"/>
  <c r="L973848" i="48"/>
  <c r="L973849" i="48"/>
  <c r="L973850" i="48"/>
  <c r="L973851" i="48"/>
  <c r="L973852" i="48"/>
  <c r="L973853" i="48"/>
  <c r="L973854" i="48"/>
  <c r="L973855" i="48"/>
  <c r="L973856" i="48"/>
  <c r="L973857" i="48"/>
  <c r="L973858" i="48"/>
  <c r="L973859" i="48"/>
  <c r="L973860" i="48"/>
  <c r="L973861" i="48"/>
  <c r="L973862" i="48"/>
  <c r="L973863" i="48"/>
  <c r="L973864" i="48"/>
  <c r="L973865" i="48"/>
  <c r="L973866" i="48"/>
  <c r="L973867" i="48"/>
  <c r="L973868" i="48"/>
  <c r="L973869" i="48"/>
  <c r="L973870" i="48"/>
  <c r="L973871" i="48"/>
  <c r="L973872" i="48"/>
  <c r="L973873" i="48"/>
  <c r="L973874" i="48"/>
  <c r="L973875" i="48"/>
  <c r="L973876" i="48"/>
  <c r="L973877" i="48"/>
  <c r="L973878" i="48"/>
  <c r="L973879" i="48"/>
  <c r="L973880" i="48"/>
  <c r="L973881" i="48"/>
  <c r="L973882" i="48"/>
  <c r="L973883" i="48"/>
  <c r="L973884" i="48"/>
  <c r="L973885" i="48"/>
  <c r="L973886" i="48"/>
  <c r="L973887" i="48"/>
  <c r="L973888" i="48"/>
  <c r="L973889" i="48"/>
  <c r="L973890" i="48"/>
  <c r="L973891" i="48"/>
  <c r="L973892" i="48"/>
  <c r="L973893" i="48"/>
  <c r="L973894" i="48"/>
  <c r="L973895" i="48"/>
  <c r="L973896" i="48"/>
  <c r="L973897" i="48"/>
  <c r="L973898" i="48"/>
  <c r="L973899" i="48"/>
  <c r="L973900" i="48"/>
  <c r="L973901" i="48"/>
  <c r="L973902" i="48"/>
  <c r="L973903" i="48"/>
  <c r="L973904" i="48"/>
  <c r="L973905" i="48"/>
  <c r="L973906" i="48"/>
  <c r="L973907" i="48"/>
  <c r="L973908" i="48"/>
  <c r="L973909" i="48"/>
  <c r="L973910" i="48"/>
  <c r="L973911" i="48"/>
  <c r="L973912" i="48"/>
  <c r="L973913" i="48"/>
  <c r="L973914" i="48"/>
  <c r="L973915" i="48"/>
  <c r="L973916" i="48"/>
  <c r="L973917" i="48"/>
  <c r="L973918" i="48"/>
  <c r="L973919" i="48"/>
  <c r="L973920" i="48"/>
  <c r="L973921" i="48"/>
  <c r="L973922" i="48"/>
  <c r="L973923" i="48"/>
  <c r="L973924" i="48"/>
  <c r="L973925" i="48"/>
  <c r="L973926" i="48"/>
  <c r="L973927" i="48"/>
  <c r="L973928" i="48"/>
  <c r="L973929" i="48"/>
  <c r="L973930" i="48"/>
  <c r="L973931" i="48"/>
  <c r="L973932" i="48"/>
  <c r="L973933" i="48"/>
  <c r="L973934" i="48"/>
  <c r="L973935" i="48"/>
  <c r="L973936" i="48"/>
  <c r="L973937" i="48"/>
  <c r="L973938" i="48"/>
  <c r="L973939" i="48"/>
  <c r="L973940" i="48"/>
  <c r="L973941" i="48"/>
  <c r="L973942" i="48"/>
  <c r="L973943" i="48"/>
  <c r="L973944" i="48"/>
  <c r="L973945" i="48"/>
  <c r="L973946" i="48"/>
  <c r="L973947" i="48"/>
  <c r="L973948" i="48"/>
  <c r="L973949" i="48"/>
  <c r="L973950" i="48"/>
  <c r="L973951" i="48"/>
  <c r="L973952" i="48"/>
  <c r="L973953" i="48"/>
  <c r="L973954" i="48"/>
  <c r="L973955" i="48"/>
  <c r="L973956" i="48"/>
  <c r="L973957" i="48"/>
  <c r="L973958" i="48"/>
  <c r="L973959" i="48"/>
  <c r="L973960" i="48"/>
  <c r="L973961" i="48"/>
  <c r="L973962" i="48"/>
  <c r="L973963" i="48"/>
  <c r="L973964" i="48"/>
  <c r="L973965" i="48"/>
  <c r="L973966" i="48"/>
  <c r="L973967" i="48"/>
  <c r="L973968" i="48"/>
  <c r="L973969" i="48"/>
  <c r="L973970" i="48"/>
  <c r="L973971" i="48"/>
  <c r="L973972" i="48"/>
  <c r="L973973" i="48"/>
  <c r="L973974" i="48"/>
  <c r="L973975" i="48"/>
  <c r="L973976" i="48"/>
  <c r="L973977" i="48"/>
  <c r="L973978" i="48"/>
  <c r="L973979" i="48"/>
  <c r="L973980" i="48"/>
  <c r="L973981" i="48"/>
  <c r="L973982" i="48"/>
  <c r="L973983" i="48"/>
  <c r="L973984" i="48"/>
  <c r="L973985" i="48"/>
  <c r="L973986" i="48"/>
  <c r="L973987" i="48"/>
  <c r="L973988" i="48"/>
  <c r="L973989" i="48"/>
  <c r="L973990" i="48"/>
  <c r="L973991" i="48"/>
  <c r="L973992" i="48"/>
  <c r="L973993" i="48"/>
  <c r="L973994" i="48"/>
  <c r="L973995" i="48"/>
  <c r="L973996" i="48"/>
  <c r="L973997" i="48"/>
  <c r="L973998" i="48"/>
  <c r="L973999" i="48"/>
  <c r="L974000" i="48"/>
  <c r="L974001" i="48"/>
  <c r="L974002" i="48"/>
  <c r="L974003" i="48"/>
  <c r="L974004" i="48"/>
  <c r="L974005" i="48"/>
  <c r="L974006" i="48"/>
  <c r="L974007" i="48"/>
  <c r="L974008" i="48"/>
  <c r="L974009" i="48"/>
  <c r="L974010" i="48"/>
  <c r="L974011" i="48"/>
  <c r="L974012" i="48"/>
  <c r="L974013" i="48"/>
  <c r="L974014" i="48"/>
  <c r="L974015" i="48"/>
  <c r="L974016" i="48"/>
  <c r="L974017" i="48"/>
  <c r="L974018" i="48"/>
  <c r="L974019" i="48"/>
  <c r="L974020" i="48"/>
  <c r="L974021" i="48"/>
  <c r="L974022" i="48"/>
  <c r="L974023" i="48"/>
  <c r="L974024" i="48"/>
  <c r="L974025" i="48"/>
  <c r="L974026" i="48"/>
  <c r="L974027" i="48"/>
  <c r="L974028" i="48"/>
  <c r="L974029" i="48"/>
  <c r="L974030" i="48"/>
  <c r="L974031" i="48"/>
  <c r="L974032" i="48"/>
  <c r="L974033" i="48"/>
  <c r="L974034" i="48"/>
  <c r="L974035" i="48"/>
  <c r="L974036" i="48"/>
  <c r="L974037" i="48"/>
  <c r="L974038" i="48"/>
  <c r="L974039" i="48"/>
  <c r="L974040" i="48"/>
  <c r="L974041" i="48"/>
  <c r="L974042" i="48"/>
  <c r="L974043" i="48"/>
  <c r="L974044" i="48"/>
  <c r="L974045" i="48"/>
  <c r="L974046" i="48"/>
  <c r="L974047" i="48"/>
  <c r="L974048" i="48"/>
  <c r="L974049" i="48"/>
  <c r="L974050" i="48"/>
  <c r="L974051" i="48"/>
  <c r="L974052" i="48"/>
  <c r="L974053" i="48"/>
  <c r="L974054" i="48"/>
  <c r="L974055" i="48"/>
  <c r="L974056" i="48"/>
  <c r="L974057" i="48"/>
  <c r="L974058" i="48"/>
  <c r="L974059" i="48"/>
  <c r="L974060" i="48"/>
  <c r="L974061" i="48"/>
  <c r="L974062" i="48"/>
  <c r="L974063" i="48"/>
  <c r="L974064" i="48"/>
  <c r="L974065" i="48"/>
  <c r="L974066" i="48"/>
  <c r="L974067" i="48"/>
  <c r="L974068" i="48"/>
  <c r="L974069" i="48"/>
  <c r="L974070" i="48"/>
  <c r="L974071" i="48"/>
  <c r="L974072" i="48"/>
  <c r="L974073" i="48"/>
  <c r="L974074" i="48"/>
  <c r="L974075" i="48"/>
  <c r="L974076" i="48"/>
  <c r="L974077" i="48"/>
  <c r="L974078" i="48"/>
  <c r="L974079" i="48"/>
  <c r="L974080" i="48"/>
  <c r="L974081" i="48"/>
  <c r="L974082" i="48"/>
  <c r="L974083" i="48"/>
  <c r="L974084" i="48"/>
  <c r="L974085" i="48"/>
  <c r="L974086" i="48"/>
  <c r="L974087" i="48"/>
  <c r="L974088" i="48"/>
  <c r="L974089" i="48"/>
  <c r="L974090" i="48"/>
  <c r="L974091" i="48"/>
  <c r="L974092" i="48"/>
  <c r="L974093" i="48"/>
  <c r="L974094" i="48"/>
  <c r="L974095" i="48"/>
  <c r="L974096" i="48"/>
  <c r="L974097" i="48"/>
  <c r="L974098" i="48"/>
  <c r="L974099" i="48"/>
  <c r="L974100" i="48"/>
  <c r="L974101" i="48"/>
  <c r="L974102" i="48"/>
  <c r="L974103" i="48"/>
  <c r="L974104" i="48"/>
  <c r="L974105" i="48"/>
  <c r="L974106" i="48"/>
  <c r="L974107" i="48"/>
  <c r="L974108" i="48"/>
  <c r="L974109" i="48"/>
  <c r="L974110" i="48"/>
  <c r="L974111" i="48"/>
  <c r="L974112" i="48"/>
  <c r="L974113" i="48"/>
  <c r="L974114" i="48"/>
  <c r="L974115" i="48"/>
  <c r="L974116" i="48"/>
  <c r="L974117" i="48"/>
  <c r="L974118" i="48"/>
  <c r="L974119" i="48"/>
  <c r="L974120" i="48"/>
  <c r="L974121" i="48"/>
  <c r="L974122" i="48"/>
  <c r="L974123" i="48"/>
  <c r="L974124" i="48"/>
  <c r="L974125" i="48"/>
  <c r="L974126" i="48"/>
  <c r="L974127" i="48"/>
  <c r="L974128" i="48"/>
  <c r="L974129" i="48"/>
  <c r="L974130" i="48"/>
  <c r="L974131" i="48"/>
  <c r="L974132" i="48"/>
  <c r="L974133" i="48"/>
  <c r="L974134" i="48"/>
  <c r="L974135" i="48"/>
  <c r="L974136" i="48"/>
  <c r="L974137" i="48"/>
  <c r="L974138" i="48"/>
  <c r="L974139" i="48"/>
  <c r="L974140" i="48"/>
  <c r="L974141" i="48"/>
  <c r="L974142" i="48"/>
  <c r="L974143" i="48"/>
  <c r="L974144" i="48"/>
  <c r="L974145" i="48"/>
  <c r="L974146" i="48"/>
  <c r="L974147" i="48"/>
  <c r="L974148" i="48"/>
  <c r="L974149" i="48"/>
  <c r="L974150" i="48"/>
  <c r="L974151" i="48"/>
  <c r="L974152" i="48"/>
  <c r="L974153" i="48"/>
  <c r="L974154" i="48"/>
  <c r="L974155" i="48"/>
  <c r="L974156" i="48"/>
  <c r="L974157" i="48"/>
  <c r="L974158" i="48"/>
  <c r="L974159" i="48"/>
  <c r="L974160" i="48"/>
  <c r="L974161" i="48"/>
  <c r="L974162" i="48"/>
  <c r="L974163" i="48"/>
  <c r="L974164" i="48"/>
  <c r="L974165" i="48"/>
  <c r="L974166" i="48"/>
  <c r="L974167" i="48"/>
  <c r="L974168" i="48"/>
  <c r="L974169" i="48"/>
  <c r="L974170" i="48"/>
  <c r="L974171" i="48"/>
  <c r="L974172" i="48"/>
  <c r="L974173" i="48"/>
  <c r="L974174" i="48"/>
  <c r="L974175" i="48"/>
  <c r="L974176" i="48"/>
  <c r="L974177" i="48"/>
  <c r="L974178" i="48"/>
  <c r="L974179" i="48"/>
  <c r="L974180" i="48"/>
  <c r="L974181" i="48"/>
  <c r="L974182" i="48"/>
  <c r="L974183" i="48"/>
  <c r="L974184" i="48"/>
  <c r="L974185" i="48"/>
  <c r="L974186" i="48"/>
  <c r="L974187" i="48"/>
  <c r="L974188" i="48"/>
  <c r="L974189" i="48"/>
  <c r="L974190" i="48"/>
  <c r="L974191" i="48"/>
  <c r="L974192" i="48"/>
  <c r="L974193" i="48"/>
  <c r="L974194" i="48"/>
  <c r="L974195" i="48"/>
  <c r="L974196" i="48"/>
  <c r="L974197" i="48"/>
  <c r="L974198" i="48"/>
  <c r="L974199" i="48"/>
  <c r="L974200" i="48"/>
  <c r="L974201" i="48"/>
  <c r="L974202" i="48"/>
  <c r="L974203" i="48"/>
  <c r="L974204" i="48"/>
  <c r="L974205" i="48"/>
  <c r="L974206" i="48"/>
  <c r="L974207" i="48"/>
  <c r="L974208" i="48"/>
  <c r="L974209" i="48"/>
  <c r="L974210" i="48"/>
  <c r="L974211" i="48"/>
  <c r="L974212" i="48"/>
  <c r="L974213" i="48"/>
  <c r="L974214" i="48"/>
  <c r="L974215" i="48"/>
  <c r="L974216" i="48"/>
  <c r="L974217" i="48"/>
  <c r="L974218" i="48"/>
  <c r="L974219" i="48"/>
  <c r="L974220" i="48"/>
  <c r="L974221" i="48"/>
  <c r="L974222" i="48"/>
  <c r="L974223" i="48"/>
  <c r="L974224" i="48"/>
  <c r="L974225" i="48"/>
  <c r="L974226" i="48"/>
  <c r="L974227" i="48"/>
  <c r="L974228" i="48"/>
  <c r="L974229" i="48"/>
  <c r="L974230" i="48"/>
  <c r="L974231" i="48"/>
  <c r="L974232" i="48"/>
  <c r="L974233" i="48"/>
  <c r="L974234" i="48"/>
  <c r="L974235" i="48"/>
  <c r="L974236" i="48"/>
  <c r="L974237" i="48"/>
  <c r="L974238" i="48"/>
  <c r="L974239" i="48"/>
  <c r="L974240" i="48"/>
  <c r="L974241" i="48"/>
  <c r="L974242" i="48"/>
  <c r="L974243" i="48"/>
  <c r="L974244" i="48"/>
  <c r="L974245" i="48"/>
  <c r="L974246" i="48"/>
  <c r="L974247" i="48"/>
  <c r="L974248" i="48"/>
  <c r="L974249" i="48"/>
  <c r="L974250" i="48"/>
  <c r="L974251" i="48"/>
  <c r="L974252" i="48"/>
  <c r="L974253" i="48"/>
  <c r="L974254" i="48"/>
  <c r="L974255" i="48"/>
  <c r="L974256" i="48"/>
  <c r="L974257" i="48"/>
  <c r="L974258" i="48"/>
  <c r="L974259" i="48"/>
  <c r="L974260" i="48"/>
  <c r="L974261" i="48"/>
  <c r="L974262" i="48"/>
  <c r="L974263" i="48"/>
  <c r="L974264" i="48"/>
  <c r="L974265" i="48"/>
  <c r="L974266" i="48"/>
  <c r="L974267" i="48"/>
  <c r="L974268" i="48"/>
  <c r="L974269" i="48"/>
  <c r="L974270" i="48"/>
  <c r="L974271" i="48"/>
  <c r="L974272" i="48"/>
  <c r="L974273" i="48"/>
  <c r="L974274" i="48"/>
  <c r="L974275" i="48"/>
  <c r="L974276" i="48"/>
  <c r="L974277" i="48"/>
  <c r="L974278" i="48"/>
  <c r="L974279" i="48"/>
  <c r="L974280" i="48"/>
  <c r="L974281" i="48"/>
  <c r="L974282" i="48"/>
  <c r="L974283" i="48"/>
  <c r="L974284" i="48"/>
  <c r="L974285" i="48"/>
  <c r="L974286" i="48"/>
  <c r="L974287" i="48"/>
  <c r="L974288" i="48"/>
  <c r="L974289" i="48"/>
  <c r="L974290" i="48"/>
  <c r="L974291" i="48"/>
  <c r="L974292" i="48"/>
  <c r="L974293" i="48"/>
  <c r="L974294" i="48"/>
  <c r="L974295" i="48"/>
  <c r="L974296" i="48"/>
  <c r="L974297" i="48"/>
  <c r="L974298" i="48"/>
  <c r="L974299" i="48"/>
  <c r="L974300" i="48"/>
  <c r="L974301" i="48"/>
  <c r="L974302" i="48"/>
  <c r="L974303" i="48"/>
  <c r="L974304" i="48"/>
  <c r="L974305" i="48"/>
  <c r="L974306" i="48"/>
  <c r="L974307" i="48"/>
  <c r="L974308" i="48"/>
  <c r="L974309" i="48"/>
  <c r="L974310" i="48"/>
  <c r="L974311" i="48"/>
  <c r="L974312" i="48"/>
  <c r="L974313" i="48"/>
  <c r="L974314" i="48"/>
  <c r="L974315" i="48"/>
  <c r="L974316" i="48"/>
  <c r="L974317" i="48"/>
  <c r="L974318" i="48"/>
  <c r="L974319" i="48"/>
  <c r="L974320" i="48"/>
  <c r="L974321" i="48"/>
  <c r="L974322" i="48"/>
  <c r="L974323" i="48"/>
  <c r="L974324" i="48"/>
  <c r="L974325" i="48"/>
  <c r="L974326" i="48"/>
  <c r="L974327" i="48"/>
  <c r="L974328" i="48"/>
  <c r="L974329" i="48"/>
  <c r="L974330" i="48"/>
  <c r="L974331" i="48"/>
  <c r="L974332" i="48"/>
  <c r="L974333" i="48"/>
  <c r="L974334" i="48"/>
  <c r="L974335" i="48"/>
  <c r="L974336" i="48"/>
  <c r="L974337" i="48"/>
  <c r="L974338" i="48"/>
  <c r="L974339" i="48"/>
  <c r="L974340" i="48"/>
  <c r="L974341" i="48"/>
  <c r="L974342" i="48"/>
  <c r="L974343" i="48"/>
  <c r="L974344" i="48"/>
  <c r="L974345" i="48"/>
  <c r="L974346" i="48"/>
  <c r="L974347" i="48"/>
  <c r="L974348" i="48"/>
  <c r="L974349" i="48"/>
  <c r="L974350" i="48"/>
  <c r="L974351" i="48"/>
  <c r="L974352" i="48"/>
  <c r="L974353" i="48"/>
  <c r="L974354" i="48"/>
  <c r="L974355" i="48"/>
  <c r="L974356" i="48"/>
  <c r="L974357" i="48"/>
  <c r="L974358" i="48"/>
  <c r="L974359" i="48"/>
  <c r="L974360" i="48"/>
  <c r="L974361" i="48"/>
  <c r="L974362" i="48"/>
  <c r="L974363" i="48"/>
  <c r="L974364" i="48"/>
  <c r="L974365" i="48"/>
  <c r="L974366" i="48"/>
  <c r="L974367" i="48"/>
  <c r="L974368" i="48"/>
  <c r="L974369" i="48"/>
  <c r="L974370" i="48"/>
  <c r="L974371" i="48"/>
  <c r="L974372" i="48"/>
  <c r="L974373" i="48"/>
  <c r="L974374" i="48"/>
  <c r="L974375" i="48"/>
  <c r="L974376" i="48"/>
  <c r="L974377" i="48"/>
  <c r="L974378" i="48"/>
  <c r="L974379" i="48"/>
  <c r="L974380" i="48"/>
  <c r="L974381" i="48"/>
  <c r="L974382" i="48"/>
  <c r="L974383" i="48"/>
  <c r="L974384" i="48"/>
  <c r="L974385" i="48"/>
  <c r="L974386" i="48"/>
  <c r="L974387" i="48"/>
  <c r="L974388" i="48"/>
  <c r="L974389" i="48"/>
  <c r="L974390" i="48"/>
  <c r="L974391" i="48"/>
  <c r="L974392" i="48"/>
  <c r="L974393" i="48"/>
  <c r="L974394" i="48"/>
  <c r="L974395" i="48"/>
  <c r="L974396" i="48"/>
  <c r="L974397" i="48"/>
  <c r="L974398" i="48"/>
  <c r="L974399" i="48"/>
  <c r="L974400" i="48"/>
  <c r="L974401" i="48"/>
  <c r="L974402" i="48"/>
  <c r="L974403" i="48"/>
  <c r="L974404" i="48"/>
  <c r="L974405" i="48"/>
  <c r="L974406" i="48"/>
  <c r="L974407" i="48"/>
  <c r="L974408" i="48"/>
  <c r="L974409" i="48"/>
  <c r="L974410" i="48"/>
  <c r="L974411" i="48"/>
  <c r="L974412" i="48"/>
  <c r="L974413" i="48"/>
  <c r="L974414" i="48"/>
  <c r="L974415" i="48"/>
  <c r="L974416" i="48"/>
  <c r="L974417" i="48"/>
  <c r="L974418" i="48"/>
  <c r="L974419" i="48"/>
  <c r="L974420" i="48"/>
  <c r="L974421" i="48"/>
  <c r="L974422" i="48"/>
  <c r="L974423" i="48"/>
  <c r="L974424" i="48"/>
  <c r="L974425" i="48"/>
  <c r="L974426" i="48"/>
  <c r="L974427" i="48"/>
  <c r="L974428" i="48"/>
  <c r="L974429" i="48"/>
  <c r="L974430" i="48"/>
  <c r="L974431" i="48"/>
  <c r="L974432" i="48"/>
  <c r="L974433" i="48"/>
  <c r="L974434" i="48"/>
  <c r="L974435" i="48"/>
  <c r="L974436" i="48"/>
  <c r="L974437" i="48"/>
  <c r="L974438" i="48"/>
  <c r="L974439" i="48"/>
  <c r="L974440" i="48"/>
  <c r="L974441" i="48"/>
  <c r="L974442" i="48"/>
  <c r="L974443" i="48"/>
  <c r="L974444" i="48"/>
  <c r="L974445" i="48"/>
  <c r="L974446" i="48"/>
  <c r="L974447" i="48"/>
  <c r="L974448" i="48"/>
  <c r="L974449" i="48"/>
  <c r="L974450" i="48"/>
  <c r="L974451" i="48"/>
  <c r="L974452" i="48"/>
  <c r="L974453" i="48"/>
  <c r="L974454" i="48"/>
  <c r="L974455" i="48"/>
  <c r="L974456" i="48"/>
  <c r="L974457" i="48"/>
  <c r="L974458" i="48"/>
  <c r="L974459" i="48"/>
  <c r="L974460" i="48"/>
  <c r="L974461" i="48"/>
  <c r="L974462" i="48"/>
  <c r="L974463" i="48"/>
  <c r="L974464" i="48"/>
  <c r="L974465" i="48"/>
  <c r="L974466" i="48"/>
  <c r="L974467" i="48"/>
  <c r="L974468" i="48"/>
  <c r="L974469" i="48"/>
  <c r="L974470" i="48"/>
  <c r="L974471" i="48"/>
  <c r="L974472" i="48"/>
  <c r="L974473" i="48"/>
  <c r="L974474" i="48"/>
  <c r="L974475" i="48"/>
  <c r="L974476" i="48"/>
  <c r="L974477" i="48"/>
  <c r="L974478" i="48"/>
  <c r="L974479" i="48"/>
  <c r="L974480" i="48"/>
  <c r="L974481" i="48"/>
  <c r="L974482" i="48"/>
  <c r="L974483" i="48"/>
  <c r="L974484" i="48"/>
  <c r="L974485" i="48"/>
  <c r="L974486" i="48"/>
  <c r="L974487" i="48"/>
  <c r="L974488" i="48"/>
  <c r="L974489" i="48"/>
  <c r="L974490" i="48"/>
  <c r="L974491" i="48"/>
  <c r="L974492" i="48"/>
  <c r="L974493" i="48"/>
  <c r="L974494" i="48"/>
  <c r="L974495" i="48"/>
  <c r="L974496" i="48"/>
  <c r="L974497" i="48"/>
  <c r="L974498" i="48"/>
  <c r="L974499" i="48"/>
  <c r="L974500" i="48"/>
  <c r="L974501" i="48"/>
  <c r="L974502" i="48"/>
  <c r="L974503" i="48"/>
  <c r="L974504" i="48"/>
  <c r="L974505" i="48"/>
  <c r="L974506" i="48"/>
  <c r="L974507" i="48"/>
  <c r="L974508" i="48"/>
  <c r="L974509" i="48"/>
  <c r="L974510" i="48"/>
  <c r="L974511" i="48"/>
  <c r="L974512" i="48"/>
  <c r="L974513" i="48"/>
  <c r="L974514" i="48"/>
  <c r="L974515" i="48"/>
  <c r="L974516" i="48"/>
  <c r="L974517" i="48"/>
  <c r="L974518" i="48"/>
  <c r="L974519" i="48"/>
  <c r="L974520" i="48"/>
  <c r="L974521" i="48"/>
  <c r="L974522" i="48"/>
  <c r="L974523" i="48"/>
  <c r="L974524" i="48"/>
  <c r="L974525" i="48"/>
  <c r="L974526" i="48"/>
  <c r="L974527" i="48"/>
  <c r="L974528" i="48"/>
  <c r="L974529" i="48"/>
  <c r="L974530" i="48"/>
  <c r="L974531" i="48"/>
  <c r="L974532" i="48"/>
  <c r="L974533" i="48"/>
  <c r="L974534" i="48"/>
  <c r="L974535" i="48"/>
  <c r="L974536" i="48"/>
  <c r="L974537" i="48"/>
  <c r="L974538" i="48"/>
  <c r="L974539" i="48"/>
  <c r="L974540" i="48"/>
  <c r="L974541" i="48"/>
  <c r="L974542" i="48"/>
  <c r="L974543" i="48"/>
  <c r="L974544" i="48"/>
  <c r="L974545" i="48"/>
  <c r="L974546" i="48"/>
  <c r="L974547" i="48"/>
  <c r="L974548" i="48"/>
  <c r="L974549" i="48"/>
  <c r="L974550" i="48"/>
  <c r="L974551" i="48"/>
  <c r="L974552" i="48"/>
  <c r="L974553" i="48"/>
  <c r="L974554" i="48"/>
  <c r="L974555" i="48"/>
  <c r="L974556" i="48"/>
  <c r="L974557" i="48"/>
  <c r="L974558" i="48"/>
  <c r="L974559" i="48"/>
  <c r="L974560" i="48"/>
  <c r="L974561" i="48"/>
  <c r="L974562" i="48"/>
  <c r="L974563" i="48"/>
  <c r="L974564" i="48"/>
  <c r="L974565" i="48"/>
  <c r="L974566" i="48"/>
  <c r="L974567" i="48"/>
  <c r="L974568" i="48"/>
  <c r="L974569" i="48"/>
  <c r="L974570" i="48"/>
  <c r="L974571" i="48"/>
  <c r="L974572" i="48"/>
  <c r="L974573" i="48"/>
  <c r="L974574" i="48"/>
  <c r="L974575" i="48"/>
  <c r="L974576" i="48"/>
  <c r="L974577" i="48"/>
  <c r="L974578" i="48"/>
  <c r="L974579" i="48"/>
  <c r="L974580" i="48"/>
  <c r="L974581" i="48"/>
  <c r="L974582" i="48"/>
  <c r="L974583" i="48"/>
  <c r="L974584" i="48"/>
  <c r="L974585" i="48"/>
  <c r="L974586" i="48"/>
  <c r="L974587" i="48"/>
  <c r="L974588" i="48"/>
  <c r="L974589" i="48"/>
  <c r="L974590" i="48"/>
  <c r="L974591" i="48"/>
  <c r="L974592" i="48"/>
  <c r="L974593" i="48"/>
  <c r="L974594" i="48"/>
  <c r="L974595" i="48"/>
  <c r="L974596" i="48"/>
  <c r="L974597" i="48"/>
  <c r="L974598" i="48"/>
  <c r="L974599" i="48"/>
  <c r="L974600" i="48"/>
  <c r="L974601" i="48"/>
  <c r="L974602" i="48"/>
  <c r="L974603" i="48"/>
  <c r="L974604" i="48"/>
  <c r="L974605" i="48"/>
  <c r="L974606" i="48"/>
  <c r="L974607" i="48"/>
  <c r="L974608" i="48"/>
  <c r="L974609" i="48"/>
  <c r="L974610" i="48"/>
  <c r="L974611" i="48"/>
  <c r="L974612" i="48"/>
  <c r="L974613" i="48"/>
  <c r="L974614" i="48"/>
  <c r="L974615" i="48"/>
  <c r="L974616" i="48"/>
  <c r="L974617" i="48"/>
  <c r="L974618" i="48"/>
  <c r="L974619" i="48"/>
  <c r="L974620" i="48"/>
  <c r="L974621" i="48"/>
  <c r="L974622" i="48"/>
  <c r="L974623" i="48"/>
  <c r="L974624" i="48"/>
  <c r="L974625" i="48"/>
  <c r="L974626" i="48"/>
  <c r="L974627" i="48"/>
  <c r="L974628" i="48"/>
  <c r="L974629" i="48"/>
  <c r="L974630" i="48"/>
  <c r="L974631" i="48"/>
  <c r="L974632" i="48"/>
  <c r="L974633" i="48"/>
  <c r="L974634" i="48"/>
  <c r="L974635" i="48"/>
  <c r="L974636" i="48"/>
  <c r="L974637" i="48"/>
  <c r="L974638" i="48"/>
  <c r="L974639" i="48"/>
  <c r="L974640" i="48"/>
  <c r="L974641" i="48"/>
  <c r="L974642" i="48"/>
  <c r="L974643" i="48"/>
  <c r="L974644" i="48"/>
  <c r="L974645" i="48"/>
  <c r="L974646" i="48"/>
  <c r="L974647" i="48"/>
  <c r="L974648" i="48"/>
  <c r="L974649" i="48"/>
  <c r="L974650" i="48"/>
  <c r="L974651" i="48"/>
  <c r="L974652" i="48"/>
  <c r="L974653" i="48"/>
  <c r="L974654" i="48"/>
  <c r="L974655" i="48"/>
  <c r="L974656" i="48"/>
  <c r="L974657" i="48"/>
  <c r="L974658" i="48"/>
  <c r="L974659" i="48"/>
  <c r="L974660" i="48"/>
  <c r="L974661" i="48"/>
  <c r="L974662" i="48"/>
  <c r="L974663" i="48"/>
  <c r="L974664" i="48"/>
  <c r="L974665" i="48"/>
  <c r="L974666" i="48"/>
  <c r="L974667" i="48"/>
  <c r="L974668" i="48"/>
  <c r="L974669" i="48"/>
  <c r="L974670" i="48"/>
  <c r="L974671" i="48"/>
  <c r="L974672" i="48"/>
  <c r="L974673" i="48"/>
  <c r="L974674" i="48"/>
  <c r="L974675" i="48"/>
  <c r="L974676" i="48"/>
  <c r="L974677" i="48"/>
  <c r="L974678" i="48"/>
  <c r="L974679" i="48"/>
  <c r="L974680" i="48"/>
  <c r="L974681" i="48"/>
  <c r="L974682" i="48"/>
  <c r="L974683" i="48"/>
  <c r="L974684" i="48"/>
  <c r="L974685" i="48"/>
  <c r="L974686" i="48"/>
  <c r="L974687" i="48"/>
  <c r="L974688" i="48"/>
  <c r="L974689" i="48"/>
  <c r="L974690" i="48"/>
  <c r="L974691" i="48"/>
  <c r="L974692" i="48"/>
  <c r="L974693" i="48"/>
  <c r="L974694" i="48"/>
  <c r="L974695" i="48"/>
  <c r="L974696" i="48"/>
  <c r="L974697" i="48"/>
  <c r="L974698" i="48"/>
  <c r="L974699" i="48"/>
  <c r="L974700" i="48"/>
  <c r="L974701" i="48"/>
  <c r="L974702" i="48"/>
  <c r="L974703" i="48"/>
  <c r="L974704" i="48"/>
  <c r="L974705" i="48"/>
  <c r="L974706" i="48"/>
  <c r="L974707" i="48"/>
  <c r="L974708" i="48"/>
  <c r="L974709" i="48"/>
  <c r="L974710" i="48"/>
  <c r="L974711" i="48"/>
  <c r="L974712" i="48"/>
  <c r="L974713" i="48"/>
  <c r="L974714" i="48"/>
  <c r="L974715" i="48"/>
  <c r="L974716" i="48"/>
  <c r="L974717" i="48"/>
  <c r="L974718" i="48"/>
  <c r="L974719" i="48"/>
  <c r="L974720" i="48"/>
  <c r="L974721" i="48"/>
  <c r="L974722" i="48"/>
  <c r="L974723" i="48"/>
  <c r="L974724" i="48"/>
  <c r="L974725" i="48"/>
  <c r="L974726" i="48"/>
  <c r="L974727" i="48"/>
  <c r="L974728" i="48"/>
  <c r="L974729" i="48"/>
  <c r="L974730" i="48"/>
  <c r="L974731" i="48"/>
  <c r="L974732" i="48"/>
  <c r="L974733" i="48"/>
  <c r="L974734" i="48"/>
  <c r="L974735" i="48"/>
  <c r="L974736" i="48"/>
  <c r="L974737" i="48"/>
  <c r="L974738" i="48"/>
  <c r="L974739" i="48"/>
  <c r="L974740" i="48"/>
  <c r="L974741" i="48"/>
  <c r="L974742" i="48"/>
  <c r="L974743" i="48"/>
  <c r="L974744" i="48"/>
  <c r="L974745" i="48"/>
  <c r="L974746" i="48"/>
  <c r="L974747" i="48"/>
  <c r="L974748" i="48"/>
  <c r="L974749" i="48"/>
  <c r="L974750" i="48"/>
  <c r="L974751" i="48"/>
  <c r="L974752" i="48"/>
  <c r="L974753" i="48"/>
  <c r="L974754" i="48"/>
  <c r="L974755" i="48"/>
  <c r="L974756" i="48"/>
  <c r="L974757" i="48"/>
  <c r="L974758" i="48"/>
  <c r="L974759" i="48"/>
  <c r="L974760" i="48"/>
  <c r="L974761" i="48"/>
  <c r="L974762" i="48"/>
  <c r="L974763" i="48"/>
  <c r="L974764" i="48"/>
  <c r="L974765" i="48"/>
  <c r="L974766" i="48"/>
  <c r="L974767" i="48"/>
  <c r="L974768" i="48"/>
  <c r="L974769" i="48"/>
  <c r="L974770" i="48"/>
  <c r="L974771" i="48"/>
  <c r="L974772" i="48"/>
  <c r="L974773" i="48"/>
  <c r="L974774" i="48"/>
  <c r="L974775" i="48"/>
  <c r="L974776" i="48"/>
  <c r="L974777" i="48"/>
  <c r="L974778" i="48"/>
  <c r="L974779" i="48"/>
  <c r="L974780" i="48"/>
  <c r="L974781" i="48"/>
  <c r="L974782" i="48"/>
  <c r="L974783" i="48"/>
  <c r="L974784" i="48"/>
  <c r="L974785" i="48"/>
  <c r="L974786" i="48"/>
  <c r="L974787" i="48"/>
  <c r="L974788" i="48"/>
  <c r="L974789" i="48"/>
  <c r="L974790" i="48"/>
  <c r="L974791" i="48"/>
  <c r="L974792" i="48"/>
  <c r="L974793" i="48"/>
  <c r="L974794" i="48"/>
  <c r="L974795" i="48"/>
  <c r="L974796" i="48"/>
  <c r="L974797" i="48"/>
  <c r="L974798" i="48"/>
  <c r="L974799" i="48"/>
  <c r="L974800" i="48"/>
  <c r="L974801" i="48"/>
  <c r="L974802" i="48"/>
  <c r="L974803" i="48"/>
  <c r="L974804" i="48"/>
  <c r="L974805" i="48"/>
  <c r="L974806" i="48"/>
  <c r="L974807" i="48"/>
  <c r="L974808" i="48"/>
  <c r="L974809" i="48"/>
  <c r="L974810" i="48"/>
  <c r="L974811" i="48"/>
  <c r="L974812" i="48"/>
  <c r="L974813" i="48"/>
  <c r="L974814" i="48"/>
  <c r="L974815" i="48"/>
  <c r="L974816" i="48"/>
  <c r="L974817" i="48"/>
  <c r="L974818" i="48"/>
  <c r="L974819" i="48"/>
  <c r="L974820" i="48"/>
  <c r="L974821" i="48"/>
  <c r="L974822" i="48"/>
  <c r="L974823" i="48"/>
  <c r="L974824" i="48"/>
  <c r="L974825" i="48"/>
  <c r="L974826" i="48"/>
  <c r="L974827" i="48"/>
  <c r="L974828" i="48"/>
  <c r="L974829" i="48"/>
  <c r="L974830" i="48"/>
  <c r="L974831" i="48"/>
  <c r="L974832" i="48"/>
  <c r="L974833" i="48"/>
  <c r="L974834" i="48"/>
  <c r="L974835" i="48"/>
  <c r="L974836" i="48"/>
  <c r="L974837" i="48"/>
  <c r="L974838" i="48"/>
  <c r="L974839" i="48"/>
  <c r="L974840" i="48"/>
  <c r="L974841" i="48"/>
  <c r="L974842" i="48"/>
  <c r="L974843" i="48"/>
  <c r="L974844" i="48"/>
  <c r="L974845" i="48"/>
  <c r="L974846" i="48"/>
  <c r="L974847" i="48"/>
  <c r="L974848" i="48"/>
  <c r="L974849" i="48"/>
  <c r="L974850" i="48"/>
  <c r="L974851" i="48"/>
  <c r="L974852" i="48"/>
  <c r="L974853" i="48"/>
  <c r="L974854" i="48"/>
  <c r="L974855" i="48"/>
  <c r="L974856" i="48"/>
  <c r="L974857" i="48"/>
  <c r="L974858" i="48"/>
  <c r="L974859" i="48"/>
  <c r="L974860" i="48"/>
  <c r="L974861" i="48"/>
  <c r="L974862" i="48"/>
  <c r="L974863" i="48"/>
  <c r="L974864" i="48"/>
  <c r="L974865" i="48"/>
  <c r="L974866" i="48"/>
  <c r="L974867" i="48"/>
  <c r="L974868" i="48"/>
  <c r="L974869" i="48"/>
  <c r="L974870" i="48"/>
  <c r="L974871" i="48"/>
  <c r="L974872" i="48"/>
  <c r="L974873" i="48"/>
  <c r="L974874" i="48"/>
  <c r="L974875" i="48"/>
  <c r="L974876" i="48"/>
  <c r="L974877" i="48"/>
  <c r="L974878" i="48"/>
  <c r="L974879" i="48"/>
  <c r="L974880" i="48"/>
  <c r="L974881" i="48"/>
  <c r="L974882" i="48"/>
  <c r="L974883" i="48"/>
  <c r="L974884" i="48"/>
  <c r="L974885" i="48"/>
  <c r="L974886" i="48"/>
  <c r="L974887" i="48"/>
  <c r="L974888" i="48"/>
  <c r="L974889" i="48"/>
  <c r="L974890" i="48"/>
  <c r="L974891" i="48"/>
  <c r="L974892" i="48"/>
  <c r="L974893" i="48"/>
  <c r="L974894" i="48"/>
  <c r="L974895" i="48"/>
  <c r="L974896" i="48"/>
  <c r="L974897" i="48"/>
  <c r="L974898" i="48"/>
  <c r="L974899" i="48"/>
  <c r="L974900" i="48"/>
  <c r="L974901" i="48"/>
  <c r="L974902" i="48"/>
  <c r="L974903" i="48"/>
  <c r="L974904" i="48"/>
  <c r="L974905" i="48"/>
  <c r="L974906" i="48"/>
  <c r="L974907" i="48"/>
  <c r="L974908" i="48"/>
  <c r="L974909" i="48"/>
  <c r="L974910" i="48"/>
  <c r="L974911" i="48"/>
  <c r="L974912" i="48"/>
  <c r="L974913" i="48"/>
  <c r="L974914" i="48"/>
  <c r="L974915" i="48"/>
  <c r="L974916" i="48"/>
  <c r="L974917" i="48"/>
  <c r="L974918" i="48"/>
  <c r="L974919" i="48"/>
  <c r="L974920" i="48"/>
  <c r="L974921" i="48"/>
  <c r="L974922" i="48"/>
  <c r="L974923" i="48"/>
  <c r="L974924" i="48"/>
  <c r="L974925" i="48"/>
  <c r="L974926" i="48"/>
  <c r="L974927" i="48"/>
  <c r="L974928" i="48"/>
  <c r="L974929" i="48"/>
  <c r="L974930" i="48"/>
  <c r="L974931" i="48"/>
  <c r="L974932" i="48"/>
  <c r="L974933" i="48"/>
  <c r="L974934" i="48"/>
  <c r="L974935" i="48"/>
  <c r="L974936" i="48"/>
  <c r="L974937" i="48"/>
  <c r="L974938" i="48"/>
  <c r="L974939" i="48"/>
  <c r="L974940" i="48"/>
  <c r="L974941" i="48"/>
  <c r="L974942" i="48"/>
  <c r="L974943" i="48"/>
  <c r="L974944" i="48"/>
  <c r="L974945" i="48"/>
  <c r="L974946" i="48"/>
  <c r="L974947" i="48"/>
  <c r="L974948" i="48"/>
  <c r="L974949" i="48"/>
  <c r="L974950" i="48"/>
  <c r="L974951" i="48"/>
  <c r="L974952" i="48"/>
  <c r="L974953" i="48"/>
  <c r="L974954" i="48"/>
  <c r="L974955" i="48"/>
  <c r="L974956" i="48"/>
  <c r="L974957" i="48"/>
  <c r="L974958" i="48"/>
  <c r="L974959" i="48"/>
  <c r="L974960" i="48"/>
  <c r="L974961" i="48"/>
  <c r="L974962" i="48"/>
  <c r="L974963" i="48"/>
  <c r="L974964" i="48"/>
  <c r="L974965" i="48"/>
  <c r="L974966" i="48"/>
  <c r="L974967" i="48"/>
  <c r="L974968" i="48"/>
  <c r="L974969" i="48"/>
  <c r="L974970" i="48"/>
  <c r="L974971" i="48"/>
  <c r="L974972" i="48"/>
  <c r="L974973" i="48"/>
  <c r="L974974" i="48"/>
  <c r="L974975" i="48"/>
  <c r="L974976" i="48"/>
  <c r="L974977" i="48"/>
  <c r="L974978" i="48"/>
  <c r="L974979" i="48"/>
  <c r="L974980" i="48"/>
  <c r="L974981" i="48"/>
  <c r="L974982" i="48"/>
  <c r="L974983" i="48"/>
  <c r="L974984" i="48"/>
  <c r="L974985" i="48"/>
  <c r="L974986" i="48"/>
  <c r="L974987" i="48"/>
  <c r="L974988" i="48"/>
  <c r="L974989" i="48"/>
  <c r="L974990" i="48"/>
  <c r="L974991" i="48"/>
  <c r="L974992" i="48"/>
  <c r="L974993" i="48"/>
  <c r="L974994" i="48"/>
  <c r="L974995" i="48"/>
  <c r="L974996" i="48"/>
  <c r="L974997" i="48"/>
  <c r="L974998" i="48"/>
  <c r="L974999" i="48"/>
  <c r="L975000" i="48"/>
  <c r="L975001" i="48"/>
  <c r="L975002" i="48"/>
  <c r="L975003" i="48"/>
  <c r="L975004" i="48"/>
  <c r="L975005" i="48"/>
  <c r="L975006" i="48"/>
  <c r="L975007" i="48"/>
  <c r="L975008" i="48"/>
  <c r="L975009" i="48"/>
  <c r="L975010" i="48"/>
  <c r="L975011" i="48"/>
  <c r="L975012" i="48"/>
  <c r="L975013" i="48"/>
  <c r="L975014" i="48"/>
  <c r="L975015" i="48"/>
  <c r="L975016" i="48"/>
  <c r="L975017" i="48"/>
  <c r="L975018" i="48"/>
  <c r="L975019" i="48"/>
  <c r="L975020" i="48"/>
  <c r="L975021" i="48"/>
  <c r="L975022" i="48"/>
  <c r="L975023" i="48"/>
  <c r="L975024" i="48"/>
  <c r="L975025" i="48"/>
  <c r="L975026" i="48"/>
  <c r="L975027" i="48"/>
  <c r="L975028" i="48"/>
  <c r="L975029" i="48"/>
  <c r="L975030" i="48"/>
  <c r="L975031" i="48"/>
  <c r="L975032" i="48"/>
  <c r="L975033" i="48"/>
  <c r="L975034" i="48"/>
  <c r="L975035" i="48"/>
  <c r="L975036" i="48"/>
  <c r="L975037" i="48"/>
  <c r="L975038" i="48"/>
  <c r="L975039" i="48"/>
  <c r="L975040" i="48"/>
  <c r="L975041" i="48"/>
  <c r="L975042" i="48"/>
  <c r="L975043" i="48"/>
  <c r="L975044" i="48"/>
  <c r="L975045" i="48"/>
  <c r="L975046" i="48"/>
  <c r="L975047" i="48"/>
  <c r="L975048" i="48"/>
  <c r="L975049" i="48"/>
  <c r="L975050" i="48"/>
  <c r="L975051" i="48"/>
  <c r="L975052" i="48"/>
  <c r="L975053" i="48"/>
  <c r="L975054" i="48"/>
  <c r="L975055" i="48"/>
  <c r="L975056" i="48"/>
  <c r="L975057" i="48"/>
  <c r="L975058" i="48"/>
  <c r="L975059" i="48"/>
  <c r="L975060" i="48"/>
  <c r="L975061" i="48"/>
  <c r="L975062" i="48"/>
  <c r="L975063" i="48"/>
  <c r="L975064" i="48"/>
  <c r="L975065" i="48"/>
  <c r="L975066" i="48"/>
  <c r="L975067" i="48"/>
  <c r="L975068" i="48"/>
  <c r="L975069" i="48"/>
  <c r="L975070" i="48"/>
  <c r="L975071" i="48"/>
  <c r="L975072" i="48"/>
  <c r="L975073" i="48"/>
  <c r="L975074" i="48"/>
  <c r="L975075" i="48"/>
  <c r="L975076" i="48"/>
  <c r="L975077" i="48"/>
  <c r="L975078" i="48"/>
  <c r="L975079" i="48"/>
  <c r="L975080" i="48"/>
  <c r="L975081" i="48"/>
  <c r="L975082" i="48"/>
  <c r="L975083" i="48"/>
  <c r="L975084" i="48"/>
  <c r="L975085" i="48"/>
  <c r="L975086" i="48"/>
  <c r="L975087" i="48"/>
  <c r="L975088" i="48"/>
  <c r="L975089" i="48"/>
  <c r="L975090" i="48"/>
  <c r="L975091" i="48"/>
  <c r="L975092" i="48"/>
  <c r="L975093" i="48"/>
  <c r="L975094" i="48"/>
  <c r="L975095" i="48"/>
  <c r="L975096" i="48"/>
  <c r="L975097" i="48"/>
  <c r="L975098" i="48"/>
  <c r="L975099" i="48"/>
  <c r="L975100" i="48"/>
  <c r="L975101" i="48"/>
  <c r="L975102" i="48"/>
  <c r="L975103" i="48"/>
  <c r="L975104" i="48"/>
  <c r="L975105" i="48"/>
  <c r="L975106" i="48"/>
  <c r="L975107" i="48"/>
  <c r="L975108" i="48"/>
  <c r="L975109" i="48"/>
  <c r="L975110" i="48"/>
  <c r="L975111" i="48"/>
  <c r="L975112" i="48"/>
  <c r="L975113" i="48"/>
  <c r="L975114" i="48"/>
  <c r="L975115" i="48"/>
  <c r="L975116" i="48"/>
  <c r="L975117" i="48"/>
  <c r="L975118" i="48"/>
  <c r="L975119" i="48"/>
  <c r="L975120" i="48"/>
  <c r="L975121" i="48"/>
  <c r="L975122" i="48"/>
  <c r="L975123" i="48"/>
  <c r="L975124" i="48"/>
  <c r="L975125" i="48"/>
  <c r="L975126" i="48"/>
  <c r="L975127" i="48"/>
  <c r="L975128" i="48"/>
  <c r="L975129" i="48"/>
  <c r="L975130" i="48"/>
  <c r="L975131" i="48"/>
  <c r="L975132" i="48"/>
  <c r="L975133" i="48"/>
  <c r="L975134" i="48"/>
  <c r="L975135" i="48"/>
  <c r="L975136" i="48"/>
  <c r="L975137" i="48"/>
  <c r="L975138" i="48"/>
  <c r="L975139" i="48"/>
  <c r="L975140" i="48"/>
  <c r="L975141" i="48"/>
  <c r="L975142" i="48"/>
  <c r="L975143" i="48"/>
  <c r="L975144" i="48"/>
  <c r="L975145" i="48"/>
  <c r="L975146" i="48"/>
  <c r="L975147" i="48"/>
  <c r="L975148" i="48"/>
  <c r="L975149" i="48"/>
  <c r="L975150" i="48"/>
  <c r="L975151" i="48"/>
  <c r="L975152" i="48"/>
  <c r="L975153" i="48"/>
  <c r="L975154" i="48"/>
  <c r="L975155" i="48"/>
  <c r="L975156" i="48"/>
  <c r="L975157" i="48"/>
  <c r="L975158" i="48"/>
  <c r="L975159" i="48"/>
  <c r="L975160" i="48"/>
  <c r="L975161" i="48"/>
  <c r="L975162" i="48"/>
  <c r="L975163" i="48"/>
  <c r="L975164" i="48"/>
  <c r="L975165" i="48"/>
  <c r="L975166" i="48"/>
  <c r="L975167" i="48"/>
  <c r="L975168" i="48"/>
  <c r="L975169" i="48"/>
  <c r="L975170" i="48"/>
  <c r="L975171" i="48"/>
  <c r="L975172" i="48"/>
  <c r="L975173" i="48"/>
  <c r="L975174" i="48"/>
  <c r="L975175" i="48"/>
  <c r="L975176" i="48"/>
  <c r="L975177" i="48"/>
  <c r="L975178" i="48"/>
  <c r="L975179" i="48"/>
  <c r="L975180" i="48"/>
  <c r="L975181" i="48"/>
  <c r="L975182" i="48"/>
  <c r="L975183" i="48"/>
  <c r="L975184" i="48"/>
  <c r="L975185" i="48"/>
  <c r="L975186" i="48"/>
  <c r="L975187" i="48"/>
  <c r="L975188" i="48"/>
  <c r="L975189" i="48"/>
  <c r="L975190" i="48"/>
  <c r="L975191" i="48"/>
  <c r="L975192" i="48"/>
  <c r="L975193" i="48"/>
  <c r="L975194" i="48"/>
  <c r="L975195" i="48"/>
  <c r="L975196" i="48"/>
  <c r="L975197" i="48"/>
  <c r="L975198" i="48"/>
  <c r="L975199" i="48"/>
  <c r="L975200" i="48"/>
  <c r="L975201" i="48"/>
  <c r="L975202" i="48"/>
  <c r="L975203" i="48"/>
  <c r="L975204" i="48"/>
  <c r="L975205" i="48"/>
  <c r="L975206" i="48"/>
  <c r="L975207" i="48"/>
  <c r="L975208" i="48"/>
  <c r="L975209" i="48"/>
  <c r="L975210" i="48"/>
  <c r="L975211" i="48"/>
  <c r="L975212" i="48"/>
  <c r="L975213" i="48"/>
  <c r="L975214" i="48"/>
  <c r="L975215" i="48"/>
  <c r="L975216" i="48"/>
  <c r="L975217" i="48"/>
  <c r="L975218" i="48"/>
  <c r="L975219" i="48"/>
  <c r="L975220" i="48"/>
  <c r="L975221" i="48"/>
  <c r="L975222" i="48"/>
  <c r="L975223" i="48"/>
  <c r="L975224" i="48"/>
  <c r="L975225" i="48"/>
  <c r="L975226" i="48"/>
  <c r="L975227" i="48"/>
  <c r="L975228" i="48"/>
  <c r="L975229" i="48"/>
  <c r="L975230" i="48"/>
  <c r="L975231" i="48"/>
  <c r="L975232" i="48"/>
  <c r="L975233" i="48"/>
  <c r="L975234" i="48"/>
  <c r="L975235" i="48"/>
  <c r="L975236" i="48"/>
  <c r="L975237" i="48"/>
  <c r="L975238" i="48"/>
  <c r="L975239" i="48"/>
  <c r="L975240" i="48"/>
  <c r="L975241" i="48"/>
  <c r="L975242" i="48"/>
  <c r="L975243" i="48"/>
  <c r="L975244" i="48"/>
  <c r="L975245" i="48"/>
  <c r="L975246" i="48"/>
  <c r="L975247" i="48"/>
  <c r="L975248" i="48"/>
  <c r="L975249" i="48"/>
  <c r="L975250" i="48"/>
  <c r="L975251" i="48"/>
  <c r="L975252" i="48"/>
  <c r="L975253" i="48"/>
  <c r="L975254" i="48"/>
  <c r="L975255" i="48"/>
  <c r="L975256" i="48"/>
  <c r="L975257" i="48"/>
  <c r="L975258" i="48"/>
  <c r="L975259" i="48"/>
  <c r="L975260" i="48"/>
  <c r="L975261" i="48"/>
  <c r="L975262" i="48"/>
  <c r="L975263" i="48"/>
  <c r="L975264" i="48"/>
  <c r="L975265" i="48"/>
  <c r="L975266" i="48"/>
  <c r="L975267" i="48"/>
  <c r="L975268" i="48"/>
  <c r="L975269" i="48"/>
  <c r="L975270" i="48"/>
  <c r="L975271" i="48"/>
  <c r="L975272" i="48"/>
  <c r="L975273" i="48"/>
  <c r="L975274" i="48"/>
  <c r="L975275" i="48"/>
  <c r="L975276" i="48"/>
  <c r="L975277" i="48"/>
  <c r="L975278" i="48"/>
  <c r="L975279" i="48"/>
  <c r="L975280" i="48"/>
  <c r="L975281" i="48"/>
  <c r="L975282" i="48"/>
  <c r="L975283" i="48"/>
  <c r="L975284" i="48"/>
  <c r="L975285" i="48"/>
  <c r="L975286" i="48"/>
  <c r="L975287" i="48"/>
  <c r="L975288" i="48"/>
  <c r="L975289" i="48"/>
  <c r="L975290" i="48"/>
  <c r="L975291" i="48"/>
  <c r="L975292" i="48"/>
  <c r="L975293" i="48"/>
  <c r="L975294" i="48"/>
  <c r="L975295" i="48"/>
  <c r="L975296" i="48"/>
  <c r="L975297" i="48"/>
  <c r="L975298" i="48"/>
  <c r="L975299" i="48"/>
  <c r="L975300" i="48"/>
  <c r="L975301" i="48"/>
  <c r="L975302" i="48"/>
  <c r="L975303" i="48"/>
  <c r="L975304" i="48"/>
  <c r="L975305" i="48"/>
  <c r="L975306" i="48"/>
  <c r="L975307" i="48"/>
  <c r="L975308" i="48"/>
  <c r="L975309" i="48"/>
  <c r="L975310" i="48"/>
  <c r="L975311" i="48"/>
  <c r="L975312" i="48"/>
  <c r="L975313" i="48"/>
  <c r="L975314" i="48"/>
  <c r="L975315" i="48"/>
  <c r="L975316" i="48"/>
  <c r="L975317" i="48"/>
  <c r="L975318" i="48"/>
  <c r="L975319" i="48"/>
  <c r="L975320" i="48"/>
  <c r="L975321" i="48"/>
  <c r="L975322" i="48"/>
  <c r="L975323" i="48"/>
  <c r="L975324" i="48"/>
  <c r="L975325" i="48"/>
  <c r="L975326" i="48"/>
  <c r="L975327" i="48"/>
  <c r="L975328" i="48"/>
  <c r="L975329" i="48"/>
  <c r="L975330" i="48"/>
  <c r="L975331" i="48"/>
  <c r="L975332" i="48"/>
  <c r="L975333" i="48"/>
  <c r="L975334" i="48"/>
  <c r="L975335" i="48"/>
  <c r="L975336" i="48"/>
  <c r="L975337" i="48"/>
  <c r="L975338" i="48"/>
  <c r="L975339" i="48"/>
  <c r="L975340" i="48"/>
  <c r="L975341" i="48"/>
  <c r="L975342" i="48"/>
  <c r="L975343" i="48"/>
  <c r="L975344" i="48"/>
  <c r="L975345" i="48"/>
  <c r="L975346" i="48"/>
  <c r="L975347" i="48"/>
  <c r="L975348" i="48"/>
  <c r="L975349" i="48"/>
  <c r="L975350" i="48"/>
  <c r="L975351" i="48"/>
  <c r="L975352" i="48"/>
  <c r="L975353" i="48"/>
  <c r="L975354" i="48"/>
  <c r="L975355" i="48"/>
  <c r="L975356" i="48"/>
  <c r="L975357" i="48"/>
  <c r="L975358" i="48"/>
  <c r="L975359" i="48"/>
  <c r="L975360" i="48"/>
  <c r="L975361" i="48"/>
  <c r="L975362" i="48"/>
  <c r="L975363" i="48"/>
  <c r="L975364" i="48"/>
  <c r="L975365" i="48"/>
  <c r="L975366" i="48"/>
  <c r="L975367" i="48"/>
  <c r="L975368" i="48"/>
  <c r="L975369" i="48"/>
  <c r="L975370" i="48"/>
  <c r="L975371" i="48"/>
  <c r="L975372" i="48"/>
  <c r="L975373" i="48"/>
  <c r="L975374" i="48"/>
  <c r="L975375" i="48"/>
  <c r="L975376" i="48"/>
  <c r="L975377" i="48"/>
  <c r="L975378" i="48"/>
  <c r="L975379" i="48"/>
  <c r="L975380" i="48"/>
  <c r="L975381" i="48"/>
  <c r="L975382" i="48"/>
  <c r="L975383" i="48"/>
  <c r="L975384" i="48"/>
  <c r="L975385" i="48"/>
  <c r="L975386" i="48"/>
  <c r="L975387" i="48"/>
  <c r="L975388" i="48"/>
  <c r="L975389" i="48"/>
  <c r="L975390" i="48"/>
  <c r="L975391" i="48"/>
  <c r="L975392" i="48"/>
  <c r="L975393" i="48"/>
  <c r="L975394" i="48"/>
  <c r="L975395" i="48"/>
  <c r="L975396" i="48"/>
  <c r="L975397" i="48"/>
  <c r="L975398" i="48"/>
  <c r="L975399" i="48"/>
  <c r="L975400" i="48"/>
  <c r="L975401" i="48"/>
  <c r="L975402" i="48"/>
  <c r="L975403" i="48"/>
  <c r="L975404" i="48"/>
  <c r="L975405" i="48"/>
  <c r="L975406" i="48"/>
  <c r="L975407" i="48"/>
  <c r="L975408" i="48"/>
  <c r="L975409" i="48"/>
  <c r="L975410" i="48"/>
  <c r="L975411" i="48"/>
  <c r="L975412" i="48"/>
  <c r="L975413" i="48"/>
  <c r="L975414" i="48"/>
  <c r="L975415" i="48"/>
  <c r="L975416" i="48"/>
  <c r="L975417" i="48"/>
  <c r="L975418" i="48"/>
  <c r="L975419" i="48"/>
  <c r="L975420" i="48"/>
  <c r="L975421" i="48"/>
  <c r="L975422" i="48"/>
  <c r="L975423" i="48"/>
  <c r="L975424" i="48"/>
  <c r="L975425" i="48"/>
  <c r="L975426" i="48"/>
  <c r="L975427" i="48"/>
  <c r="L975428" i="48"/>
  <c r="L975429" i="48"/>
  <c r="L975430" i="48"/>
  <c r="L975431" i="48"/>
  <c r="L975432" i="48"/>
  <c r="L975433" i="48"/>
  <c r="L975434" i="48"/>
  <c r="L975435" i="48"/>
  <c r="L975436" i="48"/>
  <c r="L975437" i="48"/>
  <c r="L975438" i="48"/>
  <c r="L975439" i="48"/>
  <c r="L975440" i="48"/>
  <c r="L975441" i="48"/>
  <c r="L975442" i="48"/>
  <c r="L975443" i="48"/>
  <c r="L975444" i="48"/>
  <c r="L975445" i="48"/>
  <c r="L975446" i="48"/>
  <c r="L975447" i="48"/>
  <c r="L975448" i="48"/>
  <c r="L975449" i="48"/>
  <c r="L975450" i="48"/>
  <c r="L975451" i="48"/>
  <c r="L975452" i="48"/>
  <c r="L975453" i="48"/>
  <c r="L975454" i="48"/>
  <c r="L975455" i="48"/>
  <c r="L975456" i="48"/>
  <c r="L975457" i="48"/>
  <c r="L975458" i="48"/>
  <c r="L975459" i="48"/>
  <c r="L975460" i="48"/>
  <c r="L975461" i="48"/>
  <c r="L975462" i="48"/>
  <c r="L975463" i="48"/>
  <c r="L975464" i="48"/>
  <c r="L975465" i="48"/>
  <c r="L975466" i="48"/>
  <c r="L975467" i="48"/>
  <c r="L975468" i="48"/>
  <c r="L975469" i="48"/>
  <c r="L975470" i="48"/>
  <c r="L975471" i="48"/>
  <c r="L975472" i="48"/>
  <c r="L975473" i="48"/>
  <c r="L975474" i="48"/>
  <c r="L975475" i="48"/>
  <c r="L975476" i="48"/>
  <c r="L975477" i="48"/>
  <c r="L975478" i="48"/>
  <c r="L975479" i="48"/>
  <c r="L975480" i="48"/>
  <c r="L975481" i="48"/>
  <c r="L975482" i="48"/>
  <c r="L975483" i="48"/>
  <c r="L975484" i="48"/>
  <c r="L975485" i="48"/>
  <c r="L975486" i="48"/>
  <c r="L975487" i="48"/>
  <c r="L975488" i="48"/>
  <c r="L975489" i="48"/>
  <c r="L975490" i="48"/>
  <c r="L975491" i="48"/>
  <c r="L975492" i="48"/>
  <c r="L975493" i="48"/>
  <c r="L975494" i="48"/>
  <c r="L975495" i="48"/>
  <c r="L975496" i="48"/>
  <c r="L975497" i="48"/>
  <c r="L975498" i="48"/>
  <c r="L975499" i="48"/>
  <c r="L975500" i="48"/>
  <c r="L975501" i="48"/>
  <c r="L975502" i="48"/>
  <c r="L975503" i="48"/>
  <c r="L975504" i="48"/>
  <c r="L975505" i="48"/>
  <c r="L975506" i="48"/>
  <c r="L975507" i="48"/>
  <c r="L975508" i="48"/>
  <c r="L975509" i="48"/>
  <c r="L975510" i="48"/>
  <c r="L975511" i="48"/>
  <c r="L975512" i="48"/>
  <c r="L975513" i="48"/>
  <c r="L975514" i="48"/>
  <c r="L975515" i="48"/>
  <c r="L975516" i="48"/>
  <c r="L975517" i="48"/>
  <c r="L975518" i="48"/>
  <c r="L975519" i="48"/>
  <c r="L975520" i="48"/>
  <c r="L975521" i="48"/>
  <c r="L975522" i="48"/>
  <c r="L975523" i="48"/>
  <c r="L975524" i="48"/>
  <c r="L975525" i="48"/>
  <c r="L975526" i="48"/>
  <c r="L975527" i="48"/>
  <c r="L975528" i="48"/>
  <c r="L975529" i="48"/>
  <c r="L975530" i="48"/>
  <c r="L975531" i="48"/>
  <c r="L975532" i="48"/>
  <c r="L975533" i="48"/>
  <c r="L975534" i="48"/>
  <c r="L975535" i="48"/>
  <c r="L975536" i="48"/>
  <c r="L975537" i="48"/>
  <c r="L975538" i="48"/>
  <c r="L975539" i="48"/>
  <c r="L975540" i="48"/>
  <c r="L975541" i="48"/>
  <c r="L975542" i="48"/>
  <c r="L975543" i="48"/>
  <c r="L975544" i="48"/>
  <c r="L975545" i="48"/>
  <c r="L975546" i="48"/>
  <c r="L975547" i="48"/>
  <c r="L975548" i="48"/>
  <c r="L975549" i="48"/>
  <c r="L975550" i="48"/>
  <c r="L975551" i="48"/>
  <c r="L975552" i="48"/>
  <c r="L975553" i="48"/>
  <c r="L975554" i="48"/>
  <c r="L975555" i="48"/>
  <c r="L975556" i="48"/>
  <c r="L975557" i="48"/>
  <c r="L975558" i="48"/>
  <c r="L975559" i="48"/>
  <c r="L975560" i="48"/>
  <c r="L975561" i="48"/>
  <c r="L975562" i="48"/>
  <c r="L975563" i="48"/>
  <c r="L975564" i="48"/>
  <c r="L975565" i="48"/>
  <c r="L975566" i="48"/>
  <c r="L975567" i="48"/>
  <c r="L975568" i="48"/>
  <c r="L975569" i="48"/>
  <c r="L975570" i="48"/>
  <c r="L975571" i="48"/>
  <c r="L975572" i="48"/>
  <c r="L975573" i="48"/>
  <c r="L975574" i="48"/>
  <c r="L975575" i="48"/>
  <c r="L975576" i="48"/>
  <c r="L975577" i="48"/>
  <c r="L975578" i="48"/>
  <c r="L975579" i="48"/>
  <c r="L975580" i="48"/>
  <c r="L975581" i="48"/>
  <c r="L975582" i="48"/>
  <c r="L975583" i="48"/>
  <c r="L975584" i="48"/>
  <c r="L975585" i="48"/>
  <c r="L975586" i="48"/>
  <c r="L975587" i="48"/>
  <c r="L975588" i="48"/>
  <c r="L975589" i="48"/>
  <c r="L975590" i="48"/>
  <c r="L975591" i="48"/>
  <c r="L975592" i="48"/>
  <c r="L975593" i="48"/>
  <c r="L975594" i="48"/>
  <c r="L975595" i="48"/>
  <c r="L975596" i="48"/>
  <c r="L975597" i="48"/>
  <c r="L975598" i="48"/>
  <c r="L975599" i="48"/>
  <c r="L975600" i="48"/>
  <c r="L975601" i="48"/>
  <c r="L975602" i="48"/>
  <c r="L975603" i="48"/>
  <c r="L975604" i="48"/>
  <c r="L975605" i="48"/>
  <c r="L975606" i="48"/>
  <c r="L975607" i="48"/>
  <c r="L975608" i="48"/>
  <c r="L975609" i="48"/>
  <c r="L975610" i="48"/>
  <c r="L975611" i="48"/>
  <c r="L975612" i="48"/>
  <c r="L975613" i="48"/>
  <c r="L975614" i="48"/>
  <c r="L975615" i="48"/>
  <c r="L975616" i="48"/>
  <c r="L975617" i="48"/>
  <c r="L975618" i="48"/>
  <c r="L975619" i="48"/>
  <c r="L975620" i="48"/>
  <c r="L975621" i="48"/>
  <c r="L975622" i="48"/>
  <c r="L975623" i="48"/>
  <c r="L975624" i="48"/>
  <c r="L975625" i="48"/>
  <c r="L975626" i="48"/>
  <c r="L975627" i="48"/>
  <c r="L975628" i="48"/>
  <c r="L975629" i="48"/>
  <c r="L975630" i="48"/>
  <c r="L975631" i="48"/>
  <c r="L975632" i="48"/>
  <c r="L975633" i="48"/>
  <c r="L975634" i="48"/>
  <c r="L975635" i="48"/>
  <c r="L975636" i="48"/>
  <c r="L975637" i="48"/>
  <c r="L975638" i="48"/>
  <c r="L975639" i="48"/>
  <c r="L975640" i="48"/>
  <c r="L975641" i="48"/>
  <c r="L975642" i="48"/>
  <c r="L975643" i="48"/>
  <c r="L975644" i="48"/>
  <c r="L975645" i="48"/>
  <c r="L975646" i="48"/>
  <c r="L975647" i="48"/>
  <c r="L975648" i="48"/>
  <c r="L975649" i="48"/>
  <c r="L975650" i="48"/>
  <c r="L975651" i="48"/>
  <c r="L975652" i="48"/>
  <c r="L975653" i="48"/>
  <c r="L975654" i="48"/>
  <c r="L975655" i="48"/>
  <c r="L975656" i="48"/>
  <c r="L975657" i="48"/>
  <c r="L975658" i="48"/>
  <c r="L975659" i="48"/>
  <c r="L975660" i="48"/>
  <c r="L975661" i="48"/>
  <c r="L975662" i="48"/>
  <c r="L975663" i="48"/>
  <c r="L975664" i="48"/>
  <c r="L975665" i="48"/>
  <c r="L975666" i="48"/>
  <c r="L975667" i="48"/>
  <c r="L975668" i="48"/>
  <c r="L975669" i="48"/>
  <c r="L975670" i="48"/>
  <c r="L975671" i="48"/>
  <c r="L975672" i="48"/>
  <c r="L975673" i="48"/>
  <c r="L975674" i="48"/>
  <c r="L975675" i="48"/>
  <c r="L975676" i="48"/>
  <c r="L975677" i="48"/>
  <c r="L975678" i="48"/>
  <c r="L975679" i="48"/>
  <c r="L975680" i="48"/>
  <c r="L975681" i="48"/>
  <c r="L975682" i="48"/>
  <c r="L975683" i="48"/>
  <c r="L975684" i="48"/>
  <c r="L975685" i="48"/>
  <c r="L975686" i="48"/>
  <c r="L975687" i="48"/>
  <c r="L975688" i="48"/>
  <c r="L975689" i="48"/>
  <c r="L975690" i="48"/>
  <c r="L975691" i="48"/>
  <c r="L975692" i="48"/>
  <c r="L975693" i="48"/>
  <c r="L975694" i="48"/>
  <c r="L975695" i="48"/>
  <c r="L975696" i="48"/>
  <c r="L975697" i="48"/>
  <c r="L975698" i="48"/>
  <c r="L975699" i="48"/>
  <c r="L975700" i="48"/>
  <c r="L975701" i="48"/>
  <c r="L975702" i="48"/>
  <c r="L975703" i="48"/>
  <c r="L975704" i="48"/>
  <c r="L975705" i="48"/>
  <c r="L975706" i="48"/>
  <c r="L975707" i="48"/>
  <c r="L975708" i="48"/>
  <c r="L975709" i="48"/>
  <c r="L975710" i="48"/>
  <c r="L975711" i="48"/>
  <c r="L975712" i="48"/>
  <c r="L975713" i="48"/>
  <c r="L975714" i="48"/>
  <c r="L975715" i="48"/>
  <c r="L975716" i="48"/>
  <c r="L975717" i="48"/>
  <c r="L975718" i="48"/>
  <c r="L975719" i="48"/>
  <c r="L975720" i="48"/>
  <c r="L975721" i="48"/>
  <c r="L975722" i="48"/>
  <c r="L975723" i="48"/>
  <c r="L975724" i="48"/>
  <c r="L975725" i="48"/>
  <c r="L975726" i="48"/>
  <c r="L975727" i="48"/>
  <c r="L975728" i="48"/>
  <c r="L975729" i="48"/>
  <c r="L975730" i="48"/>
  <c r="L975731" i="48"/>
  <c r="L975732" i="48"/>
  <c r="L975733" i="48"/>
  <c r="L975734" i="48"/>
  <c r="L975735" i="48"/>
  <c r="L975736" i="48"/>
  <c r="L975737" i="48"/>
  <c r="L975738" i="48"/>
  <c r="L975739" i="48"/>
  <c r="L975740" i="48"/>
  <c r="L975741" i="48"/>
  <c r="L975742" i="48"/>
  <c r="L975743" i="48"/>
  <c r="L975744" i="48"/>
  <c r="L975745" i="48"/>
  <c r="L975746" i="48"/>
  <c r="L975747" i="48"/>
  <c r="L975748" i="48"/>
  <c r="L975749" i="48"/>
  <c r="L975750" i="48"/>
  <c r="L975751" i="48"/>
  <c r="L975752" i="48"/>
  <c r="L975753" i="48"/>
  <c r="L975754" i="48"/>
  <c r="L975755" i="48"/>
  <c r="L975756" i="48"/>
  <c r="L975757" i="48"/>
  <c r="L975758" i="48"/>
  <c r="L975759" i="48"/>
  <c r="L975760" i="48"/>
  <c r="L975761" i="48"/>
  <c r="L975762" i="48"/>
  <c r="L975763" i="48"/>
  <c r="L975764" i="48"/>
  <c r="L975765" i="48"/>
  <c r="L975766" i="48"/>
  <c r="L975767" i="48"/>
  <c r="L975768" i="48"/>
  <c r="L975769" i="48"/>
  <c r="L975770" i="48"/>
  <c r="L975771" i="48"/>
  <c r="L975772" i="48"/>
  <c r="L975773" i="48"/>
  <c r="L975774" i="48"/>
  <c r="L975775" i="48"/>
  <c r="L975776" i="48"/>
  <c r="L975777" i="48"/>
  <c r="L975778" i="48"/>
  <c r="L975779" i="48"/>
  <c r="L975780" i="48"/>
  <c r="L975781" i="48"/>
  <c r="L975782" i="48"/>
  <c r="L975783" i="48"/>
  <c r="L975784" i="48"/>
  <c r="L975785" i="48"/>
  <c r="L975786" i="48"/>
  <c r="L975787" i="48"/>
  <c r="L975788" i="48"/>
  <c r="L975789" i="48"/>
  <c r="L975790" i="48"/>
  <c r="L975791" i="48"/>
  <c r="L975792" i="48"/>
  <c r="L975793" i="48"/>
  <c r="L975794" i="48"/>
  <c r="L975795" i="48"/>
  <c r="L975796" i="48"/>
  <c r="L975797" i="48"/>
  <c r="L975798" i="48"/>
  <c r="L975799" i="48"/>
  <c r="L975800" i="48"/>
  <c r="L975801" i="48"/>
  <c r="L975802" i="48"/>
  <c r="L975803" i="48"/>
  <c r="L975804" i="48"/>
  <c r="L975805" i="48"/>
  <c r="L975806" i="48"/>
  <c r="L975807" i="48"/>
  <c r="L975808" i="48"/>
  <c r="L975809" i="48"/>
  <c r="L975810" i="48"/>
  <c r="L975811" i="48"/>
  <c r="L975812" i="48"/>
  <c r="L975813" i="48"/>
  <c r="L975814" i="48"/>
  <c r="L975815" i="48"/>
  <c r="L975816" i="48"/>
  <c r="L975817" i="48"/>
  <c r="L975818" i="48"/>
  <c r="L975819" i="48"/>
  <c r="L975820" i="48"/>
  <c r="L975821" i="48"/>
  <c r="L975822" i="48"/>
  <c r="L975823" i="48"/>
  <c r="L975824" i="48"/>
  <c r="L975825" i="48"/>
  <c r="L975826" i="48"/>
  <c r="L975827" i="48"/>
  <c r="L975828" i="48"/>
  <c r="L975829" i="48"/>
  <c r="L975830" i="48"/>
  <c r="L975831" i="48"/>
  <c r="L975832" i="48"/>
  <c r="L975833" i="48"/>
  <c r="L975834" i="48"/>
  <c r="L975835" i="48"/>
  <c r="L975836" i="48"/>
  <c r="L975837" i="48"/>
  <c r="L975838" i="48"/>
  <c r="L975839" i="48"/>
  <c r="L975840" i="48"/>
  <c r="L975841" i="48"/>
  <c r="L975842" i="48"/>
  <c r="L975843" i="48"/>
  <c r="L975844" i="48"/>
  <c r="L975845" i="48"/>
  <c r="L975846" i="48"/>
  <c r="L975847" i="48"/>
  <c r="L975848" i="48"/>
  <c r="L975849" i="48"/>
  <c r="L975850" i="48"/>
  <c r="L975851" i="48"/>
  <c r="L975852" i="48"/>
  <c r="L975853" i="48"/>
  <c r="L975854" i="48"/>
  <c r="L975855" i="48"/>
  <c r="L975856" i="48"/>
  <c r="L975857" i="48"/>
  <c r="L975858" i="48"/>
  <c r="L975859" i="48"/>
  <c r="L975860" i="48"/>
  <c r="L975861" i="48"/>
  <c r="L975862" i="48"/>
  <c r="L975863" i="48"/>
  <c r="L975864" i="48"/>
  <c r="L975865" i="48"/>
  <c r="L975866" i="48"/>
  <c r="L975867" i="48"/>
  <c r="L975868" i="48"/>
  <c r="L975869" i="48"/>
  <c r="L975870" i="48"/>
  <c r="L975871" i="48"/>
  <c r="L975872" i="48"/>
  <c r="L975873" i="48"/>
  <c r="L975874" i="48"/>
  <c r="L975875" i="48"/>
  <c r="L975876" i="48"/>
  <c r="L975877" i="48"/>
  <c r="L975878" i="48"/>
  <c r="L975879" i="48"/>
  <c r="L975880" i="48"/>
  <c r="L975881" i="48"/>
  <c r="L975882" i="48"/>
  <c r="L975883" i="48"/>
  <c r="L975884" i="48"/>
  <c r="L975885" i="48"/>
  <c r="L975886" i="48"/>
  <c r="L975887" i="48"/>
  <c r="L975888" i="48"/>
  <c r="L975889" i="48"/>
  <c r="L975890" i="48"/>
  <c r="L975891" i="48"/>
  <c r="L975892" i="48"/>
  <c r="L975893" i="48"/>
  <c r="L975894" i="48"/>
  <c r="L975895" i="48"/>
  <c r="L975896" i="48"/>
  <c r="L975897" i="48"/>
  <c r="L975898" i="48"/>
  <c r="L975899" i="48"/>
  <c r="L975900" i="48"/>
  <c r="L975901" i="48"/>
  <c r="L975902" i="48"/>
  <c r="L975903" i="48"/>
  <c r="L975904" i="48"/>
  <c r="L975905" i="48"/>
  <c r="L975906" i="48"/>
  <c r="L975907" i="48"/>
  <c r="L975908" i="48"/>
  <c r="L975909" i="48"/>
  <c r="L975910" i="48"/>
  <c r="L975911" i="48"/>
  <c r="L975912" i="48"/>
  <c r="L975913" i="48"/>
  <c r="L975914" i="48"/>
  <c r="L975915" i="48"/>
  <c r="L975916" i="48"/>
  <c r="L975917" i="48"/>
  <c r="L975918" i="48"/>
  <c r="L975919" i="48"/>
  <c r="L975920" i="48"/>
  <c r="L975921" i="48"/>
  <c r="L975922" i="48"/>
  <c r="L975923" i="48"/>
  <c r="L975924" i="48"/>
  <c r="L975925" i="48"/>
  <c r="L975926" i="48"/>
  <c r="L975927" i="48"/>
  <c r="L975928" i="48"/>
  <c r="L975929" i="48"/>
  <c r="L975930" i="48"/>
  <c r="L975931" i="48"/>
  <c r="L975932" i="48"/>
  <c r="L975933" i="48"/>
  <c r="L975934" i="48"/>
  <c r="L975935" i="48"/>
  <c r="L975936" i="48"/>
  <c r="L975937" i="48"/>
  <c r="L975938" i="48"/>
  <c r="L975939" i="48"/>
  <c r="L975940" i="48"/>
  <c r="L975941" i="48"/>
  <c r="L975942" i="48"/>
  <c r="L975943" i="48"/>
  <c r="L975944" i="48"/>
  <c r="L975945" i="48"/>
  <c r="L975946" i="48"/>
  <c r="L975947" i="48"/>
  <c r="L975948" i="48"/>
  <c r="L975949" i="48"/>
  <c r="L975950" i="48"/>
  <c r="L975951" i="48"/>
  <c r="L975952" i="48"/>
  <c r="L975953" i="48"/>
  <c r="L975954" i="48"/>
  <c r="L975955" i="48"/>
  <c r="L975956" i="48"/>
  <c r="L975957" i="48"/>
  <c r="L975958" i="48"/>
  <c r="L975959" i="48"/>
  <c r="L975960" i="48"/>
  <c r="L975961" i="48"/>
  <c r="L975962" i="48"/>
  <c r="L975963" i="48"/>
  <c r="L975964" i="48"/>
  <c r="L975965" i="48"/>
  <c r="L975966" i="48"/>
  <c r="L975967" i="48"/>
  <c r="L975968" i="48"/>
  <c r="L975969" i="48"/>
  <c r="L975970" i="48"/>
  <c r="L975971" i="48"/>
  <c r="L975972" i="48"/>
  <c r="L975973" i="48"/>
  <c r="L975974" i="48"/>
  <c r="L975975" i="48"/>
  <c r="L975976" i="48"/>
  <c r="L975977" i="48"/>
  <c r="L975978" i="48"/>
  <c r="L975979" i="48"/>
  <c r="L975980" i="48"/>
  <c r="L975981" i="48"/>
  <c r="L975982" i="48"/>
  <c r="L975983" i="48"/>
  <c r="L975984" i="48"/>
  <c r="L975985" i="48"/>
  <c r="L975986" i="48"/>
  <c r="L975987" i="48"/>
  <c r="L975988" i="48"/>
  <c r="L975989" i="48"/>
  <c r="L975990" i="48"/>
  <c r="L975991" i="48"/>
  <c r="L975992" i="48"/>
  <c r="L975993" i="48"/>
  <c r="L975994" i="48"/>
  <c r="L975995" i="48"/>
  <c r="L975996" i="48"/>
  <c r="L975997" i="48"/>
  <c r="L975998" i="48"/>
  <c r="L975999" i="48"/>
  <c r="L976000" i="48"/>
  <c r="L976001" i="48"/>
  <c r="L976002" i="48"/>
  <c r="L976003" i="48"/>
  <c r="L976004" i="48"/>
  <c r="L976005" i="48"/>
  <c r="L976006" i="48"/>
  <c r="L976007" i="48"/>
  <c r="L976008" i="48"/>
  <c r="L976009" i="48"/>
  <c r="L976010" i="48"/>
  <c r="L976011" i="48"/>
  <c r="L976012" i="48"/>
  <c r="L976013" i="48"/>
  <c r="L976014" i="48"/>
  <c r="L976015" i="48"/>
  <c r="L976016" i="48"/>
  <c r="L976017" i="48"/>
  <c r="L976018" i="48"/>
  <c r="L976019" i="48"/>
  <c r="L976020" i="48"/>
  <c r="L976021" i="48"/>
  <c r="L976022" i="48"/>
  <c r="L976023" i="48"/>
  <c r="L976024" i="48"/>
  <c r="L976025" i="48"/>
  <c r="L976026" i="48"/>
  <c r="L976027" i="48"/>
  <c r="L976028" i="48"/>
  <c r="L976029" i="48"/>
  <c r="L976030" i="48"/>
  <c r="L976031" i="48"/>
  <c r="L976032" i="48"/>
  <c r="L976033" i="48"/>
  <c r="L976034" i="48"/>
  <c r="L976035" i="48"/>
  <c r="L976036" i="48"/>
  <c r="L976037" i="48"/>
  <c r="L976038" i="48"/>
  <c r="L976039" i="48"/>
  <c r="L976040" i="48"/>
  <c r="L976041" i="48"/>
  <c r="L976042" i="48"/>
  <c r="L976043" i="48"/>
  <c r="L976044" i="48"/>
  <c r="L976045" i="48"/>
  <c r="L976046" i="48"/>
  <c r="L976047" i="48"/>
  <c r="L976048" i="48"/>
  <c r="L976049" i="48"/>
  <c r="L976050" i="48"/>
  <c r="L976051" i="48"/>
  <c r="L976052" i="48"/>
  <c r="L976053" i="48"/>
  <c r="L976054" i="48"/>
  <c r="L976055" i="48"/>
  <c r="L976056" i="48"/>
  <c r="L976057" i="48"/>
  <c r="L976058" i="48"/>
  <c r="L976059" i="48"/>
  <c r="L976060" i="48"/>
  <c r="L976061" i="48"/>
  <c r="L976062" i="48"/>
  <c r="L976063" i="48"/>
  <c r="L976064" i="48"/>
  <c r="L976065" i="48"/>
  <c r="L976066" i="48"/>
  <c r="L976067" i="48"/>
  <c r="L976068" i="48"/>
  <c r="L976069" i="48"/>
  <c r="L976070" i="48"/>
  <c r="L976071" i="48"/>
  <c r="L976072" i="48"/>
  <c r="L976073" i="48"/>
  <c r="L976074" i="48"/>
  <c r="L976075" i="48"/>
  <c r="L976076" i="48"/>
  <c r="L976077" i="48"/>
  <c r="L976078" i="48"/>
  <c r="L976079" i="48"/>
  <c r="L976080" i="48"/>
  <c r="L976081" i="48"/>
  <c r="L976082" i="48"/>
  <c r="L976083" i="48"/>
  <c r="L976084" i="48"/>
  <c r="L976085" i="48"/>
  <c r="L976086" i="48"/>
  <c r="L976087" i="48"/>
  <c r="L976088" i="48"/>
  <c r="L976089" i="48"/>
  <c r="L976090" i="48"/>
  <c r="L976091" i="48"/>
  <c r="L976092" i="48"/>
  <c r="L976093" i="48"/>
  <c r="L976094" i="48"/>
  <c r="L976095" i="48"/>
  <c r="L976096" i="48"/>
  <c r="L976097" i="48"/>
  <c r="L976098" i="48"/>
  <c r="L976099" i="48"/>
  <c r="L976100" i="48"/>
  <c r="L976101" i="48"/>
  <c r="L976102" i="48"/>
  <c r="L976103" i="48"/>
  <c r="L976104" i="48"/>
  <c r="L976105" i="48"/>
  <c r="L976106" i="48"/>
  <c r="L976107" i="48"/>
  <c r="L976108" i="48"/>
  <c r="L976109" i="48"/>
  <c r="L976110" i="48"/>
  <c r="L976111" i="48"/>
  <c r="L976112" i="48"/>
  <c r="L976113" i="48"/>
  <c r="L976114" i="48"/>
  <c r="L976115" i="48"/>
  <c r="L976116" i="48"/>
  <c r="L976117" i="48"/>
  <c r="L976118" i="48"/>
  <c r="L976119" i="48"/>
  <c r="L976120" i="48"/>
  <c r="L976121" i="48"/>
  <c r="L976122" i="48"/>
  <c r="L976123" i="48"/>
  <c r="L976124" i="48"/>
  <c r="L976125" i="48"/>
  <c r="L976126" i="48"/>
  <c r="L976127" i="48"/>
  <c r="L976128" i="48"/>
  <c r="L976129" i="48"/>
  <c r="L976130" i="48"/>
  <c r="L976131" i="48"/>
  <c r="L976132" i="48"/>
  <c r="L976133" i="48"/>
  <c r="L976134" i="48"/>
  <c r="L976135" i="48"/>
  <c r="L976136" i="48"/>
  <c r="L976137" i="48"/>
  <c r="L976138" i="48"/>
  <c r="L976139" i="48"/>
  <c r="L976140" i="48"/>
  <c r="L976141" i="48"/>
  <c r="L976142" i="48"/>
  <c r="L976143" i="48"/>
  <c r="L976144" i="48"/>
  <c r="L976145" i="48"/>
  <c r="L976146" i="48"/>
  <c r="L976147" i="48"/>
  <c r="L976148" i="48"/>
  <c r="L976149" i="48"/>
  <c r="L976150" i="48"/>
  <c r="L976151" i="48"/>
  <c r="L976152" i="48"/>
  <c r="L976153" i="48"/>
  <c r="L976154" i="48"/>
  <c r="L976155" i="48"/>
  <c r="L976156" i="48"/>
  <c r="L976157" i="48"/>
  <c r="L976158" i="48"/>
  <c r="L976159" i="48"/>
  <c r="L976160" i="48"/>
  <c r="L976161" i="48"/>
  <c r="L976162" i="48"/>
  <c r="L976163" i="48"/>
  <c r="L976164" i="48"/>
  <c r="L976165" i="48"/>
  <c r="L976166" i="48"/>
  <c r="L976167" i="48"/>
  <c r="L976168" i="48"/>
  <c r="L976169" i="48"/>
  <c r="L976170" i="48"/>
  <c r="L976171" i="48"/>
  <c r="L976172" i="48"/>
  <c r="L976173" i="48"/>
  <c r="L976174" i="48"/>
  <c r="L976175" i="48"/>
  <c r="L976176" i="48"/>
  <c r="L976177" i="48"/>
  <c r="L976178" i="48"/>
  <c r="L976179" i="48"/>
  <c r="L976180" i="48"/>
  <c r="L976181" i="48"/>
  <c r="L976182" i="48"/>
  <c r="L976183" i="48"/>
  <c r="L976184" i="48"/>
  <c r="L976185" i="48"/>
  <c r="L976186" i="48"/>
  <c r="L976187" i="48"/>
  <c r="L976188" i="48"/>
  <c r="L976189" i="48"/>
  <c r="L976190" i="48"/>
  <c r="L976191" i="48"/>
  <c r="L976192" i="48"/>
  <c r="L976193" i="48"/>
  <c r="L976194" i="48"/>
  <c r="L976195" i="48"/>
  <c r="L976196" i="48"/>
  <c r="L976197" i="48"/>
  <c r="L976198" i="48"/>
  <c r="L976199" i="48"/>
  <c r="L976200" i="48"/>
  <c r="L976201" i="48"/>
  <c r="L976202" i="48"/>
  <c r="L976203" i="48"/>
  <c r="L976204" i="48"/>
  <c r="L976205" i="48"/>
  <c r="L976206" i="48"/>
  <c r="L976207" i="48"/>
  <c r="L976208" i="48"/>
  <c r="L976209" i="48"/>
  <c r="L976210" i="48"/>
  <c r="L976211" i="48"/>
  <c r="L976212" i="48"/>
  <c r="L976213" i="48"/>
  <c r="L976214" i="48"/>
  <c r="L976215" i="48"/>
  <c r="L976216" i="48"/>
  <c r="L976217" i="48"/>
  <c r="L976218" i="48"/>
  <c r="L976219" i="48"/>
  <c r="L976220" i="48"/>
  <c r="L976221" i="48"/>
  <c r="L976222" i="48"/>
  <c r="L976223" i="48"/>
  <c r="L976224" i="48"/>
  <c r="L976225" i="48"/>
  <c r="L976226" i="48"/>
  <c r="L976227" i="48"/>
  <c r="L976228" i="48"/>
  <c r="L976229" i="48"/>
  <c r="L976230" i="48"/>
  <c r="L976231" i="48"/>
  <c r="L976232" i="48"/>
  <c r="L976233" i="48"/>
  <c r="L976234" i="48"/>
  <c r="L976235" i="48"/>
  <c r="L976236" i="48"/>
  <c r="L976237" i="48"/>
  <c r="L976238" i="48"/>
  <c r="L976239" i="48"/>
  <c r="L976240" i="48"/>
  <c r="L976241" i="48"/>
  <c r="L976242" i="48"/>
  <c r="L976243" i="48"/>
  <c r="L976244" i="48"/>
  <c r="L976245" i="48"/>
  <c r="L976246" i="48"/>
  <c r="L976247" i="48"/>
  <c r="L976248" i="48"/>
  <c r="L976249" i="48"/>
  <c r="L976250" i="48"/>
  <c r="L976251" i="48"/>
  <c r="L976252" i="48"/>
  <c r="L976253" i="48"/>
  <c r="L976254" i="48"/>
  <c r="L976255" i="48"/>
  <c r="L976256" i="48"/>
  <c r="L976257" i="48"/>
  <c r="L976258" i="48"/>
  <c r="L976259" i="48"/>
  <c r="L976260" i="48"/>
  <c r="L976261" i="48"/>
  <c r="L976262" i="48"/>
  <c r="L976263" i="48"/>
  <c r="L976264" i="48"/>
  <c r="L976265" i="48"/>
  <c r="L976266" i="48"/>
  <c r="L976267" i="48"/>
  <c r="L976268" i="48"/>
  <c r="L976269" i="48"/>
  <c r="L976270" i="48"/>
  <c r="L976271" i="48"/>
  <c r="L976272" i="48"/>
  <c r="L976273" i="48"/>
  <c r="L976274" i="48"/>
  <c r="L976275" i="48"/>
  <c r="L976276" i="48"/>
  <c r="L976277" i="48"/>
  <c r="L976278" i="48"/>
  <c r="L976279" i="48"/>
  <c r="L976280" i="48"/>
  <c r="L976281" i="48"/>
  <c r="L976282" i="48"/>
  <c r="L976283" i="48"/>
  <c r="L976284" i="48"/>
  <c r="L976285" i="48"/>
  <c r="L976286" i="48"/>
  <c r="L976287" i="48"/>
  <c r="L976288" i="48"/>
  <c r="L976289" i="48"/>
  <c r="L976290" i="48"/>
  <c r="L976291" i="48"/>
  <c r="L976292" i="48"/>
  <c r="L976293" i="48"/>
  <c r="L976294" i="48"/>
  <c r="L976295" i="48"/>
  <c r="L976296" i="48"/>
  <c r="L976297" i="48"/>
  <c r="L976298" i="48"/>
  <c r="L976299" i="48"/>
  <c r="L976300" i="48"/>
  <c r="L976301" i="48"/>
  <c r="L976302" i="48"/>
  <c r="L976303" i="48"/>
  <c r="L976304" i="48"/>
  <c r="L976305" i="48"/>
  <c r="L976306" i="48"/>
  <c r="L976307" i="48"/>
  <c r="L976308" i="48"/>
  <c r="L976309" i="48"/>
  <c r="L976310" i="48"/>
  <c r="L976311" i="48"/>
  <c r="L976312" i="48"/>
  <c r="L976313" i="48"/>
  <c r="L976314" i="48"/>
  <c r="L976315" i="48"/>
  <c r="L976316" i="48"/>
  <c r="L976317" i="48"/>
  <c r="L976318" i="48"/>
  <c r="L976319" i="48"/>
  <c r="L976320" i="48"/>
  <c r="L976321" i="48"/>
  <c r="L976322" i="48"/>
  <c r="L976323" i="48"/>
  <c r="L976324" i="48"/>
  <c r="L976325" i="48"/>
  <c r="L976326" i="48"/>
  <c r="L976327" i="48"/>
  <c r="L976328" i="48"/>
  <c r="L976329" i="48"/>
  <c r="L976330" i="48"/>
  <c r="L976331" i="48"/>
  <c r="L976332" i="48"/>
  <c r="L976333" i="48"/>
  <c r="L976334" i="48"/>
  <c r="L976335" i="48"/>
  <c r="L976336" i="48"/>
  <c r="L976337" i="48"/>
  <c r="L976338" i="48"/>
  <c r="L976339" i="48"/>
  <c r="L976340" i="48"/>
  <c r="L976341" i="48"/>
  <c r="L976342" i="48"/>
  <c r="L976343" i="48"/>
  <c r="L976344" i="48"/>
  <c r="L976345" i="48"/>
  <c r="L976346" i="48"/>
  <c r="L976347" i="48"/>
  <c r="L976348" i="48"/>
  <c r="L976349" i="48"/>
  <c r="L976350" i="48"/>
  <c r="L976351" i="48"/>
  <c r="L976352" i="48"/>
  <c r="L976353" i="48"/>
  <c r="L976354" i="48"/>
  <c r="L976355" i="48"/>
  <c r="L976356" i="48"/>
  <c r="L976357" i="48"/>
  <c r="L976358" i="48"/>
  <c r="L976359" i="48"/>
  <c r="L976360" i="48"/>
  <c r="L976361" i="48"/>
  <c r="L976362" i="48"/>
  <c r="L976363" i="48"/>
  <c r="L976364" i="48"/>
  <c r="L976365" i="48"/>
  <c r="L976366" i="48"/>
  <c r="L976367" i="48"/>
  <c r="L976368" i="48"/>
  <c r="L976369" i="48"/>
  <c r="L976370" i="48"/>
  <c r="L976371" i="48"/>
  <c r="L976372" i="48"/>
  <c r="L976373" i="48"/>
  <c r="L976374" i="48"/>
  <c r="L976375" i="48"/>
  <c r="L976376" i="48"/>
  <c r="L976377" i="48"/>
  <c r="L976378" i="48"/>
  <c r="L976379" i="48"/>
  <c r="L976380" i="48"/>
  <c r="L976381" i="48"/>
  <c r="L976382" i="48"/>
  <c r="L976383" i="48"/>
  <c r="L976384" i="48"/>
  <c r="L976385" i="48"/>
  <c r="L976386" i="48"/>
  <c r="L976387" i="48"/>
  <c r="L976388" i="48"/>
  <c r="L976389" i="48"/>
  <c r="L976390" i="48"/>
  <c r="L976391" i="48"/>
  <c r="L976392" i="48"/>
  <c r="L976393" i="48"/>
  <c r="L976394" i="48"/>
  <c r="L976395" i="48"/>
  <c r="L976396" i="48"/>
  <c r="L976397" i="48"/>
  <c r="L976398" i="48"/>
  <c r="L976399" i="48"/>
  <c r="L976400" i="48"/>
  <c r="L976401" i="48"/>
  <c r="L976402" i="48"/>
  <c r="L976403" i="48"/>
  <c r="L976404" i="48"/>
  <c r="L976405" i="48"/>
  <c r="L976406" i="48"/>
  <c r="L976407" i="48"/>
  <c r="L976408" i="48"/>
  <c r="L976409" i="48"/>
  <c r="L976410" i="48"/>
  <c r="L976411" i="48"/>
  <c r="L976412" i="48"/>
  <c r="L976413" i="48"/>
  <c r="L976414" i="48"/>
  <c r="L976415" i="48"/>
  <c r="L976416" i="48"/>
  <c r="L976417" i="48"/>
  <c r="L976418" i="48"/>
  <c r="L976419" i="48"/>
  <c r="L976420" i="48"/>
  <c r="L976421" i="48"/>
  <c r="L976422" i="48"/>
  <c r="L976423" i="48"/>
  <c r="L976424" i="48"/>
  <c r="L976425" i="48"/>
  <c r="L976426" i="48"/>
  <c r="L976427" i="48"/>
  <c r="L976428" i="48"/>
  <c r="L976429" i="48"/>
  <c r="L976430" i="48"/>
  <c r="L976431" i="48"/>
  <c r="L976432" i="48"/>
  <c r="L976433" i="48"/>
  <c r="L976434" i="48"/>
  <c r="L976435" i="48"/>
  <c r="L976436" i="48"/>
  <c r="L976437" i="48"/>
  <c r="L976438" i="48"/>
  <c r="L976439" i="48"/>
  <c r="L976440" i="48"/>
  <c r="L976441" i="48"/>
  <c r="L976442" i="48"/>
  <c r="L976443" i="48"/>
  <c r="L976444" i="48"/>
  <c r="L976445" i="48"/>
  <c r="L976446" i="48"/>
  <c r="L976447" i="48"/>
  <c r="L976448" i="48"/>
  <c r="L976449" i="48"/>
  <c r="L976450" i="48"/>
  <c r="L976451" i="48"/>
  <c r="L976452" i="48"/>
  <c r="L976453" i="48"/>
  <c r="L976454" i="48"/>
  <c r="L976455" i="48"/>
  <c r="L976456" i="48"/>
  <c r="L976457" i="48"/>
  <c r="L976458" i="48"/>
  <c r="L976459" i="48"/>
  <c r="L976460" i="48"/>
  <c r="L976461" i="48"/>
  <c r="L976462" i="48"/>
  <c r="L976463" i="48"/>
  <c r="L976464" i="48"/>
  <c r="L976465" i="48"/>
  <c r="L976466" i="48"/>
  <c r="L976467" i="48"/>
  <c r="L976468" i="48"/>
  <c r="L976469" i="48"/>
  <c r="L976470" i="48"/>
  <c r="L976471" i="48"/>
  <c r="L976472" i="48"/>
  <c r="L976473" i="48"/>
  <c r="L976474" i="48"/>
  <c r="L976475" i="48"/>
  <c r="L976476" i="48"/>
  <c r="L976477" i="48"/>
  <c r="L976478" i="48"/>
  <c r="L976479" i="48"/>
  <c r="L976480" i="48"/>
  <c r="L976481" i="48"/>
  <c r="L976482" i="48"/>
  <c r="L976483" i="48"/>
  <c r="L976484" i="48"/>
  <c r="L976485" i="48"/>
  <c r="L976486" i="48"/>
  <c r="L976487" i="48"/>
  <c r="L976488" i="48"/>
  <c r="L976489" i="48"/>
  <c r="L976490" i="48"/>
  <c r="L976491" i="48"/>
  <c r="L976492" i="48"/>
  <c r="L976493" i="48"/>
  <c r="L976494" i="48"/>
  <c r="L976495" i="48"/>
  <c r="L976496" i="48"/>
  <c r="L976497" i="48"/>
  <c r="L976498" i="48"/>
  <c r="L976499" i="48"/>
  <c r="L976500" i="48"/>
  <c r="L976501" i="48"/>
  <c r="L976502" i="48"/>
  <c r="L976503" i="48"/>
  <c r="L976504" i="48"/>
  <c r="L976505" i="48"/>
  <c r="L976506" i="48"/>
  <c r="L976507" i="48"/>
  <c r="L976508" i="48"/>
  <c r="L976509" i="48"/>
  <c r="L976510" i="48"/>
  <c r="L976511" i="48"/>
  <c r="L976512" i="48"/>
  <c r="L976513" i="48"/>
  <c r="L976514" i="48"/>
  <c r="L976515" i="48"/>
  <c r="L976516" i="48"/>
  <c r="L976517" i="48"/>
  <c r="L976518" i="48"/>
  <c r="L976519" i="48"/>
  <c r="L976520" i="48"/>
  <c r="L976521" i="48"/>
  <c r="L976522" i="48"/>
  <c r="L976523" i="48"/>
  <c r="L976524" i="48"/>
  <c r="L976525" i="48"/>
  <c r="L976526" i="48"/>
  <c r="L976527" i="48"/>
  <c r="L976528" i="48"/>
  <c r="L976529" i="48"/>
  <c r="L976530" i="48"/>
  <c r="L976531" i="48"/>
  <c r="L976532" i="48"/>
  <c r="L976533" i="48"/>
  <c r="L976534" i="48"/>
  <c r="L976535" i="48"/>
  <c r="L976536" i="48"/>
  <c r="L976537" i="48"/>
  <c r="L976538" i="48"/>
  <c r="L976539" i="48"/>
  <c r="L976540" i="48"/>
  <c r="L976541" i="48"/>
  <c r="L976542" i="48"/>
  <c r="L976543" i="48"/>
  <c r="L976544" i="48"/>
  <c r="L976545" i="48"/>
  <c r="L976546" i="48"/>
  <c r="L976547" i="48"/>
  <c r="L976548" i="48"/>
  <c r="L976549" i="48"/>
  <c r="L976550" i="48"/>
  <c r="L976551" i="48"/>
  <c r="L976552" i="48"/>
  <c r="L976553" i="48"/>
  <c r="L976554" i="48"/>
  <c r="L976555" i="48"/>
  <c r="L976556" i="48"/>
  <c r="L976557" i="48"/>
  <c r="L976558" i="48"/>
  <c r="L976559" i="48"/>
  <c r="L976560" i="48"/>
  <c r="L976561" i="48"/>
  <c r="L976562" i="48"/>
  <c r="L976563" i="48"/>
  <c r="L976564" i="48"/>
  <c r="L976565" i="48"/>
  <c r="L976566" i="48"/>
  <c r="L976567" i="48"/>
  <c r="L976568" i="48"/>
  <c r="L976569" i="48"/>
  <c r="L976570" i="48"/>
  <c r="L976571" i="48"/>
  <c r="L976572" i="48"/>
  <c r="L976573" i="48"/>
  <c r="L976574" i="48"/>
  <c r="L976575" i="48"/>
  <c r="L976576" i="48"/>
  <c r="L976577" i="48"/>
  <c r="L976578" i="48"/>
  <c r="L976579" i="48"/>
  <c r="L976580" i="48"/>
  <c r="L976581" i="48"/>
  <c r="L976582" i="48"/>
  <c r="L976583" i="48"/>
  <c r="L976584" i="48"/>
  <c r="L976585" i="48"/>
  <c r="L976586" i="48"/>
  <c r="L976587" i="48"/>
  <c r="L976588" i="48"/>
  <c r="L976589" i="48"/>
  <c r="L976590" i="48"/>
  <c r="L976591" i="48"/>
  <c r="L976592" i="48"/>
  <c r="L976593" i="48"/>
  <c r="L976594" i="48"/>
  <c r="L976595" i="48"/>
  <c r="L976596" i="48"/>
  <c r="L976597" i="48"/>
  <c r="L976598" i="48"/>
  <c r="L976599" i="48"/>
  <c r="L976600" i="48"/>
  <c r="L976601" i="48"/>
  <c r="L976602" i="48"/>
  <c r="L976603" i="48"/>
  <c r="L976604" i="48"/>
  <c r="L976605" i="48"/>
  <c r="L976606" i="48"/>
  <c r="L976607" i="48"/>
  <c r="L976608" i="48"/>
  <c r="L976609" i="48"/>
  <c r="L976610" i="48"/>
  <c r="L976611" i="48"/>
  <c r="L976612" i="48"/>
  <c r="L976613" i="48"/>
  <c r="L976614" i="48"/>
  <c r="L976615" i="48"/>
  <c r="L976616" i="48"/>
  <c r="L976617" i="48"/>
  <c r="L976618" i="48"/>
  <c r="L976619" i="48"/>
  <c r="L976620" i="48"/>
  <c r="L976621" i="48"/>
  <c r="L976622" i="48"/>
  <c r="L976623" i="48"/>
  <c r="L976624" i="48"/>
  <c r="L976625" i="48"/>
  <c r="L976626" i="48"/>
  <c r="L976627" i="48"/>
  <c r="L976628" i="48"/>
  <c r="L976629" i="48"/>
  <c r="L976630" i="48"/>
  <c r="L976631" i="48"/>
  <c r="L976632" i="48"/>
  <c r="L976633" i="48"/>
  <c r="L976634" i="48"/>
  <c r="L976635" i="48"/>
  <c r="L976636" i="48"/>
  <c r="L976637" i="48"/>
  <c r="L976638" i="48"/>
  <c r="L976639" i="48"/>
  <c r="L976640" i="48"/>
  <c r="L976641" i="48"/>
  <c r="L976642" i="48"/>
  <c r="L976643" i="48"/>
  <c r="L976644" i="48"/>
  <c r="L976645" i="48"/>
  <c r="L976646" i="48"/>
  <c r="L976647" i="48"/>
  <c r="L976648" i="48"/>
  <c r="L976649" i="48"/>
  <c r="L976650" i="48"/>
  <c r="L976651" i="48"/>
  <c r="L976652" i="48"/>
  <c r="L976653" i="48"/>
  <c r="L976654" i="48"/>
  <c r="L976655" i="48"/>
  <c r="L976656" i="48"/>
  <c r="L976657" i="48"/>
  <c r="L976658" i="48"/>
  <c r="L976659" i="48"/>
  <c r="L976660" i="48"/>
  <c r="L976661" i="48"/>
  <c r="L976662" i="48"/>
  <c r="L976663" i="48"/>
  <c r="L976664" i="48"/>
  <c r="L976665" i="48"/>
  <c r="L976666" i="48"/>
  <c r="L976667" i="48"/>
  <c r="L976668" i="48"/>
  <c r="L976669" i="48"/>
  <c r="L976670" i="48"/>
  <c r="L976671" i="48"/>
  <c r="L976672" i="48"/>
  <c r="L976673" i="48"/>
  <c r="L976674" i="48"/>
  <c r="L976675" i="48"/>
  <c r="L976676" i="48"/>
  <c r="L976677" i="48"/>
  <c r="L976678" i="48"/>
  <c r="L976679" i="48"/>
  <c r="L976680" i="48"/>
  <c r="L976681" i="48"/>
  <c r="L976682" i="48"/>
  <c r="L976683" i="48"/>
  <c r="L976684" i="48"/>
  <c r="L976685" i="48"/>
  <c r="L976686" i="48"/>
  <c r="L976687" i="48"/>
  <c r="L976688" i="48"/>
  <c r="L976689" i="48"/>
  <c r="L976690" i="48"/>
  <c r="L976691" i="48"/>
  <c r="L976692" i="48"/>
  <c r="L976693" i="48"/>
  <c r="L976694" i="48"/>
  <c r="L976695" i="48"/>
  <c r="L976696" i="48"/>
  <c r="L976697" i="48"/>
  <c r="L976698" i="48"/>
  <c r="L976699" i="48"/>
  <c r="L976700" i="48"/>
  <c r="L976701" i="48"/>
  <c r="L976702" i="48"/>
  <c r="L976703" i="48"/>
  <c r="L976704" i="48"/>
  <c r="L976705" i="48"/>
  <c r="L976706" i="48"/>
  <c r="L976707" i="48"/>
  <c r="L976708" i="48"/>
  <c r="L976709" i="48"/>
  <c r="L976710" i="48"/>
  <c r="L976711" i="48"/>
  <c r="L976712" i="48"/>
  <c r="L976713" i="48"/>
  <c r="L976714" i="48"/>
  <c r="L976715" i="48"/>
  <c r="L976716" i="48"/>
  <c r="L976717" i="48"/>
  <c r="L976718" i="48"/>
  <c r="L976719" i="48"/>
  <c r="L976720" i="48"/>
  <c r="L976721" i="48"/>
  <c r="L976722" i="48"/>
  <c r="L976723" i="48"/>
  <c r="L976724" i="48"/>
  <c r="L976725" i="48"/>
  <c r="L976726" i="48"/>
  <c r="L976727" i="48"/>
  <c r="L976728" i="48"/>
  <c r="L976729" i="48"/>
  <c r="L976730" i="48"/>
  <c r="L976731" i="48"/>
  <c r="L976732" i="48"/>
  <c r="L976733" i="48"/>
  <c r="L976734" i="48"/>
  <c r="L976735" i="48"/>
  <c r="L976736" i="48"/>
  <c r="L976737" i="48"/>
  <c r="L976738" i="48"/>
  <c r="L976739" i="48"/>
  <c r="L976740" i="48"/>
  <c r="L976741" i="48"/>
  <c r="L976742" i="48"/>
  <c r="L976743" i="48"/>
  <c r="L976744" i="48"/>
  <c r="L976745" i="48"/>
  <c r="L976746" i="48"/>
  <c r="L976747" i="48"/>
  <c r="L976748" i="48"/>
  <c r="L976749" i="48"/>
  <c r="L976750" i="48"/>
  <c r="L976751" i="48"/>
  <c r="L976752" i="48"/>
  <c r="L976753" i="48"/>
  <c r="L976754" i="48"/>
  <c r="L976755" i="48"/>
  <c r="L976756" i="48"/>
  <c r="L976757" i="48"/>
  <c r="L976758" i="48"/>
  <c r="L976759" i="48"/>
  <c r="L976760" i="48"/>
  <c r="L976761" i="48"/>
  <c r="L976762" i="48"/>
  <c r="L976763" i="48"/>
  <c r="L976764" i="48"/>
  <c r="L976765" i="48"/>
  <c r="L976766" i="48"/>
  <c r="L976767" i="48"/>
  <c r="L976768" i="48"/>
  <c r="L976769" i="48"/>
  <c r="L976770" i="48"/>
  <c r="L976771" i="48"/>
  <c r="L976772" i="48"/>
  <c r="L976773" i="48"/>
  <c r="L976774" i="48"/>
  <c r="L976775" i="48"/>
  <c r="L976776" i="48"/>
  <c r="L976777" i="48"/>
  <c r="L976778" i="48"/>
  <c r="L976779" i="48"/>
  <c r="L976780" i="48"/>
  <c r="L976781" i="48"/>
  <c r="L976782" i="48"/>
  <c r="L976783" i="48"/>
  <c r="L976784" i="48"/>
  <c r="L976785" i="48"/>
  <c r="L976786" i="48"/>
  <c r="L976787" i="48"/>
  <c r="L976788" i="48"/>
  <c r="L976789" i="48"/>
  <c r="L976790" i="48"/>
  <c r="L976791" i="48"/>
  <c r="L976792" i="48"/>
  <c r="L976793" i="48"/>
  <c r="L976794" i="48"/>
  <c r="L976795" i="48"/>
  <c r="L976796" i="48"/>
  <c r="L976797" i="48"/>
  <c r="L976798" i="48"/>
  <c r="L976799" i="48"/>
  <c r="L976800" i="48"/>
  <c r="L976801" i="48"/>
  <c r="L976802" i="48"/>
  <c r="L976803" i="48"/>
  <c r="L976804" i="48"/>
  <c r="L976805" i="48"/>
  <c r="L976806" i="48"/>
  <c r="L976807" i="48"/>
  <c r="L976808" i="48"/>
  <c r="L976809" i="48"/>
  <c r="L976810" i="48"/>
  <c r="L976811" i="48"/>
  <c r="L976812" i="48"/>
  <c r="L976813" i="48"/>
  <c r="L976814" i="48"/>
  <c r="L976815" i="48"/>
  <c r="L976816" i="48"/>
  <c r="L976817" i="48"/>
  <c r="L976818" i="48"/>
  <c r="L976819" i="48"/>
  <c r="L976820" i="48"/>
  <c r="L976821" i="48"/>
  <c r="L976822" i="48"/>
  <c r="L976823" i="48"/>
  <c r="L976824" i="48"/>
  <c r="L976825" i="48"/>
  <c r="L976826" i="48"/>
  <c r="L976827" i="48"/>
  <c r="L976828" i="48"/>
  <c r="L976829" i="48"/>
  <c r="L976830" i="48"/>
  <c r="L976831" i="48"/>
  <c r="L976832" i="48"/>
  <c r="L976833" i="48"/>
  <c r="L976834" i="48"/>
  <c r="L976835" i="48"/>
  <c r="L976836" i="48"/>
  <c r="L976837" i="48"/>
  <c r="L976838" i="48"/>
  <c r="L976839" i="48"/>
  <c r="L976840" i="48"/>
  <c r="L976841" i="48"/>
  <c r="L976842" i="48"/>
  <c r="L976843" i="48"/>
  <c r="L976844" i="48"/>
  <c r="L976845" i="48"/>
  <c r="L976846" i="48"/>
  <c r="L976847" i="48"/>
  <c r="L976848" i="48"/>
  <c r="L976849" i="48"/>
  <c r="L976850" i="48"/>
  <c r="L976851" i="48"/>
  <c r="L976852" i="48"/>
  <c r="L976853" i="48"/>
  <c r="L976854" i="48"/>
  <c r="L976855" i="48"/>
  <c r="L976856" i="48"/>
  <c r="L976857" i="48"/>
  <c r="L976858" i="48"/>
  <c r="L976859" i="48"/>
  <c r="L976860" i="48"/>
  <c r="L976861" i="48"/>
  <c r="L976862" i="48"/>
  <c r="L976863" i="48"/>
  <c r="L976864" i="48"/>
  <c r="L976865" i="48"/>
  <c r="L976866" i="48"/>
  <c r="L976867" i="48"/>
  <c r="L976868" i="48"/>
  <c r="L976869" i="48"/>
  <c r="L976870" i="48"/>
  <c r="L976871" i="48"/>
  <c r="L976872" i="48"/>
  <c r="L976873" i="48"/>
  <c r="L976874" i="48"/>
  <c r="L976875" i="48"/>
  <c r="L976876" i="48"/>
  <c r="L976877" i="48"/>
  <c r="L976878" i="48"/>
  <c r="L976879" i="48"/>
  <c r="L976880" i="48"/>
  <c r="L976881" i="48"/>
  <c r="L976882" i="48"/>
  <c r="L976883" i="48"/>
  <c r="L976884" i="48"/>
  <c r="L976885" i="48"/>
  <c r="L976886" i="48"/>
  <c r="L976887" i="48"/>
  <c r="L976888" i="48"/>
  <c r="L976889" i="48"/>
  <c r="L976890" i="48"/>
  <c r="L976891" i="48"/>
  <c r="L976892" i="48"/>
  <c r="L976893" i="48"/>
  <c r="L976894" i="48"/>
  <c r="L976895" i="48"/>
  <c r="L976896" i="48"/>
  <c r="L976897" i="48"/>
  <c r="L976898" i="48"/>
  <c r="L976899" i="48"/>
  <c r="L976900" i="48"/>
  <c r="L976901" i="48"/>
  <c r="L976902" i="48"/>
  <c r="L976903" i="48"/>
  <c r="L976904" i="48"/>
  <c r="L976905" i="48"/>
  <c r="L976906" i="48"/>
  <c r="L976907" i="48"/>
  <c r="L976908" i="48"/>
  <c r="L976909" i="48"/>
  <c r="L976910" i="48"/>
  <c r="L976911" i="48"/>
  <c r="L976912" i="48"/>
  <c r="L976913" i="48"/>
  <c r="L976914" i="48"/>
  <c r="L976915" i="48"/>
  <c r="L976916" i="48"/>
  <c r="L976917" i="48"/>
  <c r="L976918" i="48"/>
  <c r="L976919" i="48"/>
  <c r="L976920" i="48"/>
  <c r="L976921" i="48"/>
  <c r="L976922" i="48"/>
  <c r="L976923" i="48"/>
  <c r="L976924" i="48"/>
  <c r="L976925" i="48"/>
  <c r="L976926" i="48"/>
  <c r="L976927" i="48"/>
  <c r="L976928" i="48"/>
  <c r="L976929" i="48"/>
  <c r="L976930" i="48"/>
  <c r="L976931" i="48"/>
  <c r="L976932" i="48"/>
  <c r="L976933" i="48"/>
  <c r="L976934" i="48"/>
  <c r="L976935" i="48"/>
  <c r="L976936" i="48"/>
  <c r="L976937" i="48"/>
  <c r="L976938" i="48"/>
  <c r="L976939" i="48"/>
  <c r="L976940" i="48"/>
  <c r="L976941" i="48"/>
  <c r="L976942" i="48"/>
  <c r="L976943" i="48"/>
  <c r="L976944" i="48"/>
  <c r="L976945" i="48"/>
  <c r="L976946" i="48"/>
  <c r="L976947" i="48"/>
  <c r="L976948" i="48"/>
  <c r="L976949" i="48"/>
  <c r="L976950" i="48"/>
  <c r="L976951" i="48"/>
  <c r="L976952" i="48"/>
  <c r="L976953" i="48"/>
  <c r="L976954" i="48"/>
  <c r="L976955" i="48"/>
  <c r="L976956" i="48"/>
  <c r="L976957" i="48"/>
  <c r="L976958" i="48"/>
  <c r="L976959" i="48"/>
  <c r="L976960" i="48"/>
  <c r="L976961" i="48"/>
  <c r="L976962" i="48"/>
  <c r="L976963" i="48"/>
  <c r="L976964" i="48"/>
  <c r="L976965" i="48"/>
  <c r="L976966" i="48"/>
  <c r="L976967" i="48"/>
  <c r="L976968" i="48"/>
  <c r="L976969" i="48"/>
  <c r="L976970" i="48"/>
  <c r="L976971" i="48"/>
  <c r="L976972" i="48"/>
  <c r="L976973" i="48"/>
  <c r="L976974" i="48"/>
  <c r="L976975" i="48"/>
  <c r="L976976" i="48"/>
  <c r="L976977" i="48"/>
  <c r="L976978" i="48"/>
  <c r="L976979" i="48"/>
  <c r="L976980" i="48"/>
  <c r="L976981" i="48"/>
  <c r="L976982" i="48"/>
  <c r="L976983" i="48"/>
  <c r="L976984" i="48"/>
  <c r="L976985" i="48"/>
  <c r="L976986" i="48"/>
  <c r="L976987" i="48"/>
  <c r="L976988" i="48"/>
  <c r="L976989" i="48"/>
  <c r="L976990" i="48"/>
  <c r="L976991" i="48"/>
  <c r="L976992" i="48"/>
  <c r="L976993" i="48"/>
  <c r="L976994" i="48"/>
  <c r="L976995" i="48"/>
  <c r="L976996" i="48"/>
  <c r="L976997" i="48"/>
  <c r="L976998" i="48"/>
  <c r="L976999" i="48"/>
  <c r="L977000" i="48"/>
  <c r="L977001" i="48"/>
  <c r="L977002" i="48"/>
  <c r="L977003" i="48"/>
  <c r="L977004" i="48"/>
  <c r="L977005" i="48"/>
  <c r="L977006" i="48"/>
  <c r="L977007" i="48"/>
  <c r="L977008" i="48"/>
  <c r="L977009" i="48"/>
  <c r="L977010" i="48"/>
  <c r="L977011" i="48"/>
  <c r="L977012" i="48"/>
  <c r="L977013" i="48"/>
  <c r="L977014" i="48"/>
  <c r="L977015" i="48"/>
  <c r="L977016" i="48"/>
  <c r="L977017" i="48"/>
  <c r="L977018" i="48"/>
  <c r="L977019" i="48"/>
  <c r="L977020" i="48"/>
  <c r="L977021" i="48"/>
  <c r="L977022" i="48"/>
  <c r="L977023" i="48"/>
  <c r="L977024" i="48"/>
  <c r="L977025" i="48"/>
  <c r="L977026" i="48"/>
  <c r="L977027" i="48"/>
  <c r="L977028" i="48"/>
  <c r="L977029" i="48"/>
  <c r="L977030" i="48"/>
  <c r="L977031" i="48"/>
  <c r="L977032" i="48"/>
  <c r="L977033" i="48"/>
  <c r="L977034" i="48"/>
  <c r="L977035" i="48"/>
  <c r="L977036" i="48"/>
  <c r="L977037" i="48"/>
  <c r="L977038" i="48"/>
  <c r="L977039" i="48"/>
  <c r="L977040" i="48"/>
  <c r="L977041" i="48"/>
  <c r="L977042" i="48"/>
  <c r="L977043" i="48"/>
  <c r="L977044" i="48"/>
  <c r="L977045" i="48"/>
  <c r="L977046" i="48"/>
  <c r="L977047" i="48"/>
  <c r="L977048" i="48"/>
  <c r="L977049" i="48"/>
  <c r="L977050" i="48"/>
  <c r="L977051" i="48"/>
  <c r="L977052" i="48"/>
  <c r="L977053" i="48"/>
  <c r="L977054" i="48"/>
  <c r="L977055" i="48"/>
  <c r="L977056" i="48"/>
  <c r="L977057" i="48"/>
  <c r="L977058" i="48"/>
  <c r="L977059" i="48"/>
  <c r="L977060" i="48"/>
  <c r="L977061" i="48"/>
  <c r="L977062" i="48"/>
  <c r="L977063" i="48"/>
  <c r="L977064" i="48"/>
  <c r="L977065" i="48"/>
  <c r="L977066" i="48"/>
  <c r="L977067" i="48"/>
  <c r="L977068" i="48"/>
  <c r="L977069" i="48"/>
  <c r="L977070" i="48"/>
  <c r="L977071" i="48"/>
  <c r="L977072" i="48"/>
  <c r="L977073" i="48"/>
  <c r="L977074" i="48"/>
  <c r="L977075" i="48"/>
  <c r="L977076" i="48"/>
  <c r="L977077" i="48"/>
  <c r="L977078" i="48"/>
  <c r="L977079" i="48"/>
  <c r="L977080" i="48"/>
  <c r="L977081" i="48"/>
  <c r="L977082" i="48"/>
  <c r="L977083" i="48"/>
  <c r="L977084" i="48"/>
  <c r="L977085" i="48"/>
  <c r="L977086" i="48"/>
  <c r="L977087" i="48"/>
  <c r="L977088" i="48"/>
  <c r="L977089" i="48"/>
  <c r="L977090" i="48"/>
  <c r="L977091" i="48"/>
  <c r="L977092" i="48"/>
  <c r="L977093" i="48"/>
  <c r="L977094" i="48"/>
  <c r="L977095" i="48"/>
  <c r="L977096" i="48"/>
  <c r="L977097" i="48"/>
  <c r="L977098" i="48"/>
  <c r="L977099" i="48"/>
  <c r="L977100" i="48"/>
  <c r="L977101" i="48"/>
  <c r="L977102" i="48"/>
  <c r="L977103" i="48"/>
  <c r="L977104" i="48"/>
  <c r="L977105" i="48"/>
  <c r="L977106" i="48"/>
  <c r="L977107" i="48"/>
  <c r="L977108" i="48"/>
  <c r="L977109" i="48"/>
  <c r="L977110" i="48"/>
  <c r="L977111" i="48"/>
  <c r="L977112" i="48"/>
  <c r="L977113" i="48"/>
  <c r="L977114" i="48"/>
  <c r="L977115" i="48"/>
  <c r="L977116" i="48"/>
  <c r="L977117" i="48"/>
  <c r="L977118" i="48"/>
  <c r="L977119" i="48"/>
  <c r="L977120" i="48"/>
  <c r="L977121" i="48"/>
  <c r="L977122" i="48"/>
  <c r="L977123" i="48"/>
  <c r="L977124" i="48"/>
  <c r="L977125" i="48"/>
  <c r="L977126" i="48"/>
  <c r="L977127" i="48"/>
  <c r="L977128" i="48"/>
  <c r="L977129" i="48"/>
  <c r="L977130" i="48"/>
  <c r="L977131" i="48"/>
  <c r="L977132" i="48"/>
  <c r="L977133" i="48"/>
  <c r="L977134" i="48"/>
  <c r="L977135" i="48"/>
  <c r="L977136" i="48"/>
  <c r="L977137" i="48"/>
  <c r="L977138" i="48"/>
  <c r="L977139" i="48"/>
  <c r="L977140" i="48"/>
  <c r="L977141" i="48"/>
  <c r="L977142" i="48"/>
  <c r="L977143" i="48"/>
  <c r="L977144" i="48"/>
  <c r="L977145" i="48"/>
  <c r="L977146" i="48"/>
  <c r="L977147" i="48"/>
  <c r="L977148" i="48"/>
  <c r="L977149" i="48"/>
  <c r="L977150" i="48"/>
  <c r="L977151" i="48"/>
  <c r="L977152" i="48"/>
  <c r="L977153" i="48"/>
  <c r="L977154" i="48"/>
  <c r="L977155" i="48"/>
  <c r="L977156" i="48"/>
  <c r="L977157" i="48"/>
  <c r="L977158" i="48"/>
  <c r="L977159" i="48"/>
  <c r="L977160" i="48"/>
  <c r="L977161" i="48"/>
  <c r="L977162" i="48"/>
  <c r="L977163" i="48"/>
  <c r="L977164" i="48"/>
  <c r="L977165" i="48"/>
  <c r="L977166" i="48"/>
  <c r="L977167" i="48"/>
  <c r="L977168" i="48"/>
  <c r="L977169" i="48"/>
  <c r="L977170" i="48"/>
  <c r="L977171" i="48"/>
  <c r="L977172" i="48"/>
  <c r="L977173" i="48"/>
  <c r="L977174" i="48"/>
  <c r="L977175" i="48"/>
  <c r="L977176" i="48"/>
  <c r="L977177" i="48"/>
  <c r="L977178" i="48"/>
  <c r="L977179" i="48"/>
  <c r="L977180" i="48"/>
  <c r="L977181" i="48"/>
  <c r="L977182" i="48"/>
  <c r="L977183" i="48"/>
  <c r="L977184" i="48"/>
  <c r="L977185" i="48"/>
  <c r="L977186" i="48"/>
  <c r="L977187" i="48"/>
  <c r="L977188" i="48"/>
  <c r="L977189" i="48"/>
  <c r="L977190" i="48"/>
  <c r="L977191" i="48"/>
  <c r="L977192" i="48"/>
  <c r="L977193" i="48"/>
  <c r="L977194" i="48"/>
  <c r="L977195" i="48"/>
  <c r="L977196" i="48"/>
  <c r="L977197" i="48"/>
  <c r="L977198" i="48"/>
  <c r="L977199" i="48"/>
  <c r="L977200" i="48"/>
  <c r="L977201" i="48"/>
  <c r="L977202" i="48"/>
  <c r="L977203" i="48"/>
  <c r="L977204" i="48"/>
  <c r="L977205" i="48"/>
  <c r="L977206" i="48"/>
  <c r="L977207" i="48"/>
  <c r="L977208" i="48"/>
  <c r="L977209" i="48"/>
  <c r="L977210" i="48"/>
  <c r="L977211" i="48"/>
  <c r="L977212" i="48"/>
  <c r="L977213" i="48"/>
  <c r="L977214" i="48"/>
  <c r="L977215" i="48"/>
  <c r="L977216" i="48"/>
  <c r="L977217" i="48"/>
  <c r="L977218" i="48"/>
  <c r="L977219" i="48"/>
  <c r="L977220" i="48"/>
  <c r="L977221" i="48"/>
  <c r="L977222" i="48"/>
  <c r="L977223" i="48"/>
  <c r="L977224" i="48"/>
  <c r="L977225" i="48"/>
  <c r="L977226" i="48"/>
  <c r="L977227" i="48"/>
  <c r="L977228" i="48"/>
  <c r="L977229" i="48"/>
  <c r="L977230" i="48"/>
  <c r="L977231" i="48"/>
  <c r="L977232" i="48"/>
  <c r="L977233" i="48"/>
  <c r="L977234" i="48"/>
  <c r="L977235" i="48"/>
  <c r="L977236" i="48"/>
  <c r="L977237" i="48"/>
  <c r="L977238" i="48"/>
  <c r="L977239" i="48"/>
  <c r="L977240" i="48"/>
  <c r="L977241" i="48"/>
  <c r="L977242" i="48"/>
  <c r="L977243" i="48"/>
  <c r="L977244" i="48"/>
  <c r="L977245" i="48"/>
  <c r="L977246" i="48"/>
  <c r="L977247" i="48"/>
  <c r="L977248" i="48"/>
  <c r="L977249" i="48"/>
  <c r="L977250" i="48"/>
  <c r="L977251" i="48"/>
  <c r="L977252" i="48"/>
  <c r="L977253" i="48"/>
  <c r="L977254" i="48"/>
  <c r="L977255" i="48"/>
  <c r="L977256" i="48"/>
  <c r="L977257" i="48"/>
  <c r="L977258" i="48"/>
  <c r="L977259" i="48"/>
  <c r="L977260" i="48"/>
  <c r="L977261" i="48"/>
  <c r="L977262" i="48"/>
  <c r="L977263" i="48"/>
  <c r="L977264" i="48"/>
  <c r="L977265" i="48"/>
  <c r="L977266" i="48"/>
  <c r="L977267" i="48"/>
  <c r="L977268" i="48"/>
  <c r="L977269" i="48"/>
  <c r="L977270" i="48"/>
  <c r="L977271" i="48"/>
  <c r="L977272" i="48"/>
  <c r="L977273" i="48"/>
  <c r="L977274" i="48"/>
  <c r="L977275" i="48"/>
  <c r="L977276" i="48"/>
  <c r="L977277" i="48"/>
  <c r="L977278" i="48"/>
  <c r="L977279" i="48"/>
  <c r="L977280" i="48"/>
  <c r="L977281" i="48"/>
  <c r="L977282" i="48"/>
  <c r="L977283" i="48"/>
  <c r="L977284" i="48"/>
  <c r="L977285" i="48"/>
  <c r="L977286" i="48"/>
  <c r="L977287" i="48"/>
  <c r="L977288" i="48"/>
  <c r="L977289" i="48"/>
  <c r="L977290" i="48"/>
  <c r="L977291" i="48"/>
  <c r="L977292" i="48"/>
  <c r="L977293" i="48"/>
  <c r="L977294" i="48"/>
  <c r="L977295" i="48"/>
  <c r="L977296" i="48"/>
  <c r="L977297" i="48"/>
  <c r="L977298" i="48"/>
  <c r="L977299" i="48"/>
  <c r="L977300" i="48"/>
  <c r="L977301" i="48"/>
  <c r="L977302" i="48"/>
  <c r="L977303" i="48"/>
  <c r="L977304" i="48"/>
  <c r="L977305" i="48"/>
  <c r="L977306" i="48"/>
  <c r="L977307" i="48"/>
  <c r="L977308" i="48"/>
  <c r="L977309" i="48"/>
  <c r="L977310" i="48"/>
  <c r="L977311" i="48"/>
  <c r="L977312" i="48"/>
  <c r="L977313" i="48"/>
  <c r="L977314" i="48"/>
  <c r="L977315" i="48"/>
  <c r="L977316" i="48"/>
  <c r="L977317" i="48"/>
  <c r="L977318" i="48"/>
  <c r="L977319" i="48"/>
  <c r="L977320" i="48"/>
  <c r="L977321" i="48"/>
  <c r="L977322" i="48"/>
  <c r="L977323" i="48"/>
  <c r="L977324" i="48"/>
  <c r="L977325" i="48"/>
  <c r="L977326" i="48"/>
  <c r="L977327" i="48"/>
  <c r="L977328" i="48"/>
  <c r="L977329" i="48"/>
  <c r="L977330" i="48"/>
  <c r="L977331" i="48"/>
  <c r="L977332" i="48"/>
  <c r="L977333" i="48"/>
  <c r="L977334" i="48"/>
  <c r="L977335" i="48"/>
  <c r="L977336" i="48"/>
  <c r="L977337" i="48"/>
  <c r="L977338" i="48"/>
  <c r="L977339" i="48"/>
  <c r="L977340" i="48"/>
  <c r="L977341" i="48"/>
  <c r="L977342" i="48"/>
  <c r="L977343" i="48"/>
  <c r="L977344" i="48"/>
  <c r="L977345" i="48"/>
  <c r="L977346" i="48"/>
  <c r="L977347" i="48"/>
  <c r="L977348" i="48"/>
  <c r="L977349" i="48"/>
  <c r="L977350" i="48"/>
  <c r="L977351" i="48"/>
  <c r="L977352" i="48"/>
  <c r="L977353" i="48"/>
  <c r="L977354" i="48"/>
  <c r="L977355" i="48"/>
  <c r="L977356" i="48"/>
  <c r="L977357" i="48"/>
  <c r="L977358" i="48"/>
  <c r="L977359" i="48"/>
  <c r="L977360" i="48"/>
  <c r="L977361" i="48"/>
  <c r="L977362" i="48"/>
  <c r="L977363" i="48"/>
  <c r="L977364" i="48"/>
  <c r="L977365" i="48"/>
  <c r="L977366" i="48"/>
  <c r="L977367" i="48"/>
  <c r="L977368" i="48"/>
  <c r="L977369" i="48"/>
  <c r="L977370" i="48"/>
  <c r="L977371" i="48"/>
  <c r="L977372" i="48"/>
  <c r="L977373" i="48"/>
  <c r="L977374" i="48"/>
  <c r="L977375" i="48"/>
  <c r="L977376" i="48"/>
  <c r="L977377" i="48"/>
  <c r="L977378" i="48"/>
  <c r="L977379" i="48"/>
  <c r="L977380" i="48"/>
  <c r="L977381" i="48"/>
  <c r="L977382" i="48"/>
  <c r="L977383" i="48"/>
  <c r="L977384" i="48"/>
  <c r="L977385" i="48"/>
  <c r="L977386" i="48"/>
  <c r="L977387" i="48"/>
  <c r="L977388" i="48"/>
  <c r="L977389" i="48"/>
  <c r="L977390" i="48"/>
  <c r="L977391" i="48"/>
  <c r="L977392" i="48"/>
  <c r="L977393" i="48"/>
  <c r="L977394" i="48"/>
  <c r="L977395" i="48"/>
  <c r="L977396" i="48"/>
  <c r="L977397" i="48"/>
  <c r="L977398" i="48"/>
  <c r="L977399" i="48"/>
  <c r="L977400" i="48"/>
  <c r="L977401" i="48"/>
  <c r="L977402" i="48"/>
  <c r="L977403" i="48"/>
  <c r="L977404" i="48"/>
  <c r="L977405" i="48"/>
  <c r="L977406" i="48"/>
  <c r="L977407" i="48"/>
  <c r="L977408" i="48"/>
  <c r="L977409" i="48"/>
  <c r="L977410" i="48"/>
  <c r="L977411" i="48"/>
  <c r="L977412" i="48"/>
  <c r="L977413" i="48"/>
  <c r="L977414" i="48"/>
  <c r="L977415" i="48"/>
  <c r="L977416" i="48"/>
  <c r="L977417" i="48"/>
  <c r="L977418" i="48"/>
  <c r="L977419" i="48"/>
  <c r="L977420" i="48"/>
  <c r="L977421" i="48"/>
  <c r="L977422" i="48"/>
  <c r="L977423" i="48"/>
  <c r="L977424" i="48"/>
  <c r="L977425" i="48"/>
  <c r="L977426" i="48"/>
  <c r="L977427" i="48"/>
  <c r="L977428" i="48"/>
  <c r="L977429" i="48"/>
  <c r="L977430" i="48"/>
  <c r="L977431" i="48"/>
  <c r="L977432" i="48"/>
  <c r="L977433" i="48"/>
  <c r="L977434" i="48"/>
  <c r="L977435" i="48"/>
  <c r="L977436" i="48"/>
  <c r="L977437" i="48"/>
  <c r="L977438" i="48"/>
  <c r="L977439" i="48"/>
  <c r="L977440" i="48"/>
  <c r="L977441" i="48"/>
  <c r="L977442" i="48"/>
  <c r="L977443" i="48"/>
  <c r="L977444" i="48"/>
  <c r="L977445" i="48"/>
  <c r="L977446" i="48"/>
  <c r="L977447" i="48"/>
  <c r="L977448" i="48"/>
  <c r="L977449" i="48"/>
  <c r="L977450" i="48"/>
  <c r="L977451" i="48"/>
  <c r="L977452" i="48"/>
  <c r="L977453" i="48"/>
  <c r="L977454" i="48"/>
  <c r="L977455" i="48"/>
  <c r="L977456" i="48"/>
  <c r="L977457" i="48"/>
  <c r="L977458" i="48"/>
  <c r="L977459" i="48"/>
  <c r="L977460" i="48"/>
  <c r="L977461" i="48"/>
  <c r="L977462" i="48"/>
  <c r="L977463" i="48"/>
  <c r="L977464" i="48"/>
  <c r="L977465" i="48"/>
  <c r="L977466" i="48"/>
  <c r="L977467" i="48"/>
  <c r="L977468" i="48"/>
  <c r="L977469" i="48"/>
  <c r="L977470" i="48"/>
  <c r="L977471" i="48"/>
  <c r="L977472" i="48"/>
  <c r="L977473" i="48"/>
  <c r="L977474" i="48"/>
  <c r="L977475" i="48"/>
  <c r="L977476" i="48"/>
  <c r="L977477" i="48"/>
  <c r="L977478" i="48"/>
  <c r="L977479" i="48"/>
  <c r="L977480" i="48"/>
  <c r="L977481" i="48"/>
  <c r="L977482" i="48"/>
  <c r="L977483" i="48"/>
  <c r="L977484" i="48"/>
  <c r="L977485" i="48"/>
  <c r="L977486" i="48"/>
  <c r="L977487" i="48"/>
  <c r="L977488" i="48"/>
  <c r="L977489" i="48"/>
  <c r="L977490" i="48"/>
  <c r="L977491" i="48"/>
  <c r="L977492" i="48"/>
  <c r="L977493" i="48"/>
  <c r="L977494" i="48"/>
  <c r="L977495" i="48"/>
  <c r="L977496" i="48"/>
  <c r="L977497" i="48"/>
  <c r="L977498" i="48"/>
  <c r="L977499" i="48"/>
  <c r="L977500" i="48"/>
  <c r="L977501" i="48"/>
  <c r="L977502" i="48"/>
  <c r="L977503" i="48"/>
  <c r="L977504" i="48"/>
  <c r="L977505" i="48"/>
  <c r="L977506" i="48"/>
  <c r="L977507" i="48"/>
  <c r="L977508" i="48"/>
  <c r="L977509" i="48"/>
  <c r="L977510" i="48"/>
  <c r="L977511" i="48"/>
  <c r="L977512" i="48"/>
  <c r="L977513" i="48"/>
  <c r="L977514" i="48"/>
  <c r="L977515" i="48"/>
  <c r="L977516" i="48"/>
  <c r="L977517" i="48"/>
  <c r="L977518" i="48"/>
  <c r="L977519" i="48"/>
  <c r="L977520" i="48"/>
  <c r="L977521" i="48"/>
  <c r="L977522" i="48"/>
  <c r="L977523" i="48"/>
  <c r="L977524" i="48"/>
  <c r="L977525" i="48"/>
  <c r="L977526" i="48"/>
  <c r="L977527" i="48"/>
  <c r="L977528" i="48"/>
  <c r="L977529" i="48"/>
  <c r="L977530" i="48"/>
  <c r="L977531" i="48"/>
  <c r="L977532" i="48"/>
  <c r="L977533" i="48"/>
  <c r="L977534" i="48"/>
  <c r="L977535" i="48"/>
  <c r="L977536" i="48"/>
  <c r="L977537" i="48"/>
  <c r="L977538" i="48"/>
  <c r="L977539" i="48"/>
  <c r="L977540" i="48"/>
  <c r="L977541" i="48"/>
  <c r="L977542" i="48"/>
  <c r="L977543" i="48"/>
  <c r="L977544" i="48"/>
  <c r="L977545" i="48"/>
  <c r="L977546" i="48"/>
  <c r="L977547" i="48"/>
  <c r="L977548" i="48"/>
  <c r="L977549" i="48"/>
  <c r="L977550" i="48"/>
  <c r="L977551" i="48"/>
  <c r="L977552" i="48"/>
  <c r="L977553" i="48"/>
  <c r="L977554" i="48"/>
  <c r="L977555" i="48"/>
  <c r="L977556" i="48"/>
  <c r="L977557" i="48"/>
  <c r="L977558" i="48"/>
  <c r="L977559" i="48"/>
  <c r="L977560" i="48"/>
  <c r="L977561" i="48"/>
  <c r="L977562" i="48"/>
  <c r="L977563" i="48"/>
  <c r="L977564" i="48"/>
  <c r="L977565" i="48"/>
  <c r="L977566" i="48"/>
  <c r="L977567" i="48"/>
  <c r="L977568" i="48"/>
  <c r="L977569" i="48"/>
  <c r="L977570" i="48"/>
  <c r="L977571" i="48"/>
  <c r="L977572" i="48"/>
  <c r="L977573" i="48"/>
  <c r="L977574" i="48"/>
  <c r="L977575" i="48"/>
  <c r="L977576" i="48"/>
  <c r="L977577" i="48"/>
  <c r="L977578" i="48"/>
  <c r="L977579" i="48"/>
  <c r="L977580" i="48"/>
  <c r="L977581" i="48"/>
  <c r="L977582" i="48"/>
  <c r="L977583" i="48"/>
  <c r="L977584" i="48"/>
  <c r="L977585" i="48"/>
  <c r="L977586" i="48"/>
  <c r="L977587" i="48"/>
  <c r="L977588" i="48"/>
  <c r="L977589" i="48"/>
  <c r="L977590" i="48"/>
  <c r="L977591" i="48"/>
  <c r="L977592" i="48"/>
  <c r="L977593" i="48"/>
  <c r="L977594" i="48"/>
  <c r="L977595" i="48"/>
  <c r="L977596" i="48"/>
  <c r="L977597" i="48"/>
  <c r="L977598" i="48"/>
  <c r="L977599" i="48"/>
  <c r="L977600" i="48"/>
  <c r="L977601" i="48"/>
  <c r="L977602" i="48"/>
  <c r="L977603" i="48"/>
  <c r="L977604" i="48"/>
  <c r="L977605" i="48"/>
  <c r="L977606" i="48"/>
  <c r="L977607" i="48"/>
  <c r="L977608" i="48"/>
  <c r="L977609" i="48"/>
  <c r="L977610" i="48"/>
  <c r="L977611" i="48"/>
  <c r="L977612" i="48"/>
  <c r="L977613" i="48"/>
  <c r="L977614" i="48"/>
  <c r="L977615" i="48"/>
  <c r="L977616" i="48"/>
  <c r="L977617" i="48"/>
  <c r="L977618" i="48"/>
  <c r="L977619" i="48"/>
  <c r="L977620" i="48"/>
  <c r="L977621" i="48"/>
  <c r="L977622" i="48"/>
  <c r="L977623" i="48"/>
  <c r="L977624" i="48"/>
  <c r="L977625" i="48"/>
  <c r="L977626" i="48"/>
  <c r="L977627" i="48"/>
  <c r="L977628" i="48"/>
  <c r="L977629" i="48"/>
  <c r="L977630" i="48"/>
  <c r="L977631" i="48"/>
  <c r="L977632" i="48"/>
  <c r="L977633" i="48"/>
  <c r="L977634" i="48"/>
  <c r="L977635" i="48"/>
  <c r="L977636" i="48"/>
  <c r="L977637" i="48"/>
  <c r="L977638" i="48"/>
  <c r="L977639" i="48"/>
  <c r="L977640" i="48"/>
  <c r="L977641" i="48"/>
  <c r="L977642" i="48"/>
  <c r="L977643" i="48"/>
  <c r="L977644" i="48"/>
  <c r="L977645" i="48"/>
  <c r="L977646" i="48"/>
  <c r="L977647" i="48"/>
  <c r="L977648" i="48"/>
  <c r="L977649" i="48"/>
  <c r="L977650" i="48"/>
  <c r="L977651" i="48"/>
  <c r="L977652" i="48"/>
  <c r="L977653" i="48"/>
  <c r="L977654" i="48"/>
  <c r="L977655" i="48"/>
  <c r="L977656" i="48"/>
  <c r="L977657" i="48"/>
  <c r="L977658" i="48"/>
  <c r="L977659" i="48"/>
  <c r="L977660" i="48"/>
  <c r="L977661" i="48"/>
  <c r="L977662" i="48"/>
  <c r="L977663" i="48"/>
  <c r="L977664" i="48"/>
  <c r="L977665" i="48"/>
  <c r="L977666" i="48"/>
  <c r="L977667" i="48"/>
  <c r="L977668" i="48"/>
  <c r="L977669" i="48"/>
  <c r="L977670" i="48"/>
  <c r="L977671" i="48"/>
  <c r="L977672" i="48"/>
  <c r="L977673" i="48"/>
  <c r="L977674" i="48"/>
  <c r="L977675" i="48"/>
  <c r="L977676" i="48"/>
  <c r="L977677" i="48"/>
  <c r="L977678" i="48"/>
  <c r="L977679" i="48"/>
  <c r="L977680" i="48"/>
  <c r="L977681" i="48"/>
  <c r="L977682" i="48"/>
  <c r="L977683" i="48"/>
  <c r="L977684" i="48"/>
  <c r="L977685" i="48"/>
  <c r="L977686" i="48"/>
  <c r="L977687" i="48"/>
  <c r="L977688" i="48"/>
  <c r="L977689" i="48"/>
  <c r="L977690" i="48"/>
  <c r="L977691" i="48"/>
  <c r="L977692" i="48"/>
  <c r="L977693" i="48"/>
  <c r="L977694" i="48"/>
  <c r="L977695" i="48"/>
  <c r="L977696" i="48"/>
  <c r="L977697" i="48"/>
  <c r="L977698" i="48"/>
  <c r="L977699" i="48"/>
  <c r="L977700" i="48"/>
  <c r="L977701" i="48"/>
  <c r="L977702" i="48"/>
  <c r="L977703" i="48"/>
  <c r="L977704" i="48"/>
  <c r="L977705" i="48"/>
  <c r="L977706" i="48"/>
  <c r="L977707" i="48"/>
  <c r="L977708" i="48"/>
  <c r="L977709" i="48"/>
  <c r="L977710" i="48"/>
  <c r="L977711" i="48"/>
  <c r="L977712" i="48"/>
  <c r="L977713" i="48"/>
  <c r="L977714" i="48"/>
  <c r="L977715" i="48"/>
  <c r="L977716" i="48"/>
  <c r="L977717" i="48"/>
  <c r="L977718" i="48"/>
  <c r="L977719" i="48"/>
  <c r="L977720" i="48"/>
  <c r="L977721" i="48"/>
  <c r="L977722" i="48"/>
  <c r="L977723" i="48"/>
  <c r="L977724" i="48"/>
  <c r="L977725" i="48"/>
  <c r="L977726" i="48"/>
  <c r="L977727" i="48"/>
  <c r="L977728" i="48"/>
  <c r="L977729" i="48"/>
  <c r="L977730" i="48"/>
  <c r="L977731" i="48"/>
  <c r="L977732" i="48"/>
  <c r="L977733" i="48"/>
  <c r="L977734" i="48"/>
  <c r="L977735" i="48"/>
  <c r="L977736" i="48"/>
  <c r="L977737" i="48"/>
  <c r="L977738" i="48"/>
  <c r="L977739" i="48"/>
  <c r="L977740" i="48"/>
  <c r="L977741" i="48"/>
  <c r="L977742" i="48"/>
  <c r="L977743" i="48"/>
  <c r="L977744" i="48"/>
  <c r="L977745" i="48"/>
  <c r="L977746" i="48"/>
  <c r="L977747" i="48"/>
  <c r="L977748" i="48"/>
  <c r="L977749" i="48"/>
  <c r="L977750" i="48"/>
  <c r="L977751" i="48"/>
  <c r="L977752" i="48"/>
  <c r="L977753" i="48"/>
  <c r="L977754" i="48"/>
  <c r="L977755" i="48"/>
  <c r="L977756" i="48"/>
  <c r="L977757" i="48"/>
  <c r="L977758" i="48"/>
  <c r="L977759" i="48"/>
  <c r="L977760" i="48"/>
  <c r="L977761" i="48"/>
  <c r="L977762" i="48"/>
  <c r="L977763" i="48"/>
  <c r="L977764" i="48"/>
  <c r="L977765" i="48"/>
  <c r="L977766" i="48"/>
  <c r="L977767" i="48"/>
  <c r="L977768" i="48"/>
  <c r="L977769" i="48"/>
  <c r="L977770" i="48"/>
  <c r="L977771" i="48"/>
  <c r="L977772" i="48"/>
  <c r="L977773" i="48"/>
  <c r="L977774" i="48"/>
  <c r="L977775" i="48"/>
  <c r="L977776" i="48"/>
  <c r="L977777" i="48"/>
  <c r="L977778" i="48"/>
  <c r="L977779" i="48"/>
  <c r="L977780" i="48"/>
  <c r="L977781" i="48"/>
  <c r="L977782" i="48"/>
  <c r="L977783" i="48"/>
  <c r="L977784" i="48"/>
  <c r="L977785" i="48"/>
  <c r="L977786" i="48"/>
  <c r="L977787" i="48"/>
  <c r="L977788" i="48"/>
  <c r="L977789" i="48"/>
  <c r="L977790" i="48"/>
  <c r="L977791" i="48"/>
  <c r="L977792" i="48"/>
  <c r="L977793" i="48"/>
  <c r="L977794" i="48"/>
  <c r="L977795" i="48"/>
  <c r="L977796" i="48"/>
  <c r="L977797" i="48"/>
  <c r="L977798" i="48"/>
  <c r="L977799" i="48"/>
  <c r="L977800" i="48"/>
  <c r="L977801" i="48"/>
  <c r="L977802" i="48"/>
  <c r="L977803" i="48"/>
  <c r="L977804" i="48"/>
  <c r="L977805" i="48"/>
  <c r="L977806" i="48"/>
  <c r="L977807" i="48"/>
  <c r="L977808" i="48"/>
  <c r="L977809" i="48"/>
  <c r="L977810" i="48"/>
  <c r="L977811" i="48"/>
  <c r="L977812" i="48"/>
  <c r="L977813" i="48"/>
  <c r="L977814" i="48"/>
  <c r="L977815" i="48"/>
  <c r="L977816" i="48"/>
  <c r="L977817" i="48"/>
  <c r="L977818" i="48"/>
  <c r="L977819" i="48"/>
  <c r="L977820" i="48"/>
  <c r="L977821" i="48"/>
  <c r="L977822" i="48"/>
  <c r="L977823" i="48"/>
  <c r="L977824" i="48"/>
  <c r="L977825" i="48"/>
  <c r="L977826" i="48"/>
  <c r="L977827" i="48"/>
  <c r="L977828" i="48"/>
  <c r="L977829" i="48"/>
  <c r="L977830" i="48"/>
  <c r="L977831" i="48"/>
  <c r="L977832" i="48"/>
  <c r="L977833" i="48"/>
  <c r="L977834" i="48"/>
  <c r="L977835" i="48"/>
  <c r="L977836" i="48"/>
  <c r="L977837" i="48"/>
  <c r="L977838" i="48"/>
  <c r="L977839" i="48"/>
  <c r="L977840" i="48"/>
  <c r="L977841" i="48"/>
  <c r="L977842" i="48"/>
  <c r="L977843" i="48"/>
  <c r="L977844" i="48"/>
  <c r="L977845" i="48"/>
  <c r="L977846" i="48"/>
  <c r="L977847" i="48"/>
  <c r="L977848" i="48"/>
  <c r="L977849" i="48"/>
  <c r="L977850" i="48"/>
  <c r="L977851" i="48"/>
  <c r="L977852" i="48"/>
  <c r="L977853" i="48"/>
  <c r="L977854" i="48"/>
  <c r="L977855" i="48"/>
  <c r="L977856" i="48"/>
  <c r="L977857" i="48"/>
  <c r="L977858" i="48"/>
  <c r="L977859" i="48"/>
  <c r="L977860" i="48"/>
  <c r="L977861" i="48"/>
  <c r="L977862" i="48"/>
  <c r="L977863" i="48"/>
  <c r="L977864" i="48"/>
  <c r="L977865" i="48"/>
  <c r="L977866" i="48"/>
  <c r="L977867" i="48"/>
  <c r="L977868" i="48"/>
  <c r="L977869" i="48"/>
  <c r="L977870" i="48"/>
  <c r="L977871" i="48"/>
  <c r="L977872" i="48"/>
  <c r="L977873" i="48"/>
  <c r="L977874" i="48"/>
  <c r="L977875" i="48"/>
  <c r="L977876" i="48"/>
  <c r="L977877" i="48"/>
  <c r="L977878" i="48"/>
  <c r="L977879" i="48"/>
  <c r="L977880" i="48"/>
  <c r="L977881" i="48"/>
  <c r="L977882" i="48"/>
  <c r="L977883" i="48"/>
  <c r="L977884" i="48"/>
  <c r="L977885" i="48"/>
  <c r="L977886" i="48"/>
  <c r="L977887" i="48"/>
  <c r="L977888" i="48"/>
  <c r="L977889" i="48"/>
  <c r="L977890" i="48"/>
  <c r="L977891" i="48"/>
  <c r="L977892" i="48"/>
  <c r="L977893" i="48"/>
  <c r="L977894" i="48"/>
  <c r="L977895" i="48"/>
  <c r="L977896" i="48"/>
  <c r="L977897" i="48"/>
  <c r="L977898" i="48"/>
  <c r="L977899" i="48"/>
  <c r="L977900" i="48"/>
  <c r="L977901" i="48"/>
  <c r="L977902" i="48"/>
  <c r="L977903" i="48"/>
  <c r="L977904" i="48"/>
  <c r="L977905" i="48"/>
  <c r="L977906" i="48"/>
  <c r="L977907" i="48"/>
  <c r="L977908" i="48"/>
  <c r="L977909" i="48"/>
  <c r="L977910" i="48"/>
  <c r="L977911" i="48"/>
  <c r="L977912" i="48"/>
  <c r="L977913" i="48"/>
  <c r="L977914" i="48"/>
  <c r="L977915" i="48"/>
  <c r="L977916" i="48"/>
  <c r="L977917" i="48"/>
  <c r="L977918" i="48"/>
  <c r="L977919" i="48"/>
  <c r="L977920" i="48"/>
  <c r="L977921" i="48"/>
  <c r="L977922" i="48"/>
  <c r="L977923" i="48"/>
  <c r="L977924" i="48"/>
  <c r="L977925" i="48"/>
  <c r="L977926" i="48"/>
  <c r="L977927" i="48"/>
  <c r="L977928" i="48"/>
  <c r="L977929" i="48"/>
  <c r="L977930" i="48"/>
  <c r="L977931" i="48"/>
  <c r="L977932" i="48"/>
  <c r="L977933" i="48"/>
  <c r="L977934" i="48"/>
  <c r="L977935" i="48"/>
  <c r="L977936" i="48"/>
  <c r="L977937" i="48"/>
  <c r="L977938" i="48"/>
  <c r="L977939" i="48"/>
  <c r="L977940" i="48"/>
  <c r="L977941" i="48"/>
  <c r="L977942" i="48"/>
  <c r="L977943" i="48"/>
  <c r="L977944" i="48"/>
  <c r="L977945" i="48"/>
  <c r="L977946" i="48"/>
  <c r="L977947" i="48"/>
  <c r="L977948" i="48"/>
  <c r="L977949" i="48"/>
  <c r="L977950" i="48"/>
  <c r="L977951" i="48"/>
  <c r="L977952" i="48"/>
  <c r="L977953" i="48"/>
  <c r="L977954" i="48"/>
  <c r="L977955" i="48"/>
  <c r="L977956" i="48"/>
  <c r="L977957" i="48"/>
  <c r="L977958" i="48"/>
  <c r="L977959" i="48"/>
  <c r="L977960" i="48"/>
  <c r="L977961" i="48"/>
  <c r="L977962" i="48"/>
  <c r="L977963" i="48"/>
  <c r="L977964" i="48"/>
  <c r="L977965" i="48"/>
  <c r="L977966" i="48"/>
  <c r="L977967" i="48"/>
  <c r="L977968" i="48"/>
  <c r="L977969" i="48"/>
  <c r="L977970" i="48"/>
  <c r="L977971" i="48"/>
  <c r="L977972" i="48"/>
  <c r="L977973" i="48"/>
  <c r="L977974" i="48"/>
  <c r="L977975" i="48"/>
  <c r="L977976" i="48"/>
  <c r="L977977" i="48"/>
  <c r="L977978" i="48"/>
  <c r="L977979" i="48"/>
  <c r="L977980" i="48"/>
  <c r="L977981" i="48"/>
  <c r="L977982" i="48"/>
  <c r="L977983" i="48"/>
  <c r="L977984" i="48"/>
  <c r="L977985" i="48"/>
  <c r="L977986" i="48"/>
  <c r="L977987" i="48"/>
  <c r="L977988" i="48"/>
  <c r="L977989" i="48"/>
  <c r="L977990" i="48"/>
  <c r="L977991" i="48"/>
  <c r="L977992" i="48"/>
  <c r="L977993" i="48"/>
  <c r="L977994" i="48"/>
  <c r="L977995" i="48"/>
  <c r="L977996" i="48"/>
  <c r="L977997" i="48"/>
  <c r="L977998" i="48"/>
  <c r="L977999" i="48"/>
  <c r="L978000" i="48"/>
  <c r="L978001" i="48"/>
  <c r="L978002" i="48"/>
  <c r="L978003" i="48"/>
  <c r="L978004" i="48"/>
  <c r="L978005" i="48"/>
  <c r="L978006" i="48"/>
  <c r="L978007" i="48"/>
  <c r="L978008" i="48"/>
  <c r="L978009" i="48"/>
  <c r="L978010" i="48"/>
  <c r="L978011" i="48"/>
  <c r="L978012" i="48"/>
  <c r="L978013" i="48"/>
  <c r="L978014" i="48"/>
  <c r="L978015" i="48"/>
  <c r="L978016" i="48"/>
  <c r="L978017" i="48"/>
  <c r="L978018" i="48"/>
  <c r="L978019" i="48"/>
  <c r="L978020" i="48"/>
  <c r="L978021" i="48"/>
  <c r="L978022" i="48"/>
  <c r="L978023" i="48"/>
  <c r="L978024" i="48"/>
  <c r="L978025" i="48"/>
  <c r="L978026" i="48"/>
  <c r="L978027" i="48"/>
  <c r="L978028" i="48"/>
  <c r="L978029" i="48"/>
  <c r="L978030" i="48"/>
  <c r="L978031" i="48"/>
  <c r="L978032" i="48"/>
  <c r="L978033" i="48"/>
  <c r="L978034" i="48"/>
  <c r="L978035" i="48"/>
  <c r="L978036" i="48"/>
  <c r="L978037" i="48"/>
  <c r="L978038" i="48"/>
  <c r="L978039" i="48"/>
  <c r="L978040" i="48"/>
  <c r="L978041" i="48"/>
  <c r="L978042" i="48"/>
  <c r="L978043" i="48"/>
  <c r="L978044" i="48"/>
  <c r="L978045" i="48"/>
  <c r="L978046" i="48"/>
  <c r="L978047" i="48"/>
  <c r="L978048" i="48"/>
  <c r="L978049" i="48"/>
  <c r="L978050" i="48"/>
  <c r="L978051" i="48"/>
  <c r="L978052" i="48"/>
  <c r="L978053" i="48"/>
  <c r="L978054" i="48"/>
  <c r="L978055" i="48"/>
  <c r="L978056" i="48"/>
  <c r="L978057" i="48"/>
  <c r="L978058" i="48"/>
  <c r="L978059" i="48"/>
  <c r="L978060" i="48"/>
  <c r="L978061" i="48"/>
  <c r="L978062" i="48"/>
  <c r="L978063" i="48"/>
  <c r="L978064" i="48"/>
  <c r="L978065" i="48"/>
  <c r="L978066" i="48"/>
  <c r="L978067" i="48"/>
  <c r="L978068" i="48"/>
  <c r="L978069" i="48"/>
  <c r="L978070" i="48"/>
  <c r="L978071" i="48"/>
  <c r="L978072" i="48"/>
  <c r="L978073" i="48"/>
  <c r="L978074" i="48"/>
  <c r="L978075" i="48"/>
  <c r="L978076" i="48"/>
  <c r="L978077" i="48"/>
  <c r="L978078" i="48"/>
  <c r="L978079" i="48"/>
  <c r="L978080" i="48"/>
  <c r="L978081" i="48"/>
  <c r="L978082" i="48"/>
  <c r="L978083" i="48"/>
  <c r="L978084" i="48"/>
  <c r="L978085" i="48"/>
  <c r="L978086" i="48"/>
  <c r="L978087" i="48"/>
  <c r="L978088" i="48"/>
  <c r="L978089" i="48"/>
  <c r="L978090" i="48"/>
  <c r="L978091" i="48"/>
  <c r="L978092" i="48"/>
  <c r="L978093" i="48"/>
  <c r="L978094" i="48"/>
  <c r="L978095" i="48"/>
  <c r="L978096" i="48"/>
  <c r="L978097" i="48"/>
  <c r="L978098" i="48"/>
  <c r="L978099" i="48"/>
  <c r="L978100" i="48"/>
  <c r="L978101" i="48"/>
  <c r="L978102" i="48"/>
  <c r="L978103" i="48"/>
  <c r="L978104" i="48"/>
  <c r="L978105" i="48"/>
  <c r="L978106" i="48"/>
  <c r="L978107" i="48"/>
  <c r="L978108" i="48"/>
  <c r="L978109" i="48"/>
  <c r="L978110" i="48"/>
  <c r="L978111" i="48"/>
  <c r="L978112" i="48"/>
  <c r="L978113" i="48"/>
  <c r="L978114" i="48"/>
  <c r="L978115" i="48"/>
  <c r="L978116" i="48"/>
  <c r="L978117" i="48"/>
  <c r="L978118" i="48"/>
  <c r="L978119" i="48"/>
  <c r="L978120" i="48"/>
  <c r="L978121" i="48"/>
  <c r="L978122" i="48"/>
  <c r="L978123" i="48"/>
  <c r="L978124" i="48"/>
  <c r="L978125" i="48"/>
  <c r="L978126" i="48"/>
  <c r="L978127" i="48"/>
  <c r="L978128" i="48"/>
  <c r="L978129" i="48"/>
  <c r="L978130" i="48"/>
  <c r="L978131" i="48"/>
  <c r="L978132" i="48"/>
  <c r="L978133" i="48"/>
  <c r="L978134" i="48"/>
  <c r="L978135" i="48"/>
  <c r="L978136" i="48"/>
  <c r="L978137" i="48"/>
  <c r="L978138" i="48"/>
  <c r="L978139" i="48"/>
  <c r="L978140" i="48"/>
  <c r="L978141" i="48"/>
  <c r="L978142" i="48"/>
  <c r="L978143" i="48"/>
  <c r="L978144" i="48"/>
  <c r="L978145" i="48"/>
  <c r="L978146" i="48"/>
  <c r="L978147" i="48"/>
  <c r="L978148" i="48"/>
  <c r="L978149" i="48"/>
  <c r="L978150" i="48"/>
  <c r="L978151" i="48"/>
  <c r="L978152" i="48"/>
  <c r="L978153" i="48"/>
  <c r="L978154" i="48"/>
  <c r="L978155" i="48"/>
  <c r="L978156" i="48"/>
  <c r="L978157" i="48"/>
  <c r="L978158" i="48"/>
  <c r="L978159" i="48"/>
  <c r="L978160" i="48"/>
  <c r="L978161" i="48"/>
  <c r="L978162" i="48"/>
  <c r="L978163" i="48"/>
  <c r="L978164" i="48"/>
  <c r="L978165" i="48"/>
  <c r="L978166" i="48"/>
  <c r="L978167" i="48"/>
  <c r="L978168" i="48"/>
  <c r="L978169" i="48"/>
  <c r="L978170" i="48"/>
  <c r="L978171" i="48"/>
  <c r="L978172" i="48"/>
  <c r="L978173" i="48"/>
  <c r="L978174" i="48"/>
  <c r="L978175" i="48"/>
  <c r="L978176" i="48"/>
  <c r="L978177" i="48"/>
  <c r="L978178" i="48"/>
  <c r="L978179" i="48"/>
  <c r="L978180" i="48"/>
  <c r="L978181" i="48"/>
  <c r="L978182" i="48"/>
  <c r="L978183" i="48"/>
  <c r="L978184" i="48"/>
  <c r="L978185" i="48"/>
  <c r="L978186" i="48"/>
  <c r="L978187" i="48"/>
  <c r="L978188" i="48"/>
  <c r="L978189" i="48"/>
  <c r="L978190" i="48"/>
  <c r="L978191" i="48"/>
  <c r="L978192" i="48"/>
  <c r="L978193" i="48"/>
  <c r="L978194" i="48"/>
  <c r="L978195" i="48"/>
  <c r="L978196" i="48"/>
  <c r="L978197" i="48"/>
  <c r="L978198" i="48"/>
  <c r="L978199" i="48"/>
  <c r="L978200" i="48"/>
  <c r="L978201" i="48"/>
  <c r="L978202" i="48"/>
  <c r="L978203" i="48"/>
  <c r="L978204" i="48"/>
  <c r="L978205" i="48"/>
  <c r="L978206" i="48"/>
  <c r="L978207" i="48"/>
  <c r="L978208" i="48"/>
  <c r="L978209" i="48"/>
  <c r="L978210" i="48"/>
  <c r="L978211" i="48"/>
  <c r="L978212" i="48"/>
  <c r="L978213" i="48"/>
  <c r="L978214" i="48"/>
  <c r="L978215" i="48"/>
  <c r="L978216" i="48"/>
  <c r="L978217" i="48"/>
  <c r="L978218" i="48"/>
  <c r="L978219" i="48"/>
  <c r="L978220" i="48"/>
  <c r="L978221" i="48"/>
  <c r="L978222" i="48"/>
  <c r="L978223" i="48"/>
  <c r="L978224" i="48"/>
  <c r="L978225" i="48"/>
  <c r="L978226" i="48"/>
  <c r="L978227" i="48"/>
  <c r="L978228" i="48"/>
  <c r="L978229" i="48"/>
  <c r="L978230" i="48"/>
  <c r="L978231" i="48"/>
  <c r="L978232" i="48"/>
  <c r="L978233" i="48"/>
  <c r="L978234" i="48"/>
  <c r="L978235" i="48"/>
  <c r="L978236" i="48"/>
  <c r="L978237" i="48"/>
  <c r="L978238" i="48"/>
  <c r="L978239" i="48"/>
  <c r="L978240" i="48"/>
  <c r="L978241" i="48"/>
  <c r="L978242" i="48"/>
  <c r="L978243" i="48"/>
  <c r="L978244" i="48"/>
  <c r="L978245" i="48"/>
  <c r="L978246" i="48"/>
  <c r="L978247" i="48"/>
  <c r="L978248" i="48"/>
  <c r="L978249" i="48"/>
  <c r="L978250" i="48"/>
  <c r="L978251" i="48"/>
  <c r="L978252" i="48"/>
  <c r="L978253" i="48"/>
  <c r="L978254" i="48"/>
  <c r="L978255" i="48"/>
  <c r="L978256" i="48"/>
  <c r="L978257" i="48"/>
  <c r="L978258" i="48"/>
  <c r="L978259" i="48"/>
  <c r="L978260" i="48"/>
  <c r="L978261" i="48"/>
  <c r="L978262" i="48"/>
  <c r="L978263" i="48"/>
  <c r="L978264" i="48"/>
  <c r="L978265" i="48"/>
  <c r="L978266" i="48"/>
  <c r="L978267" i="48"/>
  <c r="L978268" i="48"/>
  <c r="L978269" i="48"/>
  <c r="L978270" i="48"/>
  <c r="L978271" i="48"/>
  <c r="L978272" i="48"/>
  <c r="L978273" i="48"/>
  <c r="L978274" i="48"/>
  <c r="L978275" i="48"/>
  <c r="L978276" i="48"/>
  <c r="L978277" i="48"/>
  <c r="L978278" i="48"/>
  <c r="L978279" i="48"/>
  <c r="L978280" i="48"/>
  <c r="L978281" i="48"/>
  <c r="L978282" i="48"/>
  <c r="L978283" i="48"/>
  <c r="L978284" i="48"/>
  <c r="L978285" i="48"/>
  <c r="L978286" i="48"/>
  <c r="L978287" i="48"/>
  <c r="L978288" i="48"/>
  <c r="L978289" i="48"/>
  <c r="L978290" i="48"/>
  <c r="L978291" i="48"/>
  <c r="L978292" i="48"/>
  <c r="L978293" i="48"/>
  <c r="L978294" i="48"/>
  <c r="L978295" i="48"/>
  <c r="L978296" i="48"/>
  <c r="L978297" i="48"/>
  <c r="L978298" i="48"/>
  <c r="L978299" i="48"/>
  <c r="L978300" i="48"/>
  <c r="L978301" i="48"/>
  <c r="L978302" i="48"/>
  <c r="L978303" i="48"/>
  <c r="L978304" i="48"/>
  <c r="L978305" i="48"/>
  <c r="L978306" i="48"/>
  <c r="L978307" i="48"/>
  <c r="L978308" i="48"/>
  <c r="L978309" i="48"/>
  <c r="L978310" i="48"/>
  <c r="L978311" i="48"/>
  <c r="L978312" i="48"/>
  <c r="L978313" i="48"/>
  <c r="L978314" i="48"/>
  <c r="L978315" i="48"/>
  <c r="L978316" i="48"/>
  <c r="L978317" i="48"/>
  <c r="L978318" i="48"/>
  <c r="L978319" i="48"/>
  <c r="L978320" i="48"/>
  <c r="L978321" i="48"/>
  <c r="L978322" i="48"/>
  <c r="L978323" i="48"/>
  <c r="L978324" i="48"/>
  <c r="L978325" i="48"/>
  <c r="L978326" i="48"/>
  <c r="L978327" i="48"/>
  <c r="L978328" i="48"/>
  <c r="L978329" i="48"/>
  <c r="L978330" i="48"/>
  <c r="L978331" i="48"/>
  <c r="L978332" i="48"/>
  <c r="L978333" i="48"/>
  <c r="L978334" i="48"/>
  <c r="L978335" i="48"/>
  <c r="L978336" i="48"/>
  <c r="L978337" i="48"/>
  <c r="L978338" i="48"/>
  <c r="L978339" i="48"/>
  <c r="L978340" i="48"/>
  <c r="L978341" i="48"/>
  <c r="L978342" i="48"/>
  <c r="L978343" i="48"/>
  <c r="L978344" i="48"/>
  <c r="L978345" i="48"/>
  <c r="L978346" i="48"/>
  <c r="L978347" i="48"/>
  <c r="L978348" i="48"/>
  <c r="L978349" i="48"/>
  <c r="L978350" i="48"/>
  <c r="L978351" i="48"/>
  <c r="L978352" i="48"/>
  <c r="L978353" i="48"/>
  <c r="L978354" i="48"/>
  <c r="L978355" i="48"/>
  <c r="L978356" i="48"/>
  <c r="L978357" i="48"/>
  <c r="L978358" i="48"/>
  <c r="L978359" i="48"/>
  <c r="L978360" i="48"/>
  <c r="L978361" i="48"/>
  <c r="L978362" i="48"/>
  <c r="L978363" i="48"/>
  <c r="L978364" i="48"/>
  <c r="L978365" i="48"/>
  <c r="L978366" i="48"/>
  <c r="L978367" i="48"/>
  <c r="L978368" i="48"/>
  <c r="L978369" i="48"/>
  <c r="L978370" i="48"/>
  <c r="L978371" i="48"/>
  <c r="L978372" i="48"/>
  <c r="L978373" i="48"/>
  <c r="L978374" i="48"/>
  <c r="L978375" i="48"/>
  <c r="L978376" i="48"/>
  <c r="L978377" i="48"/>
  <c r="L978378" i="48"/>
  <c r="L978379" i="48"/>
  <c r="L978380" i="48"/>
  <c r="L978381" i="48"/>
  <c r="L978382" i="48"/>
  <c r="L978383" i="48"/>
  <c r="L978384" i="48"/>
  <c r="L978385" i="48"/>
  <c r="L978386" i="48"/>
  <c r="L978387" i="48"/>
  <c r="L978388" i="48"/>
  <c r="L978389" i="48"/>
  <c r="L978390" i="48"/>
  <c r="L978391" i="48"/>
  <c r="L978392" i="48"/>
  <c r="L978393" i="48"/>
  <c r="L978394" i="48"/>
  <c r="L978395" i="48"/>
  <c r="L978396" i="48"/>
  <c r="L978397" i="48"/>
  <c r="L978398" i="48"/>
  <c r="L978399" i="48"/>
  <c r="L978400" i="48"/>
  <c r="L978401" i="48"/>
  <c r="L978402" i="48"/>
  <c r="L978403" i="48"/>
  <c r="L978404" i="48"/>
  <c r="L978405" i="48"/>
  <c r="L978406" i="48"/>
  <c r="L978407" i="48"/>
  <c r="L978408" i="48"/>
  <c r="L978409" i="48"/>
  <c r="L978410" i="48"/>
  <c r="L978411" i="48"/>
  <c r="L978412" i="48"/>
  <c r="L978413" i="48"/>
  <c r="L978414" i="48"/>
  <c r="L978415" i="48"/>
  <c r="L978416" i="48"/>
  <c r="L978417" i="48"/>
  <c r="L978418" i="48"/>
  <c r="L978419" i="48"/>
  <c r="L978420" i="48"/>
  <c r="L978421" i="48"/>
  <c r="L978422" i="48"/>
  <c r="L978423" i="48"/>
  <c r="L978424" i="48"/>
  <c r="L978425" i="48"/>
  <c r="L978426" i="48"/>
  <c r="L978427" i="48"/>
  <c r="L978428" i="48"/>
  <c r="L978429" i="48"/>
  <c r="L978430" i="48"/>
  <c r="L978431" i="48"/>
  <c r="L978432" i="48"/>
  <c r="L978433" i="48"/>
  <c r="L978434" i="48"/>
  <c r="L978435" i="48"/>
  <c r="L978436" i="48"/>
  <c r="L978437" i="48"/>
  <c r="L978438" i="48"/>
  <c r="L978439" i="48"/>
  <c r="L978440" i="48"/>
  <c r="L978441" i="48"/>
  <c r="L978442" i="48"/>
  <c r="L978443" i="48"/>
  <c r="L978444" i="48"/>
  <c r="L978445" i="48"/>
  <c r="L978446" i="48"/>
  <c r="L978447" i="48"/>
  <c r="L978448" i="48"/>
  <c r="L978449" i="48"/>
  <c r="L978450" i="48"/>
  <c r="L978451" i="48"/>
  <c r="L978452" i="48"/>
  <c r="L978453" i="48"/>
  <c r="L978454" i="48"/>
  <c r="L978455" i="48"/>
  <c r="L978456" i="48"/>
  <c r="L978457" i="48"/>
  <c r="L978458" i="48"/>
  <c r="L978459" i="48"/>
  <c r="L978460" i="48"/>
  <c r="L978461" i="48"/>
  <c r="L978462" i="48"/>
  <c r="L978463" i="48"/>
  <c r="L978464" i="48"/>
  <c r="L978465" i="48"/>
  <c r="L978466" i="48"/>
  <c r="L978467" i="48"/>
  <c r="L978468" i="48"/>
  <c r="L978469" i="48"/>
  <c r="L978470" i="48"/>
  <c r="L978471" i="48"/>
  <c r="L978472" i="48"/>
  <c r="L978473" i="48"/>
  <c r="L978474" i="48"/>
  <c r="L978475" i="48"/>
  <c r="L978476" i="48"/>
  <c r="L978477" i="48"/>
  <c r="L978478" i="48"/>
  <c r="L978479" i="48"/>
  <c r="L978480" i="48"/>
  <c r="L978481" i="48"/>
  <c r="L978482" i="48"/>
  <c r="L978483" i="48"/>
  <c r="L978484" i="48"/>
  <c r="L978485" i="48"/>
  <c r="L978486" i="48"/>
  <c r="L978487" i="48"/>
  <c r="L978488" i="48"/>
  <c r="L978489" i="48"/>
  <c r="L978490" i="48"/>
  <c r="L978491" i="48"/>
  <c r="L978492" i="48"/>
  <c r="L978493" i="48"/>
  <c r="L978494" i="48"/>
  <c r="L978495" i="48"/>
  <c r="L978496" i="48"/>
  <c r="L978497" i="48"/>
  <c r="L978498" i="48"/>
  <c r="L978499" i="48"/>
  <c r="L978500" i="48"/>
  <c r="L978501" i="48"/>
  <c r="L978502" i="48"/>
  <c r="L978503" i="48"/>
  <c r="L978504" i="48"/>
  <c r="L978505" i="48"/>
  <c r="L978506" i="48"/>
  <c r="L978507" i="48"/>
  <c r="L978508" i="48"/>
  <c r="L978509" i="48"/>
  <c r="L978510" i="48"/>
  <c r="L978511" i="48"/>
  <c r="L978512" i="48"/>
  <c r="L978513" i="48"/>
  <c r="L978514" i="48"/>
  <c r="L978515" i="48"/>
  <c r="L978516" i="48"/>
  <c r="L978517" i="48"/>
  <c r="L978518" i="48"/>
  <c r="L978519" i="48"/>
  <c r="L978520" i="48"/>
  <c r="L978521" i="48"/>
  <c r="L978522" i="48"/>
  <c r="L978523" i="48"/>
  <c r="L978524" i="48"/>
  <c r="L978525" i="48"/>
  <c r="L978526" i="48"/>
  <c r="L978527" i="48"/>
  <c r="L978528" i="48"/>
  <c r="L978529" i="48"/>
  <c r="L978530" i="48"/>
  <c r="L978531" i="48"/>
  <c r="L978532" i="48"/>
  <c r="L978533" i="48"/>
  <c r="L978534" i="48"/>
  <c r="L978535" i="48"/>
  <c r="L978536" i="48"/>
  <c r="L978537" i="48"/>
  <c r="L978538" i="48"/>
  <c r="L978539" i="48"/>
  <c r="L978540" i="48"/>
  <c r="L978541" i="48"/>
  <c r="L978542" i="48"/>
  <c r="L978543" i="48"/>
  <c r="L978544" i="48"/>
  <c r="L978545" i="48"/>
  <c r="L978546" i="48"/>
  <c r="L978547" i="48"/>
  <c r="L978548" i="48"/>
  <c r="L978549" i="48"/>
  <c r="L978550" i="48"/>
  <c r="L978551" i="48"/>
  <c r="L978552" i="48"/>
  <c r="L978553" i="48"/>
  <c r="L978554" i="48"/>
  <c r="L978555" i="48"/>
  <c r="L978556" i="48"/>
  <c r="L978557" i="48"/>
  <c r="L978558" i="48"/>
  <c r="L978559" i="48"/>
  <c r="L978560" i="48"/>
  <c r="L978561" i="48"/>
  <c r="L978562" i="48"/>
  <c r="L978563" i="48"/>
  <c r="L978564" i="48"/>
  <c r="L978565" i="48"/>
  <c r="L978566" i="48"/>
  <c r="L978567" i="48"/>
  <c r="L978568" i="48"/>
  <c r="L978569" i="48"/>
  <c r="L978570" i="48"/>
  <c r="L978571" i="48"/>
  <c r="L978572" i="48"/>
  <c r="L978573" i="48"/>
  <c r="L978574" i="48"/>
  <c r="L978575" i="48"/>
  <c r="L978576" i="48"/>
  <c r="L978577" i="48"/>
  <c r="L978578" i="48"/>
  <c r="L978579" i="48"/>
  <c r="L978580" i="48"/>
  <c r="L978581" i="48"/>
  <c r="L978582" i="48"/>
  <c r="L978583" i="48"/>
  <c r="L978584" i="48"/>
  <c r="L978585" i="48"/>
  <c r="L978586" i="48"/>
  <c r="L978587" i="48"/>
  <c r="L978588" i="48"/>
  <c r="L978589" i="48"/>
  <c r="L978590" i="48"/>
  <c r="L978591" i="48"/>
  <c r="L978592" i="48"/>
  <c r="L978593" i="48"/>
  <c r="L978594" i="48"/>
  <c r="L978595" i="48"/>
  <c r="L978596" i="48"/>
  <c r="L978597" i="48"/>
  <c r="L978598" i="48"/>
  <c r="L978599" i="48"/>
  <c r="L978600" i="48"/>
  <c r="L978601" i="48"/>
  <c r="L978602" i="48"/>
  <c r="L978603" i="48"/>
  <c r="L978604" i="48"/>
  <c r="L978605" i="48"/>
  <c r="L978606" i="48"/>
  <c r="L978607" i="48"/>
  <c r="L978608" i="48"/>
  <c r="L978609" i="48"/>
  <c r="L978610" i="48"/>
  <c r="L978611" i="48"/>
  <c r="L978612" i="48"/>
  <c r="L978613" i="48"/>
  <c r="L978614" i="48"/>
  <c r="L978615" i="48"/>
  <c r="L978616" i="48"/>
  <c r="L978617" i="48"/>
  <c r="L978618" i="48"/>
  <c r="L978619" i="48"/>
  <c r="L978620" i="48"/>
  <c r="L978621" i="48"/>
  <c r="L978622" i="48"/>
  <c r="L978623" i="48"/>
  <c r="L978624" i="48"/>
  <c r="L978625" i="48"/>
  <c r="L978626" i="48"/>
  <c r="L978627" i="48"/>
  <c r="L978628" i="48"/>
  <c r="L978629" i="48"/>
  <c r="L978630" i="48"/>
  <c r="L978631" i="48"/>
  <c r="L978632" i="48"/>
  <c r="L978633" i="48"/>
  <c r="L978634" i="48"/>
  <c r="L978635" i="48"/>
  <c r="L978636" i="48"/>
  <c r="L978637" i="48"/>
  <c r="L978638" i="48"/>
  <c r="L978639" i="48"/>
  <c r="L978640" i="48"/>
  <c r="L978641" i="48"/>
  <c r="L978642" i="48"/>
  <c r="L978643" i="48"/>
  <c r="L978644" i="48"/>
  <c r="L978645" i="48"/>
  <c r="L978646" i="48"/>
  <c r="L978647" i="48"/>
  <c r="L978648" i="48"/>
  <c r="L978649" i="48"/>
  <c r="L978650" i="48"/>
  <c r="L978651" i="48"/>
  <c r="L978652" i="48"/>
  <c r="L978653" i="48"/>
  <c r="L978654" i="48"/>
  <c r="L978655" i="48"/>
  <c r="L978656" i="48"/>
  <c r="L978657" i="48"/>
  <c r="L978658" i="48"/>
  <c r="L978659" i="48"/>
  <c r="L978660" i="48"/>
  <c r="L978661" i="48"/>
  <c r="L978662" i="48"/>
  <c r="L978663" i="48"/>
  <c r="L978664" i="48"/>
  <c r="L978665" i="48"/>
  <c r="L978666" i="48"/>
  <c r="L978667" i="48"/>
  <c r="L978668" i="48"/>
  <c r="L978669" i="48"/>
  <c r="L978670" i="48"/>
  <c r="L978671" i="48"/>
  <c r="L978672" i="48"/>
  <c r="L978673" i="48"/>
  <c r="L978674" i="48"/>
  <c r="L978675" i="48"/>
  <c r="L978676" i="48"/>
  <c r="L978677" i="48"/>
  <c r="L978678" i="48"/>
  <c r="L978679" i="48"/>
  <c r="L978680" i="48"/>
  <c r="L978681" i="48"/>
  <c r="L978682" i="48"/>
  <c r="L978683" i="48"/>
  <c r="L978684" i="48"/>
  <c r="L978685" i="48"/>
  <c r="L978686" i="48"/>
  <c r="L978687" i="48"/>
  <c r="L978688" i="48"/>
  <c r="L978689" i="48"/>
  <c r="L978690" i="48"/>
  <c r="L978691" i="48"/>
  <c r="L978692" i="48"/>
  <c r="L978693" i="48"/>
  <c r="L978694" i="48"/>
  <c r="L978695" i="48"/>
  <c r="L978696" i="48"/>
  <c r="L978697" i="48"/>
  <c r="L978698" i="48"/>
  <c r="L978699" i="48"/>
  <c r="L978700" i="48"/>
  <c r="L978701" i="48"/>
  <c r="L978702" i="48"/>
  <c r="L978703" i="48"/>
  <c r="L978704" i="48"/>
  <c r="L978705" i="48"/>
  <c r="L978706" i="48"/>
  <c r="L978707" i="48"/>
  <c r="L978708" i="48"/>
  <c r="L978709" i="48"/>
  <c r="L978710" i="48"/>
  <c r="L978711" i="48"/>
  <c r="L978712" i="48"/>
  <c r="L978713" i="48"/>
  <c r="L978714" i="48"/>
  <c r="L978715" i="48"/>
  <c r="L978716" i="48"/>
  <c r="L978717" i="48"/>
  <c r="L978718" i="48"/>
  <c r="L978719" i="48"/>
  <c r="L978720" i="48"/>
  <c r="L978721" i="48"/>
  <c r="L978722" i="48"/>
  <c r="L978723" i="48"/>
  <c r="L978724" i="48"/>
  <c r="L978725" i="48"/>
  <c r="L978726" i="48"/>
  <c r="L978727" i="48"/>
  <c r="L978728" i="48"/>
  <c r="L978729" i="48"/>
  <c r="L978730" i="48"/>
  <c r="L978731" i="48"/>
  <c r="L978732" i="48"/>
  <c r="L978733" i="48"/>
  <c r="L978734" i="48"/>
  <c r="L978735" i="48"/>
  <c r="L978736" i="48"/>
  <c r="L978737" i="48"/>
  <c r="L978738" i="48"/>
  <c r="L978739" i="48"/>
  <c r="L978740" i="48"/>
  <c r="L978741" i="48"/>
  <c r="L978742" i="48"/>
  <c r="L978743" i="48"/>
  <c r="L978744" i="48"/>
  <c r="L978745" i="48"/>
  <c r="L978746" i="48"/>
  <c r="L978747" i="48"/>
  <c r="L978748" i="48"/>
  <c r="L978749" i="48"/>
  <c r="L978750" i="48"/>
  <c r="L978751" i="48"/>
  <c r="L978752" i="48"/>
  <c r="L978753" i="48"/>
  <c r="L978754" i="48"/>
  <c r="L978755" i="48"/>
  <c r="L978756" i="48"/>
  <c r="L978757" i="48"/>
  <c r="L978758" i="48"/>
  <c r="L978759" i="48"/>
  <c r="L978760" i="48"/>
  <c r="L978761" i="48"/>
  <c r="L978762" i="48"/>
  <c r="L978763" i="48"/>
  <c r="L978764" i="48"/>
  <c r="L978765" i="48"/>
  <c r="L978766" i="48"/>
  <c r="L978767" i="48"/>
  <c r="L978768" i="48"/>
  <c r="L978769" i="48"/>
  <c r="L978770" i="48"/>
  <c r="L978771" i="48"/>
  <c r="L978772" i="48"/>
  <c r="L978773" i="48"/>
  <c r="L978774" i="48"/>
  <c r="L978775" i="48"/>
  <c r="L978776" i="48"/>
  <c r="L978777" i="48"/>
  <c r="L978778" i="48"/>
  <c r="L978779" i="48"/>
  <c r="L978780" i="48"/>
  <c r="L978781" i="48"/>
  <c r="L978782" i="48"/>
  <c r="L978783" i="48"/>
  <c r="L978784" i="48"/>
  <c r="L978785" i="48"/>
  <c r="L978786" i="48"/>
  <c r="L978787" i="48"/>
  <c r="L978788" i="48"/>
  <c r="L978789" i="48"/>
  <c r="L978790" i="48"/>
  <c r="L978791" i="48"/>
  <c r="L978792" i="48"/>
  <c r="L978793" i="48"/>
  <c r="L978794" i="48"/>
  <c r="L978795" i="48"/>
  <c r="L978796" i="48"/>
  <c r="L978797" i="48"/>
  <c r="L978798" i="48"/>
  <c r="L978799" i="48"/>
  <c r="L978800" i="48"/>
  <c r="L978801" i="48"/>
  <c r="L978802" i="48"/>
  <c r="L978803" i="48"/>
  <c r="L978804" i="48"/>
  <c r="L978805" i="48"/>
  <c r="L978806" i="48"/>
  <c r="L978807" i="48"/>
  <c r="L978808" i="48"/>
  <c r="L978809" i="48"/>
  <c r="L978810" i="48"/>
  <c r="L978811" i="48"/>
  <c r="L978812" i="48"/>
  <c r="L978813" i="48"/>
  <c r="L978814" i="48"/>
  <c r="L978815" i="48"/>
  <c r="L978816" i="48"/>
  <c r="L978817" i="48"/>
  <c r="L978818" i="48"/>
  <c r="L978819" i="48"/>
  <c r="L978820" i="48"/>
  <c r="L978821" i="48"/>
  <c r="L978822" i="48"/>
  <c r="L978823" i="48"/>
  <c r="L978824" i="48"/>
  <c r="L978825" i="48"/>
  <c r="L978826" i="48"/>
  <c r="L978827" i="48"/>
  <c r="L978828" i="48"/>
  <c r="L978829" i="48"/>
  <c r="L978830" i="48"/>
  <c r="L978831" i="48"/>
  <c r="L978832" i="48"/>
  <c r="L978833" i="48"/>
  <c r="L978834" i="48"/>
  <c r="L978835" i="48"/>
  <c r="L978836" i="48"/>
  <c r="L978837" i="48"/>
  <c r="L978838" i="48"/>
  <c r="L978839" i="48"/>
  <c r="L978840" i="48"/>
  <c r="L978841" i="48"/>
  <c r="L978842" i="48"/>
  <c r="L978843" i="48"/>
  <c r="L978844" i="48"/>
  <c r="L978845" i="48"/>
  <c r="L978846" i="48"/>
  <c r="L978847" i="48"/>
  <c r="L978848" i="48"/>
  <c r="L978849" i="48"/>
  <c r="L978850" i="48"/>
  <c r="L978851" i="48"/>
  <c r="L978852" i="48"/>
  <c r="L978853" i="48"/>
  <c r="L978854" i="48"/>
  <c r="L978855" i="48"/>
  <c r="L978856" i="48"/>
  <c r="L978857" i="48"/>
  <c r="L978858" i="48"/>
  <c r="L978859" i="48"/>
  <c r="L978860" i="48"/>
  <c r="L978861" i="48"/>
  <c r="L978862" i="48"/>
  <c r="L978863" i="48"/>
  <c r="L978864" i="48"/>
  <c r="L978865" i="48"/>
  <c r="L978866" i="48"/>
  <c r="L978867" i="48"/>
  <c r="L978868" i="48"/>
  <c r="L978869" i="48"/>
  <c r="L978870" i="48"/>
  <c r="L978871" i="48"/>
  <c r="L978872" i="48"/>
  <c r="L978873" i="48"/>
  <c r="L978874" i="48"/>
  <c r="L978875" i="48"/>
  <c r="L978876" i="48"/>
  <c r="L978877" i="48"/>
  <c r="L978878" i="48"/>
  <c r="L978879" i="48"/>
  <c r="L978880" i="48"/>
  <c r="L978881" i="48"/>
  <c r="L978882" i="48"/>
  <c r="L978883" i="48"/>
  <c r="L978884" i="48"/>
  <c r="L978885" i="48"/>
  <c r="L978886" i="48"/>
  <c r="L978887" i="48"/>
  <c r="L978888" i="48"/>
  <c r="L978889" i="48"/>
  <c r="L978890" i="48"/>
  <c r="L978891" i="48"/>
  <c r="L978892" i="48"/>
  <c r="L978893" i="48"/>
  <c r="L978894" i="48"/>
  <c r="L978895" i="48"/>
  <c r="L978896" i="48"/>
  <c r="L978897" i="48"/>
  <c r="L978898" i="48"/>
  <c r="L978899" i="48"/>
  <c r="L978900" i="48"/>
  <c r="L978901" i="48"/>
  <c r="L978902" i="48"/>
  <c r="L978903" i="48"/>
  <c r="L978904" i="48"/>
  <c r="L978905" i="48"/>
  <c r="L978906" i="48"/>
  <c r="L978907" i="48"/>
  <c r="L978908" i="48"/>
  <c r="L978909" i="48"/>
  <c r="L978910" i="48"/>
  <c r="L978911" i="48"/>
  <c r="L978912" i="48"/>
  <c r="L978913" i="48"/>
  <c r="L978914" i="48"/>
  <c r="L978915" i="48"/>
  <c r="L978916" i="48"/>
  <c r="L978917" i="48"/>
  <c r="L978918" i="48"/>
  <c r="L978919" i="48"/>
  <c r="L978920" i="48"/>
  <c r="L978921" i="48"/>
  <c r="L978922" i="48"/>
  <c r="L978923" i="48"/>
  <c r="L978924" i="48"/>
  <c r="L978925" i="48"/>
  <c r="L978926" i="48"/>
  <c r="L978927" i="48"/>
  <c r="L978928" i="48"/>
  <c r="L978929" i="48"/>
  <c r="L978930" i="48"/>
  <c r="L978931" i="48"/>
  <c r="L978932" i="48"/>
  <c r="L978933" i="48"/>
  <c r="L978934" i="48"/>
  <c r="L978935" i="48"/>
  <c r="L978936" i="48"/>
  <c r="L978937" i="48"/>
  <c r="L978938" i="48"/>
  <c r="L978939" i="48"/>
  <c r="L978940" i="48"/>
  <c r="L978941" i="48"/>
  <c r="L978942" i="48"/>
  <c r="L978943" i="48"/>
  <c r="L978944" i="48"/>
  <c r="L978945" i="48"/>
  <c r="L978946" i="48"/>
  <c r="L978947" i="48"/>
  <c r="L978948" i="48"/>
  <c r="L978949" i="48"/>
  <c r="L978950" i="48"/>
  <c r="L978951" i="48"/>
  <c r="L978952" i="48"/>
  <c r="L978953" i="48"/>
  <c r="L978954" i="48"/>
  <c r="L978955" i="48"/>
  <c r="L978956" i="48"/>
  <c r="L978957" i="48"/>
  <c r="L978958" i="48"/>
  <c r="L978959" i="48"/>
  <c r="L978960" i="48"/>
  <c r="L978961" i="48"/>
  <c r="L978962" i="48"/>
  <c r="L978963" i="48"/>
  <c r="L978964" i="48"/>
  <c r="L978965" i="48"/>
  <c r="L978966" i="48"/>
  <c r="L978967" i="48"/>
  <c r="L978968" i="48"/>
  <c r="L978969" i="48"/>
  <c r="L978970" i="48"/>
  <c r="L978971" i="48"/>
  <c r="L978972" i="48"/>
  <c r="L978973" i="48"/>
  <c r="L978974" i="48"/>
  <c r="L978975" i="48"/>
  <c r="L978976" i="48"/>
  <c r="L978977" i="48"/>
  <c r="L978978" i="48"/>
  <c r="L978979" i="48"/>
  <c r="L978980" i="48"/>
  <c r="L978981" i="48"/>
  <c r="L978982" i="48"/>
  <c r="L978983" i="48"/>
  <c r="L978984" i="48"/>
  <c r="L978985" i="48"/>
  <c r="L978986" i="48"/>
  <c r="L978987" i="48"/>
  <c r="L978988" i="48"/>
  <c r="L978989" i="48"/>
  <c r="L978990" i="48"/>
  <c r="L978991" i="48"/>
  <c r="L978992" i="48"/>
  <c r="L978993" i="48"/>
  <c r="L978994" i="48"/>
  <c r="L978995" i="48"/>
  <c r="L978996" i="48"/>
  <c r="L978997" i="48"/>
  <c r="L978998" i="48"/>
  <c r="L978999" i="48"/>
  <c r="L979000" i="48"/>
  <c r="L979001" i="48"/>
  <c r="L979002" i="48"/>
  <c r="L979003" i="48"/>
  <c r="L979004" i="48"/>
  <c r="L979005" i="48"/>
  <c r="L979006" i="48"/>
  <c r="L979007" i="48"/>
  <c r="L979008" i="48"/>
  <c r="L979009" i="48"/>
  <c r="L979010" i="48"/>
  <c r="L979011" i="48"/>
  <c r="L979012" i="48"/>
  <c r="L979013" i="48"/>
  <c r="L979014" i="48"/>
  <c r="L979015" i="48"/>
  <c r="L979016" i="48"/>
  <c r="L979017" i="48"/>
  <c r="L979018" i="48"/>
  <c r="L979019" i="48"/>
  <c r="L979020" i="48"/>
  <c r="L979021" i="48"/>
  <c r="L979022" i="48"/>
  <c r="L979023" i="48"/>
  <c r="L979024" i="48"/>
  <c r="L979025" i="48"/>
  <c r="L979026" i="48"/>
  <c r="L979027" i="48"/>
  <c r="L979028" i="48"/>
  <c r="L979029" i="48"/>
  <c r="L979030" i="48"/>
  <c r="L979031" i="48"/>
  <c r="L979032" i="48"/>
  <c r="L979033" i="48"/>
  <c r="L979034" i="48"/>
  <c r="L979035" i="48"/>
  <c r="L979036" i="48"/>
  <c r="L979037" i="48"/>
  <c r="L979038" i="48"/>
  <c r="L979039" i="48"/>
  <c r="L979040" i="48"/>
  <c r="L979041" i="48"/>
  <c r="L979042" i="48"/>
  <c r="L979043" i="48"/>
  <c r="L979044" i="48"/>
  <c r="L979045" i="48"/>
  <c r="L979046" i="48"/>
  <c r="L979047" i="48"/>
  <c r="L979048" i="48"/>
  <c r="L979049" i="48"/>
  <c r="L979050" i="48"/>
  <c r="L979051" i="48"/>
  <c r="L979052" i="48"/>
  <c r="L979053" i="48"/>
  <c r="L979054" i="48"/>
  <c r="L979055" i="48"/>
  <c r="L979056" i="48"/>
  <c r="L979057" i="48"/>
  <c r="L979058" i="48"/>
  <c r="L979059" i="48"/>
  <c r="L979060" i="48"/>
  <c r="L979061" i="48"/>
  <c r="L979062" i="48"/>
  <c r="L979063" i="48"/>
  <c r="L979064" i="48"/>
  <c r="L979065" i="48"/>
  <c r="L979066" i="48"/>
  <c r="L979067" i="48"/>
  <c r="L979068" i="48"/>
  <c r="L979069" i="48"/>
  <c r="L979070" i="48"/>
  <c r="L979071" i="48"/>
  <c r="L979072" i="48"/>
  <c r="L979073" i="48"/>
  <c r="L979074" i="48"/>
  <c r="L979075" i="48"/>
  <c r="L979076" i="48"/>
  <c r="L979077" i="48"/>
  <c r="L979078" i="48"/>
  <c r="L979079" i="48"/>
  <c r="L979080" i="48"/>
  <c r="L979081" i="48"/>
  <c r="L979082" i="48"/>
  <c r="L979083" i="48"/>
  <c r="L979084" i="48"/>
  <c r="L979085" i="48"/>
  <c r="L979086" i="48"/>
  <c r="L979087" i="48"/>
  <c r="L979088" i="48"/>
  <c r="L979089" i="48"/>
  <c r="L979090" i="48"/>
  <c r="L979091" i="48"/>
  <c r="L979092" i="48"/>
  <c r="L979093" i="48"/>
  <c r="L979094" i="48"/>
  <c r="L979095" i="48"/>
  <c r="L979096" i="48"/>
  <c r="L979097" i="48"/>
  <c r="L979098" i="48"/>
  <c r="L979099" i="48"/>
  <c r="L979100" i="48"/>
  <c r="L979101" i="48"/>
  <c r="L979102" i="48"/>
  <c r="L979103" i="48"/>
  <c r="L979104" i="48"/>
  <c r="L979105" i="48"/>
  <c r="L979106" i="48"/>
  <c r="L979107" i="48"/>
  <c r="L979108" i="48"/>
  <c r="L979109" i="48"/>
  <c r="L979110" i="48"/>
  <c r="L979111" i="48"/>
  <c r="L979112" i="48"/>
  <c r="L979113" i="48"/>
  <c r="L979114" i="48"/>
  <c r="L979115" i="48"/>
  <c r="L979116" i="48"/>
  <c r="L979117" i="48"/>
  <c r="L979118" i="48"/>
  <c r="L979119" i="48"/>
  <c r="L979120" i="48"/>
  <c r="L979121" i="48"/>
  <c r="L979122" i="48"/>
  <c r="L979123" i="48"/>
  <c r="L979124" i="48"/>
  <c r="L979125" i="48"/>
  <c r="L979126" i="48"/>
  <c r="L979127" i="48"/>
  <c r="L979128" i="48"/>
  <c r="L979129" i="48"/>
  <c r="L979130" i="48"/>
  <c r="L979131" i="48"/>
  <c r="L979132" i="48"/>
  <c r="L979133" i="48"/>
  <c r="L979134" i="48"/>
  <c r="L979135" i="48"/>
  <c r="L979136" i="48"/>
  <c r="L979137" i="48"/>
  <c r="L979138" i="48"/>
  <c r="L979139" i="48"/>
  <c r="L979140" i="48"/>
  <c r="L979141" i="48"/>
  <c r="L979142" i="48"/>
  <c r="L979143" i="48"/>
  <c r="L979144" i="48"/>
  <c r="L979145" i="48"/>
  <c r="L979146" i="48"/>
  <c r="L979147" i="48"/>
  <c r="L979148" i="48"/>
  <c r="L979149" i="48"/>
  <c r="L979150" i="48"/>
  <c r="L979151" i="48"/>
  <c r="L979152" i="48"/>
  <c r="L979153" i="48"/>
  <c r="L979154" i="48"/>
  <c r="L979155" i="48"/>
  <c r="L979156" i="48"/>
  <c r="L979157" i="48"/>
  <c r="L979158" i="48"/>
  <c r="L979159" i="48"/>
  <c r="L979160" i="48"/>
  <c r="L979161" i="48"/>
  <c r="L979162" i="48"/>
  <c r="L979163" i="48"/>
  <c r="L979164" i="48"/>
  <c r="L979165" i="48"/>
  <c r="L979166" i="48"/>
  <c r="L979167" i="48"/>
  <c r="L979168" i="48"/>
  <c r="L979169" i="48"/>
  <c r="L979170" i="48"/>
  <c r="L979171" i="48"/>
  <c r="L979172" i="48"/>
  <c r="L979173" i="48"/>
  <c r="L979174" i="48"/>
  <c r="L979175" i="48"/>
  <c r="L979176" i="48"/>
  <c r="L979177" i="48"/>
  <c r="L979178" i="48"/>
  <c r="L979179" i="48"/>
  <c r="L979180" i="48"/>
  <c r="L979181" i="48"/>
  <c r="L979182" i="48"/>
  <c r="L979183" i="48"/>
  <c r="L979184" i="48"/>
  <c r="L979185" i="48"/>
  <c r="L979186" i="48"/>
  <c r="L979187" i="48"/>
  <c r="L979188" i="48"/>
  <c r="L979189" i="48"/>
  <c r="L979190" i="48"/>
  <c r="L979191" i="48"/>
  <c r="L979192" i="48"/>
  <c r="L979193" i="48"/>
  <c r="L979194" i="48"/>
  <c r="L979195" i="48"/>
  <c r="L979196" i="48"/>
  <c r="L979197" i="48"/>
  <c r="L979198" i="48"/>
  <c r="L979199" i="48"/>
  <c r="L979200" i="48"/>
  <c r="L979201" i="48"/>
  <c r="L979202" i="48"/>
  <c r="L979203" i="48"/>
  <c r="L979204" i="48"/>
  <c r="L979205" i="48"/>
  <c r="L979206" i="48"/>
  <c r="L979207" i="48"/>
  <c r="L979208" i="48"/>
  <c r="L979209" i="48"/>
  <c r="L979210" i="48"/>
  <c r="L979211" i="48"/>
  <c r="L979212" i="48"/>
  <c r="L979213" i="48"/>
  <c r="L979214" i="48"/>
  <c r="L979215" i="48"/>
  <c r="L979216" i="48"/>
  <c r="L979217" i="48"/>
  <c r="L979218" i="48"/>
  <c r="L979219" i="48"/>
  <c r="L979220" i="48"/>
  <c r="L979221" i="48"/>
  <c r="L979222" i="48"/>
  <c r="L979223" i="48"/>
  <c r="L979224" i="48"/>
  <c r="L979225" i="48"/>
  <c r="L979226" i="48"/>
  <c r="L979227" i="48"/>
  <c r="L979228" i="48"/>
  <c r="L979229" i="48"/>
  <c r="L979230" i="48"/>
  <c r="L979231" i="48"/>
  <c r="L979232" i="48"/>
  <c r="L979233" i="48"/>
  <c r="L979234" i="48"/>
  <c r="L979235" i="48"/>
  <c r="L979236" i="48"/>
  <c r="L979237" i="48"/>
  <c r="L979238" i="48"/>
  <c r="L979239" i="48"/>
  <c r="L979240" i="48"/>
  <c r="L979241" i="48"/>
  <c r="L979242" i="48"/>
  <c r="L979243" i="48"/>
  <c r="L979244" i="48"/>
  <c r="L979245" i="48"/>
  <c r="L979246" i="48"/>
  <c r="L979247" i="48"/>
  <c r="L979248" i="48"/>
  <c r="L979249" i="48"/>
  <c r="L979250" i="48"/>
  <c r="L979251" i="48"/>
  <c r="L979252" i="48"/>
  <c r="L979253" i="48"/>
  <c r="L979254" i="48"/>
  <c r="L979255" i="48"/>
  <c r="L979256" i="48"/>
  <c r="L979257" i="48"/>
  <c r="L979258" i="48"/>
  <c r="L979259" i="48"/>
  <c r="L979260" i="48"/>
  <c r="L979261" i="48"/>
  <c r="L979262" i="48"/>
  <c r="L979263" i="48"/>
  <c r="L979264" i="48"/>
  <c r="L979265" i="48"/>
  <c r="L979266" i="48"/>
  <c r="L979267" i="48"/>
  <c r="L979268" i="48"/>
  <c r="L979269" i="48"/>
  <c r="L979270" i="48"/>
  <c r="L979271" i="48"/>
  <c r="L979272" i="48"/>
  <c r="L979273" i="48"/>
  <c r="L979274" i="48"/>
  <c r="L979275" i="48"/>
  <c r="L979276" i="48"/>
  <c r="L979277" i="48"/>
  <c r="L979278" i="48"/>
  <c r="L979279" i="48"/>
  <c r="L979280" i="48"/>
  <c r="L979281" i="48"/>
  <c r="L979282" i="48"/>
  <c r="L979283" i="48"/>
  <c r="L979284" i="48"/>
  <c r="L979285" i="48"/>
  <c r="L979286" i="48"/>
  <c r="L979287" i="48"/>
  <c r="L979288" i="48"/>
  <c r="L979289" i="48"/>
  <c r="L979290" i="48"/>
  <c r="L979291" i="48"/>
  <c r="L979292" i="48"/>
  <c r="L979293" i="48"/>
  <c r="L979294" i="48"/>
  <c r="L979295" i="48"/>
  <c r="L979296" i="48"/>
  <c r="L979297" i="48"/>
  <c r="L979298" i="48"/>
  <c r="L979299" i="48"/>
  <c r="L979300" i="48"/>
  <c r="L979301" i="48"/>
  <c r="L979302" i="48"/>
  <c r="L979303" i="48"/>
  <c r="L979304" i="48"/>
  <c r="L979305" i="48"/>
  <c r="L979306" i="48"/>
  <c r="L979307" i="48"/>
  <c r="L979308" i="48"/>
  <c r="L979309" i="48"/>
  <c r="L979310" i="48"/>
  <c r="L979311" i="48"/>
  <c r="L979312" i="48"/>
  <c r="L979313" i="48"/>
  <c r="L979314" i="48"/>
  <c r="L979315" i="48"/>
  <c r="L979316" i="48"/>
  <c r="L979317" i="48"/>
  <c r="L979318" i="48"/>
  <c r="L979319" i="48"/>
  <c r="L979320" i="48"/>
  <c r="L979321" i="48"/>
  <c r="L979322" i="48"/>
  <c r="L979323" i="48"/>
  <c r="L979324" i="48"/>
  <c r="L979325" i="48"/>
  <c r="L979326" i="48"/>
  <c r="L979327" i="48"/>
  <c r="L979328" i="48"/>
  <c r="L979329" i="48"/>
  <c r="L979330" i="48"/>
  <c r="L979331" i="48"/>
  <c r="L979332" i="48"/>
  <c r="L979333" i="48"/>
  <c r="L979334" i="48"/>
  <c r="L979335" i="48"/>
  <c r="L979336" i="48"/>
  <c r="L979337" i="48"/>
  <c r="L979338" i="48"/>
  <c r="L979339" i="48"/>
  <c r="L979340" i="48"/>
  <c r="L979341" i="48"/>
  <c r="L979342" i="48"/>
  <c r="L979343" i="48"/>
  <c r="L979344" i="48"/>
  <c r="L979345" i="48"/>
  <c r="L979346" i="48"/>
  <c r="L979347" i="48"/>
  <c r="L979348" i="48"/>
  <c r="L979349" i="48"/>
  <c r="L979350" i="48"/>
  <c r="L979351" i="48"/>
  <c r="L979352" i="48"/>
  <c r="L979353" i="48"/>
  <c r="L979354" i="48"/>
  <c r="L979355" i="48"/>
  <c r="L979356" i="48"/>
  <c r="L979357" i="48"/>
  <c r="L979358" i="48"/>
  <c r="L979359" i="48"/>
  <c r="L979360" i="48"/>
  <c r="L979361" i="48"/>
  <c r="L979362" i="48"/>
  <c r="L979363" i="48"/>
  <c r="L979364" i="48"/>
  <c r="L979365" i="48"/>
  <c r="L979366" i="48"/>
  <c r="L979367" i="48"/>
  <c r="L979368" i="48"/>
  <c r="L979369" i="48"/>
  <c r="L979370" i="48"/>
  <c r="L979371" i="48"/>
  <c r="L979372" i="48"/>
  <c r="L979373" i="48"/>
  <c r="L979374" i="48"/>
  <c r="L979375" i="48"/>
  <c r="L979376" i="48"/>
  <c r="L979377" i="48"/>
  <c r="L979378" i="48"/>
  <c r="L979379" i="48"/>
  <c r="L979380" i="48"/>
  <c r="L979381" i="48"/>
  <c r="L979382" i="48"/>
  <c r="L979383" i="48"/>
  <c r="L979384" i="48"/>
  <c r="L979385" i="48"/>
  <c r="L979386" i="48"/>
  <c r="L979387" i="48"/>
  <c r="L979388" i="48"/>
  <c r="L979389" i="48"/>
  <c r="L979390" i="48"/>
  <c r="L979391" i="48"/>
  <c r="L979392" i="48"/>
  <c r="L979393" i="48"/>
  <c r="L979394" i="48"/>
  <c r="L979395" i="48"/>
  <c r="L979396" i="48"/>
  <c r="L979397" i="48"/>
  <c r="L979398" i="48"/>
  <c r="L979399" i="48"/>
  <c r="L979400" i="48"/>
  <c r="L979401" i="48"/>
  <c r="L979402" i="48"/>
  <c r="L979403" i="48"/>
  <c r="L979404" i="48"/>
  <c r="L979405" i="48"/>
  <c r="L979406" i="48"/>
  <c r="L979407" i="48"/>
  <c r="L979408" i="48"/>
  <c r="L979409" i="48"/>
  <c r="L979410" i="48"/>
  <c r="L979411" i="48"/>
  <c r="L979412" i="48"/>
  <c r="L979413" i="48"/>
  <c r="L979414" i="48"/>
  <c r="L979415" i="48"/>
  <c r="L979416" i="48"/>
  <c r="L979417" i="48"/>
  <c r="L979418" i="48"/>
  <c r="L979419" i="48"/>
  <c r="L979420" i="48"/>
  <c r="L979421" i="48"/>
  <c r="L979422" i="48"/>
  <c r="L979423" i="48"/>
  <c r="L979424" i="48"/>
  <c r="L979425" i="48"/>
  <c r="L979426" i="48"/>
  <c r="L979427" i="48"/>
  <c r="L979428" i="48"/>
  <c r="L979429" i="48"/>
  <c r="L979430" i="48"/>
  <c r="L979431" i="48"/>
  <c r="L979432" i="48"/>
  <c r="L979433" i="48"/>
  <c r="L979434" i="48"/>
  <c r="L979435" i="48"/>
  <c r="L979436" i="48"/>
  <c r="L979437" i="48"/>
  <c r="L979438" i="48"/>
  <c r="L979439" i="48"/>
  <c r="L979440" i="48"/>
  <c r="L979441" i="48"/>
  <c r="L979442" i="48"/>
  <c r="L979443" i="48"/>
  <c r="L979444" i="48"/>
  <c r="L979445" i="48"/>
  <c r="L979446" i="48"/>
  <c r="L979447" i="48"/>
  <c r="L979448" i="48"/>
  <c r="L979449" i="48"/>
  <c r="L979450" i="48"/>
  <c r="L979451" i="48"/>
  <c r="L979452" i="48"/>
  <c r="L979453" i="48"/>
  <c r="L979454" i="48"/>
  <c r="L979455" i="48"/>
  <c r="L979456" i="48"/>
  <c r="L979457" i="48"/>
  <c r="L979458" i="48"/>
  <c r="L979459" i="48"/>
  <c r="L979460" i="48"/>
  <c r="L979461" i="48"/>
  <c r="L979462" i="48"/>
  <c r="L979463" i="48"/>
  <c r="L979464" i="48"/>
  <c r="L979465" i="48"/>
  <c r="L979466" i="48"/>
  <c r="L979467" i="48"/>
  <c r="L979468" i="48"/>
  <c r="L979469" i="48"/>
  <c r="L979470" i="48"/>
  <c r="L979471" i="48"/>
  <c r="L979472" i="48"/>
  <c r="L979473" i="48"/>
  <c r="L979474" i="48"/>
  <c r="L979475" i="48"/>
  <c r="L979476" i="48"/>
  <c r="L979477" i="48"/>
  <c r="L979478" i="48"/>
  <c r="L979479" i="48"/>
  <c r="L979480" i="48"/>
  <c r="L979481" i="48"/>
  <c r="L979482" i="48"/>
  <c r="L979483" i="48"/>
  <c r="L979484" i="48"/>
  <c r="L979485" i="48"/>
  <c r="L979486" i="48"/>
  <c r="L979487" i="48"/>
  <c r="L979488" i="48"/>
  <c r="L979489" i="48"/>
  <c r="L979490" i="48"/>
  <c r="L979491" i="48"/>
  <c r="L979492" i="48"/>
  <c r="L979493" i="48"/>
  <c r="L979494" i="48"/>
  <c r="L979495" i="48"/>
  <c r="L979496" i="48"/>
  <c r="L979497" i="48"/>
  <c r="L979498" i="48"/>
  <c r="L979499" i="48"/>
  <c r="L979500" i="48"/>
  <c r="L979501" i="48"/>
  <c r="L979502" i="48"/>
  <c r="L979503" i="48"/>
  <c r="L979504" i="48"/>
  <c r="L979505" i="48"/>
  <c r="L979506" i="48"/>
  <c r="L979507" i="48"/>
  <c r="L979508" i="48"/>
  <c r="L979509" i="48"/>
  <c r="L979510" i="48"/>
  <c r="L979511" i="48"/>
  <c r="L979512" i="48"/>
  <c r="L979513" i="48"/>
  <c r="L979514" i="48"/>
  <c r="L979515" i="48"/>
  <c r="L979516" i="48"/>
  <c r="L979517" i="48"/>
  <c r="L979518" i="48"/>
  <c r="L979519" i="48"/>
  <c r="L979520" i="48"/>
  <c r="L979521" i="48"/>
  <c r="L979522" i="48"/>
  <c r="L979523" i="48"/>
  <c r="L979524" i="48"/>
  <c r="L979525" i="48"/>
  <c r="L979526" i="48"/>
  <c r="L979527" i="48"/>
  <c r="L979528" i="48"/>
  <c r="L979529" i="48"/>
  <c r="L979530" i="48"/>
  <c r="L979531" i="48"/>
  <c r="L979532" i="48"/>
  <c r="L979533" i="48"/>
  <c r="L979534" i="48"/>
  <c r="L979535" i="48"/>
  <c r="L979536" i="48"/>
  <c r="L979537" i="48"/>
  <c r="L979538" i="48"/>
  <c r="L979539" i="48"/>
  <c r="L979540" i="48"/>
  <c r="L979541" i="48"/>
  <c r="L979542" i="48"/>
  <c r="L979543" i="48"/>
  <c r="L979544" i="48"/>
  <c r="L979545" i="48"/>
  <c r="L979546" i="48"/>
  <c r="L979547" i="48"/>
  <c r="L979548" i="48"/>
  <c r="L979549" i="48"/>
  <c r="L979550" i="48"/>
  <c r="L979551" i="48"/>
  <c r="L979552" i="48"/>
  <c r="L979553" i="48"/>
  <c r="L979554" i="48"/>
  <c r="L979555" i="48"/>
  <c r="L979556" i="48"/>
  <c r="L979557" i="48"/>
  <c r="L979558" i="48"/>
  <c r="L979559" i="48"/>
  <c r="L979560" i="48"/>
  <c r="L979561" i="48"/>
  <c r="L979562" i="48"/>
  <c r="L979563" i="48"/>
  <c r="L979564" i="48"/>
  <c r="L979565" i="48"/>
  <c r="L979566" i="48"/>
  <c r="L979567" i="48"/>
  <c r="L979568" i="48"/>
  <c r="L979569" i="48"/>
  <c r="L979570" i="48"/>
  <c r="L979571" i="48"/>
  <c r="L979572" i="48"/>
  <c r="L979573" i="48"/>
  <c r="L979574" i="48"/>
  <c r="L979575" i="48"/>
  <c r="L979576" i="48"/>
  <c r="L979577" i="48"/>
  <c r="L979578" i="48"/>
  <c r="L979579" i="48"/>
  <c r="L979580" i="48"/>
  <c r="L979581" i="48"/>
  <c r="L979582" i="48"/>
  <c r="L979583" i="48"/>
  <c r="L979584" i="48"/>
  <c r="L979585" i="48"/>
  <c r="L979586" i="48"/>
  <c r="L979587" i="48"/>
  <c r="L979588" i="48"/>
  <c r="L979589" i="48"/>
  <c r="L979590" i="48"/>
  <c r="L979591" i="48"/>
  <c r="L979592" i="48"/>
  <c r="L979593" i="48"/>
  <c r="L979594" i="48"/>
  <c r="L979595" i="48"/>
  <c r="L979596" i="48"/>
  <c r="L979597" i="48"/>
  <c r="L979598" i="48"/>
  <c r="L979599" i="48"/>
  <c r="L979600" i="48"/>
  <c r="L979601" i="48"/>
  <c r="L979602" i="48"/>
  <c r="L979603" i="48"/>
  <c r="L979604" i="48"/>
  <c r="L979605" i="48"/>
  <c r="L979606" i="48"/>
  <c r="L979607" i="48"/>
  <c r="L979608" i="48"/>
  <c r="L979609" i="48"/>
  <c r="L979610" i="48"/>
  <c r="L979611" i="48"/>
  <c r="L979612" i="48"/>
  <c r="L979613" i="48"/>
  <c r="L979614" i="48"/>
  <c r="L979615" i="48"/>
  <c r="L979616" i="48"/>
  <c r="L979617" i="48"/>
  <c r="L979618" i="48"/>
  <c r="L979619" i="48"/>
  <c r="L979620" i="48"/>
  <c r="L979621" i="48"/>
  <c r="L979622" i="48"/>
  <c r="L979623" i="48"/>
  <c r="L979624" i="48"/>
  <c r="L979625" i="48"/>
  <c r="L979626" i="48"/>
  <c r="L979627" i="48"/>
  <c r="L979628" i="48"/>
  <c r="L979629" i="48"/>
  <c r="L979630" i="48"/>
  <c r="L979631" i="48"/>
  <c r="L979632" i="48"/>
  <c r="L979633" i="48"/>
  <c r="L979634" i="48"/>
  <c r="L979635" i="48"/>
  <c r="L979636" i="48"/>
  <c r="L979637" i="48"/>
  <c r="L979638" i="48"/>
  <c r="L979639" i="48"/>
  <c r="L979640" i="48"/>
  <c r="L979641" i="48"/>
  <c r="L979642" i="48"/>
  <c r="L979643" i="48"/>
  <c r="L979644" i="48"/>
  <c r="L979645" i="48"/>
  <c r="L979646" i="48"/>
  <c r="L979647" i="48"/>
  <c r="L979648" i="48"/>
  <c r="L979649" i="48"/>
  <c r="L979650" i="48"/>
  <c r="L979651" i="48"/>
  <c r="L979652" i="48"/>
  <c r="L979653" i="48"/>
  <c r="L979654" i="48"/>
  <c r="L979655" i="48"/>
  <c r="L979656" i="48"/>
  <c r="L979657" i="48"/>
  <c r="L979658" i="48"/>
  <c r="L979659" i="48"/>
  <c r="L979660" i="48"/>
  <c r="L979661" i="48"/>
  <c r="L979662" i="48"/>
  <c r="L979663" i="48"/>
  <c r="L979664" i="48"/>
  <c r="L979665" i="48"/>
  <c r="L979666" i="48"/>
  <c r="L979667" i="48"/>
  <c r="L979668" i="48"/>
  <c r="L979669" i="48"/>
  <c r="L979670" i="48"/>
  <c r="L979671" i="48"/>
  <c r="L979672" i="48"/>
  <c r="L979673" i="48"/>
  <c r="L979674" i="48"/>
  <c r="L979675" i="48"/>
  <c r="L979676" i="48"/>
  <c r="L979677" i="48"/>
  <c r="L979678" i="48"/>
  <c r="L979679" i="48"/>
  <c r="L979680" i="48"/>
  <c r="L979681" i="48"/>
  <c r="L979682" i="48"/>
  <c r="L979683" i="48"/>
  <c r="L979684" i="48"/>
  <c r="L979685" i="48"/>
  <c r="L979686" i="48"/>
  <c r="L979687" i="48"/>
  <c r="L979688" i="48"/>
  <c r="L979689" i="48"/>
  <c r="L979690" i="48"/>
  <c r="L979691" i="48"/>
  <c r="L979692" i="48"/>
  <c r="L979693" i="48"/>
  <c r="L979694" i="48"/>
  <c r="L979695" i="48"/>
  <c r="L979696" i="48"/>
  <c r="L979697" i="48"/>
  <c r="L979698" i="48"/>
  <c r="L979699" i="48"/>
  <c r="L979700" i="48"/>
  <c r="L979701" i="48"/>
  <c r="L979702" i="48"/>
  <c r="L979703" i="48"/>
  <c r="L979704" i="48"/>
  <c r="L979705" i="48"/>
  <c r="L979706" i="48"/>
  <c r="L979707" i="48"/>
  <c r="L979708" i="48"/>
  <c r="L979709" i="48"/>
  <c r="L979710" i="48"/>
  <c r="L979711" i="48"/>
  <c r="L979712" i="48"/>
  <c r="L979713" i="48"/>
  <c r="L979714" i="48"/>
  <c r="L979715" i="48"/>
  <c r="L979716" i="48"/>
  <c r="L979717" i="48"/>
  <c r="L979718" i="48"/>
  <c r="L979719" i="48"/>
  <c r="L979720" i="48"/>
  <c r="L979721" i="48"/>
  <c r="L979722" i="48"/>
  <c r="L979723" i="48"/>
  <c r="L979724" i="48"/>
  <c r="L979725" i="48"/>
  <c r="L979726" i="48"/>
  <c r="L979727" i="48"/>
  <c r="L979728" i="48"/>
  <c r="L979729" i="48"/>
  <c r="L979730" i="48"/>
  <c r="L979731" i="48"/>
  <c r="L979732" i="48"/>
  <c r="L979733" i="48"/>
  <c r="L979734" i="48"/>
  <c r="L979735" i="48"/>
  <c r="L979736" i="48"/>
  <c r="L979737" i="48"/>
  <c r="L979738" i="48"/>
  <c r="L979739" i="48"/>
  <c r="L979740" i="48"/>
  <c r="L979741" i="48"/>
  <c r="L979742" i="48"/>
  <c r="L979743" i="48"/>
  <c r="L979744" i="48"/>
  <c r="L979745" i="48"/>
  <c r="L979746" i="48"/>
  <c r="L979747" i="48"/>
  <c r="L979748" i="48"/>
  <c r="L979749" i="48"/>
  <c r="L979750" i="48"/>
  <c r="L979751" i="48"/>
  <c r="L979752" i="48"/>
  <c r="L979753" i="48"/>
  <c r="L979754" i="48"/>
  <c r="L979755" i="48"/>
  <c r="L979756" i="48"/>
  <c r="L979757" i="48"/>
  <c r="L979758" i="48"/>
  <c r="L979759" i="48"/>
  <c r="L979760" i="48"/>
  <c r="L979761" i="48"/>
  <c r="L979762" i="48"/>
  <c r="L979763" i="48"/>
  <c r="L979764" i="48"/>
  <c r="L979765" i="48"/>
  <c r="L979766" i="48"/>
  <c r="L979767" i="48"/>
  <c r="L979768" i="48"/>
  <c r="L979769" i="48"/>
  <c r="L979770" i="48"/>
  <c r="L979771" i="48"/>
  <c r="L979772" i="48"/>
  <c r="L979773" i="48"/>
  <c r="L979774" i="48"/>
  <c r="L979775" i="48"/>
  <c r="L979776" i="48"/>
  <c r="L979777" i="48"/>
  <c r="L979778" i="48"/>
  <c r="L979779" i="48"/>
  <c r="L979780" i="48"/>
  <c r="L979781" i="48"/>
  <c r="L979782" i="48"/>
  <c r="L979783" i="48"/>
  <c r="L979784" i="48"/>
  <c r="L979785" i="48"/>
  <c r="L979786" i="48"/>
  <c r="L979787" i="48"/>
  <c r="L979788" i="48"/>
  <c r="L979789" i="48"/>
  <c r="L979790" i="48"/>
  <c r="L979791" i="48"/>
  <c r="L979792" i="48"/>
  <c r="L979793" i="48"/>
  <c r="L979794" i="48"/>
  <c r="L979795" i="48"/>
  <c r="L979796" i="48"/>
  <c r="L979797" i="48"/>
  <c r="L979798" i="48"/>
  <c r="L979799" i="48"/>
  <c r="L979800" i="48"/>
  <c r="L979801" i="48"/>
  <c r="L979802" i="48"/>
  <c r="L979803" i="48"/>
  <c r="L979804" i="48"/>
  <c r="L979805" i="48"/>
  <c r="L979806" i="48"/>
  <c r="L979807" i="48"/>
  <c r="L979808" i="48"/>
  <c r="L979809" i="48"/>
  <c r="L979810" i="48"/>
  <c r="L979811" i="48"/>
  <c r="L979812" i="48"/>
  <c r="L979813" i="48"/>
  <c r="L979814" i="48"/>
  <c r="L979815" i="48"/>
  <c r="L979816" i="48"/>
  <c r="L979817" i="48"/>
  <c r="L979818" i="48"/>
  <c r="L979819" i="48"/>
  <c r="L979820" i="48"/>
  <c r="L979821" i="48"/>
  <c r="L979822" i="48"/>
  <c r="L979823" i="48"/>
  <c r="L979824" i="48"/>
  <c r="L979825" i="48"/>
  <c r="L979826" i="48"/>
  <c r="L979827" i="48"/>
  <c r="L979828" i="48"/>
  <c r="L979829" i="48"/>
  <c r="L979830" i="48"/>
  <c r="L979831" i="48"/>
  <c r="L979832" i="48"/>
  <c r="L979833" i="48"/>
  <c r="L979834" i="48"/>
  <c r="L979835" i="48"/>
  <c r="L979836" i="48"/>
  <c r="L979837" i="48"/>
  <c r="L979838" i="48"/>
  <c r="L979839" i="48"/>
  <c r="L979840" i="48"/>
  <c r="L979841" i="48"/>
  <c r="L979842" i="48"/>
  <c r="L979843" i="48"/>
  <c r="L979844" i="48"/>
  <c r="L979845" i="48"/>
  <c r="L979846" i="48"/>
  <c r="L979847" i="48"/>
  <c r="L979848" i="48"/>
  <c r="L979849" i="48"/>
  <c r="L979850" i="48"/>
  <c r="L979851" i="48"/>
  <c r="L979852" i="48"/>
  <c r="L979853" i="48"/>
  <c r="L979854" i="48"/>
  <c r="L979855" i="48"/>
  <c r="L979856" i="48"/>
  <c r="L979857" i="48"/>
  <c r="L979858" i="48"/>
  <c r="L979859" i="48"/>
  <c r="L979860" i="48"/>
  <c r="L979861" i="48"/>
  <c r="L979862" i="48"/>
  <c r="L979863" i="48"/>
  <c r="L979864" i="48"/>
  <c r="L979865" i="48"/>
  <c r="L979866" i="48"/>
  <c r="L979867" i="48"/>
  <c r="L979868" i="48"/>
  <c r="L979869" i="48"/>
  <c r="L979870" i="48"/>
  <c r="L979871" i="48"/>
  <c r="L979872" i="48"/>
  <c r="L979873" i="48"/>
  <c r="L979874" i="48"/>
  <c r="L979875" i="48"/>
  <c r="L979876" i="48"/>
  <c r="L979877" i="48"/>
  <c r="L979878" i="48"/>
  <c r="L979879" i="48"/>
  <c r="L979880" i="48"/>
  <c r="L979881" i="48"/>
  <c r="L979882" i="48"/>
  <c r="L979883" i="48"/>
  <c r="L979884" i="48"/>
  <c r="L979885" i="48"/>
  <c r="L979886" i="48"/>
  <c r="L979887" i="48"/>
  <c r="L979888" i="48"/>
  <c r="L979889" i="48"/>
  <c r="L979890" i="48"/>
  <c r="L979891" i="48"/>
  <c r="L979892" i="48"/>
  <c r="L979893" i="48"/>
  <c r="L979894" i="48"/>
  <c r="L979895" i="48"/>
  <c r="L979896" i="48"/>
  <c r="L979897" i="48"/>
  <c r="L979898" i="48"/>
  <c r="L979899" i="48"/>
  <c r="L979900" i="48"/>
  <c r="L979901" i="48"/>
  <c r="L979902" i="48"/>
  <c r="L979903" i="48"/>
  <c r="L979904" i="48"/>
  <c r="L979905" i="48"/>
  <c r="L979906" i="48"/>
  <c r="L979907" i="48"/>
  <c r="L979908" i="48"/>
  <c r="L979909" i="48"/>
  <c r="L979910" i="48"/>
  <c r="L979911" i="48"/>
  <c r="L979912" i="48"/>
  <c r="L979913" i="48"/>
  <c r="L979914" i="48"/>
  <c r="L979915" i="48"/>
  <c r="L979916" i="48"/>
  <c r="L979917" i="48"/>
  <c r="L979918" i="48"/>
  <c r="L979919" i="48"/>
  <c r="L979920" i="48"/>
  <c r="L979921" i="48"/>
  <c r="L979922" i="48"/>
  <c r="L979923" i="48"/>
  <c r="L979924" i="48"/>
  <c r="L979925" i="48"/>
  <c r="L979926" i="48"/>
  <c r="L979927" i="48"/>
  <c r="L979928" i="48"/>
  <c r="L979929" i="48"/>
  <c r="L979930" i="48"/>
  <c r="L979931" i="48"/>
  <c r="L979932" i="48"/>
  <c r="L979933" i="48"/>
  <c r="L979934" i="48"/>
  <c r="L979935" i="48"/>
  <c r="L979936" i="48"/>
  <c r="L979937" i="48"/>
  <c r="L979938" i="48"/>
  <c r="L979939" i="48"/>
  <c r="L979940" i="48"/>
  <c r="L979941" i="48"/>
  <c r="L979942" i="48"/>
  <c r="L979943" i="48"/>
  <c r="L979944" i="48"/>
  <c r="L979945" i="48"/>
  <c r="L979946" i="48"/>
  <c r="L979947" i="48"/>
  <c r="L979948" i="48"/>
  <c r="L979949" i="48"/>
  <c r="L979950" i="48"/>
  <c r="L979951" i="48"/>
  <c r="L979952" i="48"/>
  <c r="L979953" i="48"/>
  <c r="L979954" i="48"/>
  <c r="L979955" i="48"/>
  <c r="L979956" i="48"/>
  <c r="L979957" i="48"/>
  <c r="L979958" i="48"/>
  <c r="L979959" i="48"/>
  <c r="L979960" i="48"/>
  <c r="L979961" i="48"/>
  <c r="L979962" i="48"/>
  <c r="L979963" i="48"/>
  <c r="L979964" i="48"/>
  <c r="L979965" i="48"/>
  <c r="L979966" i="48"/>
  <c r="L979967" i="48"/>
  <c r="L979968" i="48"/>
  <c r="L979969" i="48"/>
  <c r="L979970" i="48"/>
  <c r="L979971" i="48"/>
  <c r="L979972" i="48"/>
  <c r="L979973" i="48"/>
  <c r="L979974" i="48"/>
  <c r="L979975" i="48"/>
  <c r="L979976" i="48"/>
  <c r="L979977" i="48"/>
  <c r="L979978" i="48"/>
  <c r="L979979" i="48"/>
  <c r="L979980" i="48"/>
  <c r="L979981" i="48"/>
  <c r="L979982" i="48"/>
  <c r="L979983" i="48"/>
  <c r="L979984" i="48"/>
  <c r="L979985" i="48"/>
  <c r="L979986" i="48"/>
  <c r="L979987" i="48"/>
  <c r="L979988" i="48"/>
  <c r="L979989" i="48"/>
  <c r="L979990" i="48"/>
  <c r="L979991" i="48"/>
  <c r="L979992" i="48"/>
  <c r="L979993" i="48"/>
  <c r="L979994" i="48"/>
  <c r="L979995" i="48"/>
  <c r="L979996" i="48"/>
  <c r="L979997" i="48"/>
  <c r="L979998" i="48"/>
  <c r="L979999" i="48"/>
  <c r="L980000" i="48"/>
  <c r="L980001" i="48"/>
  <c r="L980002" i="48"/>
  <c r="L980003" i="48"/>
  <c r="L980004" i="48"/>
  <c r="L980005" i="48"/>
  <c r="L980006" i="48"/>
  <c r="L980007" i="48"/>
  <c r="L980008" i="48"/>
  <c r="L980009" i="48"/>
  <c r="L980010" i="48"/>
  <c r="L980011" i="48"/>
  <c r="L980012" i="48"/>
  <c r="L980013" i="48"/>
  <c r="L980014" i="48"/>
  <c r="L980015" i="48"/>
  <c r="L980016" i="48"/>
  <c r="L980017" i="48"/>
  <c r="L980018" i="48"/>
  <c r="L980019" i="48"/>
  <c r="L980020" i="48"/>
  <c r="L980021" i="48"/>
  <c r="L980022" i="48"/>
  <c r="L980023" i="48"/>
  <c r="L980024" i="48"/>
  <c r="L980025" i="48"/>
  <c r="L980026" i="48"/>
  <c r="L980027" i="48"/>
  <c r="L980028" i="48"/>
  <c r="L980029" i="48"/>
  <c r="L980030" i="48"/>
  <c r="L980031" i="48"/>
  <c r="L980032" i="48"/>
  <c r="L980033" i="48"/>
  <c r="L980034" i="48"/>
  <c r="L980035" i="48"/>
  <c r="L980036" i="48"/>
  <c r="L980037" i="48"/>
  <c r="L980038" i="48"/>
  <c r="L980039" i="48"/>
  <c r="L980040" i="48"/>
  <c r="L980041" i="48"/>
  <c r="L980042" i="48"/>
  <c r="L980043" i="48"/>
  <c r="L980044" i="48"/>
  <c r="L980045" i="48"/>
  <c r="L980046" i="48"/>
  <c r="L980047" i="48"/>
  <c r="L980048" i="48"/>
  <c r="L980049" i="48"/>
  <c r="L980050" i="48"/>
  <c r="L980051" i="48"/>
  <c r="L980052" i="48"/>
  <c r="L980053" i="48"/>
  <c r="L980054" i="48"/>
  <c r="L980055" i="48"/>
  <c r="L980056" i="48"/>
  <c r="L980057" i="48"/>
  <c r="L980058" i="48"/>
  <c r="L980059" i="48"/>
  <c r="L980060" i="48"/>
  <c r="L980061" i="48"/>
  <c r="L980062" i="48"/>
  <c r="L980063" i="48"/>
  <c r="L980064" i="48"/>
  <c r="L980065" i="48"/>
  <c r="L980066" i="48"/>
  <c r="L980067" i="48"/>
  <c r="L980068" i="48"/>
  <c r="L980069" i="48"/>
  <c r="L980070" i="48"/>
  <c r="L980071" i="48"/>
  <c r="L980072" i="48"/>
  <c r="L980073" i="48"/>
  <c r="L980074" i="48"/>
  <c r="L980075" i="48"/>
  <c r="L980076" i="48"/>
  <c r="L980077" i="48"/>
  <c r="L980078" i="48"/>
  <c r="L980079" i="48"/>
  <c r="L980080" i="48"/>
  <c r="L980081" i="48"/>
  <c r="L980082" i="48"/>
  <c r="L980083" i="48"/>
  <c r="L980084" i="48"/>
  <c r="L980085" i="48"/>
  <c r="L980086" i="48"/>
  <c r="L980087" i="48"/>
  <c r="L980088" i="48"/>
  <c r="L980089" i="48"/>
  <c r="L980090" i="48"/>
  <c r="L980091" i="48"/>
  <c r="L980092" i="48"/>
  <c r="L980093" i="48"/>
  <c r="L980094" i="48"/>
  <c r="L980095" i="48"/>
  <c r="L980096" i="48"/>
  <c r="L980097" i="48"/>
  <c r="L980098" i="48"/>
  <c r="L980099" i="48"/>
  <c r="L980100" i="48"/>
  <c r="L980101" i="48"/>
  <c r="L980102" i="48"/>
  <c r="L980103" i="48"/>
  <c r="L980104" i="48"/>
  <c r="L980105" i="48"/>
  <c r="L980106" i="48"/>
  <c r="L980107" i="48"/>
  <c r="L980108" i="48"/>
  <c r="L980109" i="48"/>
  <c r="L980110" i="48"/>
  <c r="L980111" i="48"/>
  <c r="L980112" i="48"/>
  <c r="L980113" i="48"/>
  <c r="L980114" i="48"/>
  <c r="L980115" i="48"/>
  <c r="L980116" i="48"/>
  <c r="L980117" i="48"/>
  <c r="L980118" i="48"/>
  <c r="L980119" i="48"/>
  <c r="L980120" i="48"/>
  <c r="L980121" i="48"/>
  <c r="L980122" i="48"/>
  <c r="L980123" i="48"/>
  <c r="L980124" i="48"/>
  <c r="L980125" i="48"/>
  <c r="L980126" i="48"/>
  <c r="L980127" i="48"/>
  <c r="L980128" i="48"/>
  <c r="L980129" i="48"/>
  <c r="L980130" i="48"/>
  <c r="L980131" i="48"/>
  <c r="L980132" i="48"/>
  <c r="L980133" i="48"/>
  <c r="L980134" i="48"/>
  <c r="L980135" i="48"/>
  <c r="L980136" i="48"/>
  <c r="L980137" i="48"/>
  <c r="L980138" i="48"/>
  <c r="L980139" i="48"/>
  <c r="L980140" i="48"/>
  <c r="L980141" i="48"/>
  <c r="L980142" i="48"/>
  <c r="L980143" i="48"/>
  <c r="L980144" i="48"/>
  <c r="L980145" i="48"/>
  <c r="L980146" i="48"/>
  <c r="L980147" i="48"/>
  <c r="L980148" i="48"/>
  <c r="L980149" i="48"/>
  <c r="L980150" i="48"/>
  <c r="L980151" i="48"/>
  <c r="L980152" i="48"/>
  <c r="L980153" i="48"/>
  <c r="L980154" i="48"/>
  <c r="L980155" i="48"/>
  <c r="L980156" i="48"/>
  <c r="L980157" i="48"/>
  <c r="L980158" i="48"/>
  <c r="L980159" i="48"/>
  <c r="L980160" i="48"/>
  <c r="L980161" i="48"/>
  <c r="L980162" i="48"/>
  <c r="L980163" i="48"/>
  <c r="L980164" i="48"/>
  <c r="L980165" i="48"/>
  <c r="L980166" i="48"/>
  <c r="L980167" i="48"/>
  <c r="L980168" i="48"/>
  <c r="L980169" i="48"/>
  <c r="L980170" i="48"/>
  <c r="L980171" i="48"/>
  <c r="L980172" i="48"/>
  <c r="L980173" i="48"/>
  <c r="L980174" i="48"/>
  <c r="L980175" i="48"/>
  <c r="L980176" i="48"/>
  <c r="L980177" i="48"/>
  <c r="L980178" i="48"/>
  <c r="L980179" i="48"/>
  <c r="L980180" i="48"/>
  <c r="L980181" i="48"/>
  <c r="L980182" i="48"/>
  <c r="L980183" i="48"/>
  <c r="L980184" i="48"/>
  <c r="L980185" i="48"/>
  <c r="L980186" i="48"/>
  <c r="L980187" i="48"/>
  <c r="L980188" i="48"/>
  <c r="L980189" i="48"/>
  <c r="L980190" i="48"/>
  <c r="L980191" i="48"/>
  <c r="L980192" i="48"/>
  <c r="L980193" i="48"/>
  <c r="L980194" i="48"/>
  <c r="L980195" i="48"/>
  <c r="L980196" i="48"/>
  <c r="L980197" i="48"/>
  <c r="L980198" i="48"/>
  <c r="L980199" i="48"/>
  <c r="L980200" i="48"/>
  <c r="L980201" i="48"/>
  <c r="L980202" i="48"/>
  <c r="L980203" i="48"/>
  <c r="L980204" i="48"/>
  <c r="L980205" i="48"/>
  <c r="L980206" i="48"/>
  <c r="L980207" i="48"/>
  <c r="L980208" i="48"/>
  <c r="L980209" i="48"/>
  <c r="L980210" i="48"/>
  <c r="L980211" i="48"/>
  <c r="L980212" i="48"/>
  <c r="L980213" i="48"/>
  <c r="L980214" i="48"/>
  <c r="L980215" i="48"/>
  <c r="L980216" i="48"/>
  <c r="L980217" i="48"/>
  <c r="L980218" i="48"/>
  <c r="L980219" i="48"/>
  <c r="L980220" i="48"/>
  <c r="L980221" i="48"/>
  <c r="L980222" i="48"/>
  <c r="L980223" i="48"/>
  <c r="L980224" i="48"/>
  <c r="L980225" i="48"/>
  <c r="L980226" i="48"/>
  <c r="L980227" i="48"/>
  <c r="L980228" i="48"/>
  <c r="L980229" i="48"/>
  <c r="L980230" i="48"/>
  <c r="L980231" i="48"/>
  <c r="L980232" i="48"/>
  <c r="L980233" i="48"/>
  <c r="L980234" i="48"/>
  <c r="L980235" i="48"/>
  <c r="L980236" i="48"/>
  <c r="L980237" i="48"/>
  <c r="L980238" i="48"/>
  <c r="L980239" i="48"/>
  <c r="L980240" i="48"/>
  <c r="L980241" i="48"/>
  <c r="L980242" i="48"/>
  <c r="L980243" i="48"/>
  <c r="L980244" i="48"/>
  <c r="L980245" i="48"/>
  <c r="L980246" i="48"/>
  <c r="L980247" i="48"/>
  <c r="L980248" i="48"/>
  <c r="L980249" i="48"/>
  <c r="L980250" i="48"/>
  <c r="L980251" i="48"/>
  <c r="L980252" i="48"/>
  <c r="L980253" i="48"/>
  <c r="L980254" i="48"/>
  <c r="L980255" i="48"/>
  <c r="L980256" i="48"/>
  <c r="L980257" i="48"/>
  <c r="L980258" i="48"/>
  <c r="L980259" i="48"/>
  <c r="L980260" i="48"/>
  <c r="L980261" i="48"/>
  <c r="L980262" i="48"/>
  <c r="L980263" i="48"/>
  <c r="L980264" i="48"/>
  <c r="L980265" i="48"/>
  <c r="L980266" i="48"/>
  <c r="L980267" i="48"/>
  <c r="L980268" i="48"/>
  <c r="L980269" i="48"/>
  <c r="L980270" i="48"/>
  <c r="L980271" i="48"/>
  <c r="L980272" i="48"/>
  <c r="L980273" i="48"/>
  <c r="L980274" i="48"/>
  <c r="L980275" i="48"/>
  <c r="L980276" i="48"/>
  <c r="L980277" i="48"/>
  <c r="L980278" i="48"/>
  <c r="L980279" i="48"/>
  <c r="L980280" i="48"/>
  <c r="L980281" i="48"/>
  <c r="L980282" i="48"/>
  <c r="L980283" i="48"/>
  <c r="L980284" i="48"/>
  <c r="L980285" i="48"/>
  <c r="L980286" i="48"/>
  <c r="L980287" i="48"/>
  <c r="L980288" i="48"/>
  <c r="L980289" i="48"/>
  <c r="L980290" i="48"/>
  <c r="L980291" i="48"/>
  <c r="L980292" i="48"/>
  <c r="L980293" i="48"/>
  <c r="L980294" i="48"/>
  <c r="L980295" i="48"/>
  <c r="L980296" i="48"/>
  <c r="L980297" i="48"/>
  <c r="L980298" i="48"/>
  <c r="L980299" i="48"/>
  <c r="L980300" i="48"/>
  <c r="L980301" i="48"/>
  <c r="L980302" i="48"/>
  <c r="L980303" i="48"/>
  <c r="L980304" i="48"/>
  <c r="L980305" i="48"/>
  <c r="L980306" i="48"/>
  <c r="L980307" i="48"/>
  <c r="L980308" i="48"/>
  <c r="L980309" i="48"/>
  <c r="L980310" i="48"/>
  <c r="L980311" i="48"/>
  <c r="L980312" i="48"/>
  <c r="L980313" i="48"/>
  <c r="L980314" i="48"/>
  <c r="L980315" i="48"/>
  <c r="L980316" i="48"/>
  <c r="L980317" i="48"/>
  <c r="L980318" i="48"/>
  <c r="L980319" i="48"/>
  <c r="L980320" i="48"/>
  <c r="L980321" i="48"/>
  <c r="L980322" i="48"/>
  <c r="L980323" i="48"/>
  <c r="L980324" i="48"/>
  <c r="L980325" i="48"/>
  <c r="L980326" i="48"/>
  <c r="L980327" i="48"/>
  <c r="L980328" i="48"/>
  <c r="L980329" i="48"/>
  <c r="L980330" i="48"/>
  <c r="L980331" i="48"/>
  <c r="L980332" i="48"/>
  <c r="L980333" i="48"/>
  <c r="L980334" i="48"/>
  <c r="L980335" i="48"/>
  <c r="L980336" i="48"/>
  <c r="L980337" i="48"/>
  <c r="L980338" i="48"/>
  <c r="L980339" i="48"/>
  <c r="L980340" i="48"/>
  <c r="L980341" i="48"/>
  <c r="L980342" i="48"/>
  <c r="L980343" i="48"/>
  <c r="L980344" i="48"/>
  <c r="L980345" i="48"/>
  <c r="L980346" i="48"/>
  <c r="L980347" i="48"/>
  <c r="L980348" i="48"/>
  <c r="L980349" i="48"/>
  <c r="L980350" i="48"/>
  <c r="L980351" i="48"/>
  <c r="L980352" i="48"/>
  <c r="L980353" i="48"/>
  <c r="L980354" i="48"/>
  <c r="L980355" i="48"/>
  <c r="L980356" i="48"/>
  <c r="L980357" i="48"/>
  <c r="L980358" i="48"/>
  <c r="L980359" i="48"/>
  <c r="L980360" i="48"/>
  <c r="L980361" i="48"/>
  <c r="L980362" i="48"/>
  <c r="L980363" i="48"/>
  <c r="L980364" i="48"/>
  <c r="L980365" i="48"/>
  <c r="L980366" i="48"/>
  <c r="L980367" i="48"/>
  <c r="L980368" i="48"/>
  <c r="L980369" i="48"/>
  <c r="L980370" i="48"/>
  <c r="L980371" i="48"/>
  <c r="L980372" i="48"/>
  <c r="L980373" i="48"/>
  <c r="L980374" i="48"/>
  <c r="L980375" i="48"/>
  <c r="L980376" i="48"/>
  <c r="L980377" i="48"/>
  <c r="L980378" i="48"/>
  <c r="L980379" i="48"/>
  <c r="L980380" i="48"/>
  <c r="L980381" i="48"/>
  <c r="L980382" i="48"/>
  <c r="L980383" i="48"/>
  <c r="L980384" i="48"/>
  <c r="L980385" i="48"/>
  <c r="L980386" i="48"/>
  <c r="L980387" i="48"/>
  <c r="L980388" i="48"/>
  <c r="L980389" i="48"/>
  <c r="L980390" i="48"/>
  <c r="L980391" i="48"/>
  <c r="L980392" i="48"/>
  <c r="L980393" i="48"/>
  <c r="L980394" i="48"/>
  <c r="L980395" i="48"/>
  <c r="L980396" i="48"/>
  <c r="L980397" i="48"/>
  <c r="L980398" i="48"/>
  <c r="L980399" i="48"/>
  <c r="L980400" i="48"/>
  <c r="L980401" i="48"/>
  <c r="L980402" i="48"/>
  <c r="L980403" i="48"/>
  <c r="L980404" i="48"/>
  <c r="L980405" i="48"/>
  <c r="L980406" i="48"/>
  <c r="L980407" i="48"/>
  <c r="L980408" i="48"/>
  <c r="L980409" i="48"/>
  <c r="L980410" i="48"/>
  <c r="L980411" i="48"/>
  <c r="L980412" i="48"/>
  <c r="L980413" i="48"/>
  <c r="L980414" i="48"/>
  <c r="L980415" i="48"/>
  <c r="L980416" i="48"/>
  <c r="L980417" i="48"/>
  <c r="L980418" i="48"/>
  <c r="L980419" i="48"/>
  <c r="L980420" i="48"/>
  <c r="L980421" i="48"/>
  <c r="L980422" i="48"/>
  <c r="L980423" i="48"/>
  <c r="L980424" i="48"/>
  <c r="L980425" i="48"/>
  <c r="L980426" i="48"/>
  <c r="L980427" i="48"/>
  <c r="L980428" i="48"/>
  <c r="L980429" i="48"/>
  <c r="L980430" i="48"/>
  <c r="L980431" i="48"/>
  <c r="L980432" i="48"/>
  <c r="L980433" i="48"/>
  <c r="L980434" i="48"/>
  <c r="L980435" i="48"/>
  <c r="L980436" i="48"/>
  <c r="L980437" i="48"/>
  <c r="L980438" i="48"/>
  <c r="L980439" i="48"/>
  <c r="L980440" i="48"/>
  <c r="L980441" i="48"/>
  <c r="L980442" i="48"/>
  <c r="L980443" i="48"/>
  <c r="L980444" i="48"/>
  <c r="L980445" i="48"/>
  <c r="L980446" i="48"/>
  <c r="L980447" i="48"/>
  <c r="L980448" i="48"/>
  <c r="L980449" i="48"/>
  <c r="L980450" i="48"/>
  <c r="L980451" i="48"/>
  <c r="L980452" i="48"/>
  <c r="L980453" i="48"/>
  <c r="L980454" i="48"/>
  <c r="L980455" i="48"/>
  <c r="L980456" i="48"/>
  <c r="L980457" i="48"/>
  <c r="L980458" i="48"/>
  <c r="L980459" i="48"/>
  <c r="L980460" i="48"/>
  <c r="L980461" i="48"/>
  <c r="L980462" i="48"/>
  <c r="L980463" i="48"/>
  <c r="L980464" i="48"/>
  <c r="L980465" i="48"/>
  <c r="L980466" i="48"/>
  <c r="L980467" i="48"/>
  <c r="L980468" i="48"/>
  <c r="L980469" i="48"/>
  <c r="L980470" i="48"/>
  <c r="L980471" i="48"/>
  <c r="L980472" i="48"/>
  <c r="L980473" i="48"/>
  <c r="L980474" i="48"/>
  <c r="L980475" i="48"/>
  <c r="L980476" i="48"/>
  <c r="L980477" i="48"/>
  <c r="L980478" i="48"/>
  <c r="L980479" i="48"/>
  <c r="L980480" i="48"/>
  <c r="L980481" i="48"/>
  <c r="L980482" i="48"/>
  <c r="L980483" i="48"/>
  <c r="L980484" i="48"/>
  <c r="L980485" i="48"/>
  <c r="L980486" i="48"/>
  <c r="L980487" i="48"/>
  <c r="L980488" i="48"/>
  <c r="L980489" i="48"/>
  <c r="L980490" i="48"/>
  <c r="L980491" i="48"/>
  <c r="L980492" i="48"/>
  <c r="L980493" i="48"/>
  <c r="L980494" i="48"/>
  <c r="L980495" i="48"/>
  <c r="L980496" i="48"/>
  <c r="L980497" i="48"/>
  <c r="L980498" i="48"/>
  <c r="L980499" i="48"/>
  <c r="L980500" i="48"/>
  <c r="L980501" i="48"/>
  <c r="L980502" i="48"/>
  <c r="L980503" i="48"/>
  <c r="L980504" i="48"/>
  <c r="L980505" i="48"/>
  <c r="L980506" i="48"/>
  <c r="L980507" i="48"/>
  <c r="L980508" i="48"/>
  <c r="L980509" i="48"/>
  <c r="L980510" i="48"/>
  <c r="L980511" i="48"/>
  <c r="L980512" i="48"/>
  <c r="L980513" i="48"/>
  <c r="L980514" i="48"/>
  <c r="L980515" i="48"/>
  <c r="L980516" i="48"/>
  <c r="L980517" i="48"/>
  <c r="L980518" i="48"/>
  <c r="L980519" i="48"/>
  <c r="L980520" i="48"/>
  <c r="L980521" i="48"/>
  <c r="L980522" i="48"/>
  <c r="L980523" i="48"/>
  <c r="L980524" i="48"/>
  <c r="L980525" i="48"/>
  <c r="L980526" i="48"/>
  <c r="L980527" i="48"/>
  <c r="L980528" i="48"/>
  <c r="L980529" i="48"/>
  <c r="L980530" i="48"/>
  <c r="L980531" i="48"/>
  <c r="L980532" i="48"/>
  <c r="L980533" i="48"/>
  <c r="L980534" i="48"/>
  <c r="L980535" i="48"/>
  <c r="L980536" i="48"/>
  <c r="L980537" i="48"/>
  <c r="L980538" i="48"/>
  <c r="L980539" i="48"/>
  <c r="L980540" i="48"/>
  <c r="L980541" i="48"/>
  <c r="L980542" i="48"/>
  <c r="L980543" i="48"/>
  <c r="L980544" i="48"/>
  <c r="L980545" i="48"/>
  <c r="L980546" i="48"/>
  <c r="L980547" i="48"/>
  <c r="L980548" i="48"/>
  <c r="L980549" i="48"/>
  <c r="L980550" i="48"/>
  <c r="L980551" i="48"/>
  <c r="L980552" i="48"/>
  <c r="L980553" i="48"/>
  <c r="L980554" i="48"/>
  <c r="L980555" i="48"/>
  <c r="L980556" i="48"/>
  <c r="L980557" i="48"/>
  <c r="L980558" i="48"/>
  <c r="L980559" i="48"/>
  <c r="L980560" i="48"/>
  <c r="L980561" i="48"/>
  <c r="L980562" i="48"/>
  <c r="L980563" i="48"/>
  <c r="L980564" i="48"/>
  <c r="L980565" i="48"/>
  <c r="L980566" i="48"/>
  <c r="L980567" i="48"/>
  <c r="L980568" i="48"/>
  <c r="L980569" i="48"/>
  <c r="L980570" i="48"/>
  <c r="L980571" i="48"/>
  <c r="L980572" i="48"/>
  <c r="L980573" i="48"/>
  <c r="L980574" i="48"/>
  <c r="L980575" i="48"/>
  <c r="L980576" i="48"/>
  <c r="L980577" i="48"/>
  <c r="L980578" i="48"/>
  <c r="L980579" i="48"/>
  <c r="L980580" i="48"/>
  <c r="L980581" i="48"/>
  <c r="L980582" i="48"/>
  <c r="L980583" i="48"/>
  <c r="L980584" i="48"/>
  <c r="L980585" i="48"/>
  <c r="L980586" i="48"/>
  <c r="L980587" i="48"/>
  <c r="L980588" i="48"/>
  <c r="L980589" i="48"/>
  <c r="L980590" i="48"/>
  <c r="L980591" i="48"/>
  <c r="L980592" i="48"/>
  <c r="L980593" i="48"/>
  <c r="L980594" i="48"/>
  <c r="L980595" i="48"/>
  <c r="L980596" i="48"/>
  <c r="L980597" i="48"/>
  <c r="L980598" i="48"/>
  <c r="L980599" i="48"/>
  <c r="L980600" i="48"/>
  <c r="L980601" i="48"/>
  <c r="L980602" i="48"/>
  <c r="L980603" i="48"/>
  <c r="L980604" i="48"/>
  <c r="L980605" i="48"/>
  <c r="L980606" i="48"/>
  <c r="L980607" i="48"/>
  <c r="L980608" i="48"/>
  <c r="L980609" i="48"/>
  <c r="L980610" i="48"/>
  <c r="L980611" i="48"/>
  <c r="L980612" i="48"/>
  <c r="L980613" i="48"/>
  <c r="L980614" i="48"/>
  <c r="L980615" i="48"/>
  <c r="L980616" i="48"/>
  <c r="L980617" i="48"/>
  <c r="L980618" i="48"/>
  <c r="L980619" i="48"/>
  <c r="L980620" i="48"/>
  <c r="L980621" i="48"/>
  <c r="L980622" i="48"/>
  <c r="L980623" i="48"/>
  <c r="L980624" i="48"/>
  <c r="L980625" i="48"/>
  <c r="L980626" i="48"/>
  <c r="L980627" i="48"/>
  <c r="L980628" i="48"/>
  <c r="L980629" i="48"/>
  <c r="L980630" i="48"/>
  <c r="L980631" i="48"/>
  <c r="L980632" i="48"/>
  <c r="L980633" i="48"/>
  <c r="L980634" i="48"/>
  <c r="L980635" i="48"/>
  <c r="L980636" i="48"/>
  <c r="L980637" i="48"/>
  <c r="L980638" i="48"/>
  <c r="L980639" i="48"/>
  <c r="L980640" i="48"/>
  <c r="L980641" i="48"/>
  <c r="L980642" i="48"/>
  <c r="L980643" i="48"/>
  <c r="L980644" i="48"/>
  <c r="L980645" i="48"/>
  <c r="L980646" i="48"/>
  <c r="L980647" i="48"/>
  <c r="L980648" i="48"/>
  <c r="L980649" i="48"/>
  <c r="L980650" i="48"/>
  <c r="L980651" i="48"/>
  <c r="L980652" i="48"/>
  <c r="L980653" i="48"/>
  <c r="L980654" i="48"/>
  <c r="L980655" i="48"/>
  <c r="L980656" i="48"/>
  <c r="L980657" i="48"/>
  <c r="L980658" i="48"/>
  <c r="L980659" i="48"/>
  <c r="L980660" i="48"/>
  <c r="L980661" i="48"/>
  <c r="L980662" i="48"/>
  <c r="L980663" i="48"/>
  <c r="L980664" i="48"/>
  <c r="L980665" i="48"/>
  <c r="L980666" i="48"/>
  <c r="L980667" i="48"/>
  <c r="L980668" i="48"/>
  <c r="L980669" i="48"/>
  <c r="L980670" i="48"/>
  <c r="L980671" i="48"/>
  <c r="L980672" i="48"/>
  <c r="L980673" i="48"/>
  <c r="L980674" i="48"/>
  <c r="L980675" i="48"/>
  <c r="L980676" i="48"/>
  <c r="L980677" i="48"/>
  <c r="L980678" i="48"/>
  <c r="L980679" i="48"/>
  <c r="L980680" i="48"/>
  <c r="L980681" i="48"/>
  <c r="L980682" i="48"/>
  <c r="L980683" i="48"/>
  <c r="L980684" i="48"/>
  <c r="L980685" i="48"/>
  <c r="L980686" i="48"/>
  <c r="L980687" i="48"/>
  <c r="L980688" i="48"/>
  <c r="L980689" i="48"/>
  <c r="L980690" i="48"/>
  <c r="L980691" i="48"/>
  <c r="L980692" i="48"/>
  <c r="L980693" i="48"/>
  <c r="L980694" i="48"/>
  <c r="L980695" i="48"/>
  <c r="L980696" i="48"/>
  <c r="L980697" i="48"/>
  <c r="L980698" i="48"/>
  <c r="L980699" i="48"/>
  <c r="L980700" i="48"/>
  <c r="L980701" i="48"/>
  <c r="L980702" i="48"/>
  <c r="L980703" i="48"/>
  <c r="L980704" i="48"/>
  <c r="L980705" i="48"/>
  <c r="L980706" i="48"/>
  <c r="L980707" i="48"/>
  <c r="L980708" i="48"/>
  <c r="L980709" i="48"/>
  <c r="L980710" i="48"/>
  <c r="L980711" i="48"/>
  <c r="L980712" i="48"/>
  <c r="L980713" i="48"/>
  <c r="L980714" i="48"/>
  <c r="L980715" i="48"/>
  <c r="L980716" i="48"/>
  <c r="L980717" i="48"/>
  <c r="L980718" i="48"/>
  <c r="L980719" i="48"/>
  <c r="L980720" i="48"/>
  <c r="L980721" i="48"/>
  <c r="L980722" i="48"/>
  <c r="L980723" i="48"/>
  <c r="L980724" i="48"/>
  <c r="L980725" i="48"/>
  <c r="L980726" i="48"/>
  <c r="L980727" i="48"/>
  <c r="L980728" i="48"/>
  <c r="L980729" i="48"/>
  <c r="L980730" i="48"/>
  <c r="L980731" i="48"/>
  <c r="L980732" i="48"/>
  <c r="L980733" i="48"/>
  <c r="L980734" i="48"/>
  <c r="L980735" i="48"/>
  <c r="L980736" i="48"/>
  <c r="L980737" i="48"/>
  <c r="L980738" i="48"/>
  <c r="L980739" i="48"/>
  <c r="L980740" i="48"/>
  <c r="L980741" i="48"/>
  <c r="L980742" i="48"/>
  <c r="L980743" i="48"/>
  <c r="L980744" i="48"/>
  <c r="L980745" i="48"/>
  <c r="L980746" i="48"/>
  <c r="L980747" i="48"/>
  <c r="L980748" i="48"/>
  <c r="L980749" i="48"/>
  <c r="L980750" i="48"/>
  <c r="L980751" i="48"/>
  <c r="L980752" i="48"/>
  <c r="L980753" i="48"/>
  <c r="L980754" i="48"/>
  <c r="L980755" i="48"/>
  <c r="L980756" i="48"/>
  <c r="L980757" i="48"/>
  <c r="L980758" i="48"/>
  <c r="L980759" i="48"/>
  <c r="L980760" i="48"/>
  <c r="L980761" i="48"/>
  <c r="L980762" i="48"/>
  <c r="L980763" i="48"/>
  <c r="L980764" i="48"/>
  <c r="L980765" i="48"/>
  <c r="L980766" i="48"/>
  <c r="L980767" i="48"/>
  <c r="L980768" i="48"/>
  <c r="L980769" i="48"/>
  <c r="L980770" i="48"/>
  <c r="L980771" i="48"/>
  <c r="L980772" i="48"/>
  <c r="L980773" i="48"/>
  <c r="L980774" i="48"/>
  <c r="L980775" i="48"/>
  <c r="L980776" i="48"/>
  <c r="L980777" i="48"/>
  <c r="L980778" i="48"/>
  <c r="L980779" i="48"/>
  <c r="L980780" i="48"/>
  <c r="L980781" i="48"/>
  <c r="L980782" i="48"/>
  <c r="L980783" i="48"/>
  <c r="L980784" i="48"/>
  <c r="L980785" i="48"/>
  <c r="L980786" i="48"/>
  <c r="L980787" i="48"/>
  <c r="L980788" i="48"/>
  <c r="L980789" i="48"/>
  <c r="L980790" i="48"/>
  <c r="L980791" i="48"/>
  <c r="L980792" i="48"/>
  <c r="L980793" i="48"/>
  <c r="L980794" i="48"/>
  <c r="L980795" i="48"/>
  <c r="L980796" i="48"/>
  <c r="L980797" i="48"/>
  <c r="L980798" i="48"/>
  <c r="L980799" i="48"/>
  <c r="L980800" i="48"/>
  <c r="L980801" i="48"/>
  <c r="L980802" i="48"/>
  <c r="L980803" i="48"/>
  <c r="L980804" i="48"/>
  <c r="L980805" i="48"/>
  <c r="L980806" i="48"/>
  <c r="L980807" i="48"/>
  <c r="L980808" i="48"/>
  <c r="L980809" i="48"/>
  <c r="L980810" i="48"/>
  <c r="L980811" i="48"/>
  <c r="L980812" i="48"/>
  <c r="L980813" i="48"/>
  <c r="L980814" i="48"/>
  <c r="L980815" i="48"/>
  <c r="L980816" i="48"/>
  <c r="L980817" i="48"/>
  <c r="L980818" i="48"/>
  <c r="L980819" i="48"/>
  <c r="L980820" i="48"/>
  <c r="L980821" i="48"/>
  <c r="L980822" i="48"/>
  <c r="L980823" i="48"/>
  <c r="L980824" i="48"/>
  <c r="L980825" i="48"/>
  <c r="L980826" i="48"/>
  <c r="L980827" i="48"/>
  <c r="L980828" i="48"/>
  <c r="L980829" i="48"/>
  <c r="L980830" i="48"/>
  <c r="L980831" i="48"/>
  <c r="L980832" i="48"/>
  <c r="L980833" i="48"/>
  <c r="L980834" i="48"/>
  <c r="L980835" i="48"/>
  <c r="L980836" i="48"/>
  <c r="L980837" i="48"/>
  <c r="L980838" i="48"/>
  <c r="L980839" i="48"/>
  <c r="L980840" i="48"/>
  <c r="L980841" i="48"/>
  <c r="L980842" i="48"/>
  <c r="L980843" i="48"/>
  <c r="L980844" i="48"/>
  <c r="L980845" i="48"/>
  <c r="L980846" i="48"/>
  <c r="L980847" i="48"/>
  <c r="L980848" i="48"/>
  <c r="L980849" i="48"/>
  <c r="L980850" i="48"/>
  <c r="L980851" i="48"/>
  <c r="L980852" i="48"/>
  <c r="L980853" i="48"/>
  <c r="L980854" i="48"/>
  <c r="L980855" i="48"/>
  <c r="L980856" i="48"/>
  <c r="L980857" i="48"/>
  <c r="L980858" i="48"/>
  <c r="L980859" i="48"/>
  <c r="L980860" i="48"/>
  <c r="L980861" i="48"/>
  <c r="L980862" i="48"/>
  <c r="L980863" i="48"/>
  <c r="L980864" i="48"/>
  <c r="L980865" i="48"/>
  <c r="L980866" i="48"/>
  <c r="L980867" i="48"/>
  <c r="L980868" i="48"/>
  <c r="L980869" i="48"/>
  <c r="L980870" i="48"/>
  <c r="L980871" i="48"/>
  <c r="L980872" i="48"/>
  <c r="L980873" i="48"/>
  <c r="L980874" i="48"/>
  <c r="L980875" i="48"/>
  <c r="L980876" i="48"/>
  <c r="L980877" i="48"/>
  <c r="L980878" i="48"/>
  <c r="L980879" i="48"/>
  <c r="L980880" i="48"/>
  <c r="L980881" i="48"/>
  <c r="L980882" i="48"/>
  <c r="L980883" i="48"/>
  <c r="L980884" i="48"/>
  <c r="L980885" i="48"/>
  <c r="L980886" i="48"/>
  <c r="L980887" i="48"/>
  <c r="L980888" i="48"/>
  <c r="L980889" i="48"/>
  <c r="L980890" i="48"/>
  <c r="L980891" i="48"/>
  <c r="L980892" i="48"/>
  <c r="L980893" i="48"/>
  <c r="L980894" i="48"/>
  <c r="L980895" i="48"/>
  <c r="L980896" i="48"/>
  <c r="L980897" i="48"/>
  <c r="L980898" i="48"/>
  <c r="L980899" i="48"/>
  <c r="L980900" i="48"/>
  <c r="L980901" i="48"/>
  <c r="L980902" i="48"/>
  <c r="L980903" i="48"/>
  <c r="L980904" i="48"/>
  <c r="L980905" i="48"/>
  <c r="L980906" i="48"/>
  <c r="L980907" i="48"/>
  <c r="L980908" i="48"/>
  <c r="L980909" i="48"/>
  <c r="L980910" i="48"/>
  <c r="L980911" i="48"/>
  <c r="L980912" i="48"/>
  <c r="L980913" i="48"/>
  <c r="L980914" i="48"/>
  <c r="L980915" i="48"/>
  <c r="L980916" i="48"/>
  <c r="L980917" i="48"/>
  <c r="L980918" i="48"/>
  <c r="L980919" i="48"/>
  <c r="L980920" i="48"/>
  <c r="L980921" i="48"/>
  <c r="L980922" i="48"/>
  <c r="L980923" i="48"/>
  <c r="L980924" i="48"/>
  <c r="L980925" i="48"/>
  <c r="L980926" i="48"/>
  <c r="L980927" i="48"/>
  <c r="L980928" i="48"/>
  <c r="L980929" i="48"/>
  <c r="L980930" i="48"/>
  <c r="L980931" i="48"/>
  <c r="L980932" i="48"/>
  <c r="L980933" i="48"/>
  <c r="L980934" i="48"/>
  <c r="L980935" i="48"/>
  <c r="L980936" i="48"/>
  <c r="L980937" i="48"/>
  <c r="L980938" i="48"/>
  <c r="L980939" i="48"/>
  <c r="L980940" i="48"/>
  <c r="L980941" i="48"/>
  <c r="L980942" i="48"/>
  <c r="L980943" i="48"/>
  <c r="L980944" i="48"/>
  <c r="L980945" i="48"/>
  <c r="L980946" i="48"/>
  <c r="L980947" i="48"/>
  <c r="L980948" i="48"/>
  <c r="L980949" i="48"/>
  <c r="L980950" i="48"/>
  <c r="L980951" i="48"/>
  <c r="L980952" i="48"/>
  <c r="L980953" i="48"/>
  <c r="L980954" i="48"/>
  <c r="L980955" i="48"/>
  <c r="L980956" i="48"/>
  <c r="L980957" i="48"/>
  <c r="L980958" i="48"/>
  <c r="L980959" i="48"/>
  <c r="L980960" i="48"/>
  <c r="L980961" i="48"/>
  <c r="L980962" i="48"/>
  <c r="L980963" i="48"/>
  <c r="L980964" i="48"/>
  <c r="L980965" i="48"/>
  <c r="L980966" i="48"/>
  <c r="L980967" i="48"/>
  <c r="L980968" i="48"/>
  <c r="L980969" i="48"/>
  <c r="L980970" i="48"/>
  <c r="L980971" i="48"/>
  <c r="L980972" i="48"/>
  <c r="L980973" i="48"/>
  <c r="L980974" i="48"/>
  <c r="L980975" i="48"/>
  <c r="L980976" i="48"/>
  <c r="L980977" i="48"/>
  <c r="L980978" i="48"/>
  <c r="L980979" i="48"/>
  <c r="L980980" i="48"/>
  <c r="L980981" i="48"/>
  <c r="L980982" i="48"/>
  <c r="L980983" i="48"/>
  <c r="L980984" i="48"/>
  <c r="L980985" i="48"/>
  <c r="L980986" i="48"/>
  <c r="L980987" i="48"/>
  <c r="L980988" i="48"/>
  <c r="L980989" i="48"/>
  <c r="L980990" i="48"/>
  <c r="L980991" i="48"/>
  <c r="L980992" i="48"/>
  <c r="L980993" i="48"/>
  <c r="L980994" i="48"/>
  <c r="L980995" i="48"/>
  <c r="L980996" i="48"/>
  <c r="L980997" i="48"/>
  <c r="L980998" i="48"/>
  <c r="L980999" i="48"/>
  <c r="L981000" i="48"/>
  <c r="L981001" i="48"/>
  <c r="L981002" i="48"/>
  <c r="L981003" i="48"/>
  <c r="L981004" i="48"/>
  <c r="L981005" i="48"/>
  <c r="L981006" i="48"/>
  <c r="L981007" i="48"/>
  <c r="L981008" i="48"/>
  <c r="L981009" i="48"/>
  <c r="L981010" i="48"/>
  <c r="L981011" i="48"/>
  <c r="L981012" i="48"/>
  <c r="L981013" i="48"/>
  <c r="L981014" i="48"/>
  <c r="L981015" i="48"/>
  <c r="L981016" i="48"/>
  <c r="L981017" i="48"/>
  <c r="L981018" i="48"/>
  <c r="L981019" i="48"/>
  <c r="L981020" i="48"/>
  <c r="L981021" i="48"/>
  <c r="L981022" i="48"/>
  <c r="L981023" i="48"/>
  <c r="L981024" i="48"/>
  <c r="L981025" i="48"/>
  <c r="L981026" i="48"/>
  <c r="L981027" i="48"/>
  <c r="L981028" i="48"/>
  <c r="L981029" i="48"/>
  <c r="L981030" i="48"/>
  <c r="L981031" i="48"/>
  <c r="L981032" i="48"/>
  <c r="L981033" i="48"/>
  <c r="L981034" i="48"/>
  <c r="L981035" i="48"/>
  <c r="L981036" i="48"/>
  <c r="L981037" i="48"/>
  <c r="L981038" i="48"/>
  <c r="L981039" i="48"/>
  <c r="L981040" i="48"/>
  <c r="L981041" i="48"/>
  <c r="L981042" i="48"/>
  <c r="L981043" i="48"/>
  <c r="L981044" i="48"/>
  <c r="L981045" i="48"/>
  <c r="L981046" i="48"/>
  <c r="L981047" i="48"/>
  <c r="L981048" i="48"/>
  <c r="L981049" i="48"/>
  <c r="L981050" i="48"/>
  <c r="L981051" i="48"/>
  <c r="L981052" i="48"/>
  <c r="L981053" i="48"/>
  <c r="L981054" i="48"/>
  <c r="L981055" i="48"/>
  <c r="L981056" i="48"/>
  <c r="L981057" i="48"/>
  <c r="L981058" i="48"/>
  <c r="L981059" i="48"/>
  <c r="L981060" i="48"/>
  <c r="L981061" i="48"/>
  <c r="L981062" i="48"/>
  <c r="L981063" i="48"/>
  <c r="L981064" i="48"/>
  <c r="L981065" i="48"/>
  <c r="L981066" i="48"/>
  <c r="L981067" i="48"/>
  <c r="L981068" i="48"/>
  <c r="L981069" i="48"/>
  <c r="L981070" i="48"/>
  <c r="L981071" i="48"/>
  <c r="L981072" i="48"/>
  <c r="L981073" i="48"/>
  <c r="L981074" i="48"/>
  <c r="L981075" i="48"/>
  <c r="L981076" i="48"/>
  <c r="L981077" i="48"/>
  <c r="L981078" i="48"/>
  <c r="L981079" i="48"/>
  <c r="L981080" i="48"/>
  <c r="L981081" i="48"/>
  <c r="L981082" i="48"/>
  <c r="L981083" i="48"/>
  <c r="L981084" i="48"/>
  <c r="L981085" i="48"/>
  <c r="L981086" i="48"/>
  <c r="L981087" i="48"/>
  <c r="L981088" i="48"/>
  <c r="L981089" i="48"/>
  <c r="L981090" i="48"/>
  <c r="L981091" i="48"/>
  <c r="L981092" i="48"/>
  <c r="L981093" i="48"/>
  <c r="L981094" i="48"/>
  <c r="L981095" i="48"/>
  <c r="L981096" i="48"/>
  <c r="L981097" i="48"/>
  <c r="L981098" i="48"/>
  <c r="L981099" i="48"/>
  <c r="L981100" i="48"/>
  <c r="L981101" i="48"/>
  <c r="L981102" i="48"/>
  <c r="L981103" i="48"/>
  <c r="L981104" i="48"/>
  <c r="L981105" i="48"/>
  <c r="L981106" i="48"/>
  <c r="L981107" i="48"/>
  <c r="L981108" i="48"/>
  <c r="L981109" i="48"/>
  <c r="L981110" i="48"/>
  <c r="L981111" i="48"/>
  <c r="L981112" i="48"/>
  <c r="L981113" i="48"/>
  <c r="L981114" i="48"/>
  <c r="L981115" i="48"/>
  <c r="L981116" i="48"/>
  <c r="L981117" i="48"/>
  <c r="L981118" i="48"/>
  <c r="L981119" i="48"/>
  <c r="L981120" i="48"/>
  <c r="L981121" i="48"/>
  <c r="L981122" i="48"/>
  <c r="L981123" i="48"/>
  <c r="L981124" i="48"/>
  <c r="L981125" i="48"/>
  <c r="L981126" i="48"/>
  <c r="L981127" i="48"/>
  <c r="L981128" i="48"/>
  <c r="L981129" i="48"/>
  <c r="L981130" i="48"/>
  <c r="L981131" i="48"/>
  <c r="L981132" i="48"/>
  <c r="L981133" i="48"/>
  <c r="L981134" i="48"/>
  <c r="L981135" i="48"/>
  <c r="L981136" i="48"/>
  <c r="L981137" i="48"/>
  <c r="L981138" i="48"/>
  <c r="L981139" i="48"/>
  <c r="L981140" i="48"/>
  <c r="L981141" i="48"/>
  <c r="L981142" i="48"/>
  <c r="L981143" i="48"/>
  <c r="L981144" i="48"/>
  <c r="L981145" i="48"/>
  <c r="L981146" i="48"/>
  <c r="L981147" i="48"/>
  <c r="L981148" i="48"/>
  <c r="L981149" i="48"/>
  <c r="L981150" i="48"/>
  <c r="L981151" i="48"/>
  <c r="L981152" i="48"/>
  <c r="L981153" i="48"/>
  <c r="L981154" i="48"/>
  <c r="L981155" i="48"/>
  <c r="L981156" i="48"/>
  <c r="L981157" i="48"/>
  <c r="L981158" i="48"/>
  <c r="L981159" i="48"/>
  <c r="L981160" i="48"/>
  <c r="L981161" i="48"/>
  <c r="L981162" i="48"/>
  <c r="L981163" i="48"/>
  <c r="L981164" i="48"/>
  <c r="L981165" i="48"/>
  <c r="L981166" i="48"/>
  <c r="L981167" i="48"/>
  <c r="L981168" i="48"/>
  <c r="L981169" i="48"/>
  <c r="L981170" i="48"/>
  <c r="L981171" i="48"/>
  <c r="L981172" i="48"/>
  <c r="L981173" i="48"/>
  <c r="L981174" i="48"/>
  <c r="L981175" i="48"/>
  <c r="L981176" i="48"/>
  <c r="L981177" i="48"/>
  <c r="L981178" i="48"/>
  <c r="L981179" i="48"/>
  <c r="L981180" i="48"/>
  <c r="L981181" i="48"/>
  <c r="L981182" i="48"/>
  <c r="L981183" i="48"/>
  <c r="L981184" i="48"/>
  <c r="L981185" i="48"/>
  <c r="L981186" i="48"/>
  <c r="L981187" i="48"/>
  <c r="L981188" i="48"/>
  <c r="L981189" i="48"/>
  <c r="L981190" i="48"/>
  <c r="L981191" i="48"/>
  <c r="L981192" i="48"/>
  <c r="L981193" i="48"/>
  <c r="L981194" i="48"/>
  <c r="L981195" i="48"/>
  <c r="L981196" i="48"/>
  <c r="L981197" i="48"/>
  <c r="L981198" i="48"/>
  <c r="L981199" i="48"/>
  <c r="L981200" i="48"/>
  <c r="L981201" i="48"/>
  <c r="L981202" i="48"/>
  <c r="L981203" i="48"/>
  <c r="L981204" i="48"/>
  <c r="L981205" i="48"/>
  <c r="L981206" i="48"/>
  <c r="L981207" i="48"/>
  <c r="L981208" i="48"/>
  <c r="L981209" i="48"/>
  <c r="L981210" i="48"/>
  <c r="L981211" i="48"/>
  <c r="L981212" i="48"/>
  <c r="L981213" i="48"/>
  <c r="L981214" i="48"/>
  <c r="L981215" i="48"/>
  <c r="L981216" i="48"/>
  <c r="L981217" i="48"/>
  <c r="L981218" i="48"/>
  <c r="L981219" i="48"/>
  <c r="L981220" i="48"/>
  <c r="L981221" i="48"/>
  <c r="L981222" i="48"/>
  <c r="L981223" i="48"/>
  <c r="L981224" i="48"/>
  <c r="L981225" i="48"/>
  <c r="L981226" i="48"/>
  <c r="L981227" i="48"/>
  <c r="L981228" i="48"/>
  <c r="L981229" i="48"/>
  <c r="L981230" i="48"/>
  <c r="L981231" i="48"/>
  <c r="L981232" i="48"/>
  <c r="L981233" i="48"/>
  <c r="L981234" i="48"/>
  <c r="L981235" i="48"/>
  <c r="L981236" i="48"/>
  <c r="L981237" i="48"/>
  <c r="L981238" i="48"/>
  <c r="L981239" i="48"/>
  <c r="L981240" i="48"/>
  <c r="L981241" i="48"/>
  <c r="L981242" i="48"/>
  <c r="L981243" i="48"/>
  <c r="L981244" i="48"/>
  <c r="L981245" i="48"/>
  <c r="L981246" i="48"/>
  <c r="L981247" i="48"/>
  <c r="L981248" i="48"/>
  <c r="L981249" i="48"/>
  <c r="L981250" i="48"/>
  <c r="L981251" i="48"/>
  <c r="L981252" i="48"/>
  <c r="L981253" i="48"/>
  <c r="L981254" i="48"/>
  <c r="L981255" i="48"/>
  <c r="L981256" i="48"/>
  <c r="L981257" i="48"/>
  <c r="L981258" i="48"/>
  <c r="L981259" i="48"/>
  <c r="L981260" i="48"/>
  <c r="L981261" i="48"/>
  <c r="L981262" i="48"/>
  <c r="L981263" i="48"/>
  <c r="L981264" i="48"/>
  <c r="L981265" i="48"/>
  <c r="L981266" i="48"/>
  <c r="L981267" i="48"/>
  <c r="L981268" i="48"/>
  <c r="L981269" i="48"/>
  <c r="L981270" i="48"/>
  <c r="L981271" i="48"/>
  <c r="L981272" i="48"/>
  <c r="L981273" i="48"/>
  <c r="L981274" i="48"/>
  <c r="L981275" i="48"/>
  <c r="L981276" i="48"/>
  <c r="L981277" i="48"/>
  <c r="L981278" i="48"/>
  <c r="L981279" i="48"/>
  <c r="L981280" i="48"/>
  <c r="L981281" i="48"/>
  <c r="L981282" i="48"/>
  <c r="L981283" i="48"/>
  <c r="L981284" i="48"/>
  <c r="L981285" i="48"/>
  <c r="L981286" i="48"/>
  <c r="L981287" i="48"/>
  <c r="L981288" i="48"/>
  <c r="L981289" i="48"/>
  <c r="L981290" i="48"/>
  <c r="L981291" i="48"/>
  <c r="L981292" i="48"/>
  <c r="L981293" i="48"/>
  <c r="L981294" i="48"/>
  <c r="L981295" i="48"/>
  <c r="L981296" i="48"/>
  <c r="L981297" i="48"/>
  <c r="L981298" i="48"/>
  <c r="L981299" i="48"/>
  <c r="L981300" i="48"/>
  <c r="L981301" i="48"/>
  <c r="L981302" i="48"/>
  <c r="L981303" i="48"/>
  <c r="L981304" i="48"/>
  <c r="L981305" i="48"/>
  <c r="L981306" i="48"/>
  <c r="L981307" i="48"/>
  <c r="L981308" i="48"/>
  <c r="L981309" i="48"/>
  <c r="L981310" i="48"/>
  <c r="L981311" i="48"/>
  <c r="L981312" i="48"/>
  <c r="L981313" i="48"/>
  <c r="L981314" i="48"/>
  <c r="L981315" i="48"/>
  <c r="L981316" i="48"/>
  <c r="L981317" i="48"/>
  <c r="L981318" i="48"/>
  <c r="L981319" i="48"/>
  <c r="L981320" i="48"/>
  <c r="L981321" i="48"/>
  <c r="L981322" i="48"/>
  <c r="L981323" i="48"/>
  <c r="L981324" i="48"/>
  <c r="L981325" i="48"/>
  <c r="L981326" i="48"/>
  <c r="L981327" i="48"/>
  <c r="L981328" i="48"/>
  <c r="L981329" i="48"/>
  <c r="L981330" i="48"/>
  <c r="L981331" i="48"/>
  <c r="L981332" i="48"/>
  <c r="L981333" i="48"/>
  <c r="L981334" i="48"/>
  <c r="L981335" i="48"/>
  <c r="L981336" i="48"/>
  <c r="L981337" i="48"/>
  <c r="L981338" i="48"/>
  <c r="L981339" i="48"/>
  <c r="L981340" i="48"/>
  <c r="L981341" i="48"/>
  <c r="L981342" i="48"/>
  <c r="L981343" i="48"/>
  <c r="L981344" i="48"/>
  <c r="L981345" i="48"/>
  <c r="L981346" i="48"/>
  <c r="L981347" i="48"/>
  <c r="L981348" i="48"/>
  <c r="L981349" i="48"/>
  <c r="L981350" i="48"/>
  <c r="L981351" i="48"/>
  <c r="L981352" i="48"/>
  <c r="L981353" i="48"/>
  <c r="L981354" i="48"/>
  <c r="L981355" i="48"/>
  <c r="L981356" i="48"/>
  <c r="L981357" i="48"/>
  <c r="L981358" i="48"/>
  <c r="L981359" i="48"/>
  <c r="L981360" i="48"/>
  <c r="L981361" i="48"/>
  <c r="L981362" i="48"/>
  <c r="L981363" i="48"/>
  <c r="L981364" i="48"/>
  <c r="L981365" i="48"/>
  <c r="L981366" i="48"/>
  <c r="L981367" i="48"/>
  <c r="L981368" i="48"/>
  <c r="L981369" i="48"/>
  <c r="L981370" i="48"/>
  <c r="L981371" i="48"/>
  <c r="L981372" i="48"/>
  <c r="L981373" i="48"/>
  <c r="L981374" i="48"/>
  <c r="L981375" i="48"/>
  <c r="L981376" i="48"/>
  <c r="L981377" i="48"/>
  <c r="L981378" i="48"/>
  <c r="L981379" i="48"/>
  <c r="L981380" i="48"/>
  <c r="L981381" i="48"/>
  <c r="L981382" i="48"/>
  <c r="L981383" i="48"/>
  <c r="L981384" i="48"/>
  <c r="L981385" i="48"/>
  <c r="L981386" i="48"/>
  <c r="L981387" i="48"/>
  <c r="L981388" i="48"/>
  <c r="L981389" i="48"/>
  <c r="L981390" i="48"/>
  <c r="L981391" i="48"/>
  <c r="L981392" i="48"/>
  <c r="L981393" i="48"/>
  <c r="L981394" i="48"/>
  <c r="L981395" i="48"/>
  <c r="L981396" i="48"/>
  <c r="L981397" i="48"/>
  <c r="L981398" i="48"/>
  <c r="L981399" i="48"/>
  <c r="L981400" i="48"/>
  <c r="L981401" i="48"/>
  <c r="L981402" i="48"/>
  <c r="L981403" i="48"/>
  <c r="L981404" i="48"/>
  <c r="L981405" i="48"/>
  <c r="L981406" i="48"/>
  <c r="L981407" i="48"/>
  <c r="L981408" i="48"/>
  <c r="L981409" i="48"/>
  <c r="L981410" i="48"/>
  <c r="L981411" i="48"/>
  <c r="L981412" i="48"/>
  <c r="L981413" i="48"/>
  <c r="L981414" i="48"/>
  <c r="L981415" i="48"/>
  <c r="L981416" i="48"/>
  <c r="L981417" i="48"/>
  <c r="L981418" i="48"/>
  <c r="L981419" i="48"/>
  <c r="L981420" i="48"/>
  <c r="L981421" i="48"/>
  <c r="L981422" i="48"/>
  <c r="L981423" i="48"/>
  <c r="L981424" i="48"/>
  <c r="L981425" i="48"/>
  <c r="L981426" i="48"/>
  <c r="L981427" i="48"/>
  <c r="L981428" i="48"/>
  <c r="L981429" i="48"/>
  <c r="L981430" i="48"/>
  <c r="L981431" i="48"/>
  <c r="L981432" i="48"/>
  <c r="L981433" i="48"/>
  <c r="L981434" i="48"/>
  <c r="L981435" i="48"/>
  <c r="L981436" i="48"/>
  <c r="L981437" i="48"/>
  <c r="L981438" i="48"/>
  <c r="L981439" i="48"/>
  <c r="L981440" i="48"/>
  <c r="L981441" i="48"/>
  <c r="L981442" i="48"/>
  <c r="L981443" i="48"/>
  <c r="L981444" i="48"/>
  <c r="L981445" i="48"/>
  <c r="L981446" i="48"/>
  <c r="L981447" i="48"/>
  <c r="L981448" i="48"/>
  <c r="L981449" i="48"/>
  <c r="L981450" i="48"/>
  <c r="L981451" i="48"/>
  <c r="L981452" i="48"/>
  <c r="L981453" i="48"/>
  <c r="L981454" i="48"/>
  <c r="L981455" i="48"/>
  <c r="L981456" i="48"/>
  <c r="L981457" i="48"/>
  <c r="L981458" i="48"/>
  <c r="L981459" i="48"/>
  <c r="L981460" i="48"/>
  <c r="L981461" i="48"/>
  <c r="L981462" i="48"/>
  <c r="L981463" i="48"/>
  <c r="L981464" i="48"/>
  <c r="L981465" i="48"/>
  <c r="L981466" i="48"/>
  <c r="L981467" i="48"/>
  <c r="L981468" i="48"/>
  <c r="L981469" i="48"/>
  <c r="L981470" i="48"/>
  <c r="L981471" i="48"/>
  <c r="L981472" i="48"/>
  <c r="L981473" i="48"/>
  <c r="L981474" i="48"/>
  <c r="L981475" i="48"/>
  <c r="L981476" i="48"/>
  <c r="L981477" i="48"/>
  <c r="L981478" i="48"/>
  <c r="L981479" i="48"/>
  <c r="L981480" i="48"/>
  <c r="L981481" i="48"/>
  <c r="L981482" i="48"/>
  <c r="L981483" i="48"/>
  <c r="L981484" i="48"/>
  <c r="L981485" i="48"/>
  <c r="L981486" i="48"/>
  <c r="L981487" i="48"/>
  <c r="L981488" i="48"/>
  <c r="L981489" i="48"/>
  <c r="L981490" i="48"/>
  <c r="L981491" i="48"/>
  <c r="L981492" i="48"/>
  <c r="L981493" i="48"/>
  <c r="L981494" i="48"/>
  <c r="L981495" i="48"/>
  <c r="L981496" i="48"/>
  <c r="L981497" i="48"/>
  <c r="L981498" i="48"/>
  <c r="L981499" i="48"/>
  <c r="L981500" i="48"/>
  <c r="L981501" i="48"/>
  <c r="L981502" i="48"/>
  <c r="L981503" i="48"/>
  <c r="L981504" i="48"/>
  <c r="L981505" i="48"/>
  <c r="L981506" i="48"/>
  <c r="L981507" i="48"/>
  <c r="L981508" i="48"/>
  <c r="L981509" i="48"/>
  <c r="L981510" i="48"/>
  <c r="L981511" i="48"/>
  <c r="L981512" i="48"/>
  <c r="L981513" i="48"/>
  <c r="L981514" i="48"/>
  <c r="L981515" i="48"/>
  <c r="L981516" i="48"/>
  <c r="L981517" i="48"/>
  <c r="L981518" i="48"/>
  <c r="L981519" i="48"/>
  <c r="L981520" i="48"/>
  <c r="L981521" i="48"/>
  <c r="L981522" i="48"/>
  <c r="L981523" i="48"/>
  <c r="L981524" i="48"/>
  <c r="L981525" i="48"/>
  <c r="L981526" i="48"/>
  <c r="L981527" i="48"/>
  <c r="L981528" i="48"/>
  <c r="L981529" i="48"/>
  <c r="L981530" i="48"/>
  <c r="L981531" i="48"/>
  <c r="L981532" i="48"/>
  <c r="L981533" i="48"/>
  <c r="L981534" i="48"/>
  <c r="L981535" i="48"/>
  <c r="L981536" i="48"/>
  <c r="L981537" i="48"/>
  <c r="L981538" i="48"/>
  <c r="L981539" i="48"/>
  <c r="L981540" i="48"/>
  <c r="L981541" i="48"/>
  <c r="L981542" i="48"/>
  <c r="L981543" i="48"/>
  <c r="L981544" i="48"/>
  <c r="L981545" i="48"/>
  <c r="L981546" i="48"/>
  <c r="L981547" i="48"/>
  <c r="L981548" i="48"/>
  <c r="L981549" i="48"/>
  <c r="L981550" i="48"/>
  <c r="L981551" i="48"/>
  <c r="L981552" i="48"/>
  <c r="L981553" i="48"/>
  <c r="L981554" i="48"/>
  <c r="L981555" i="48"/>
  <c r="L981556" i="48"/>
  <c r="L981557" i="48"/>
  <c r="L981558" i="48"/>
  <c r="L981559" i="48"/>
  <c r="L981560" i="48"/>
  <c r="L981561" i="48"/>
  <c r="L981562" i="48"/>
  <c r="L981563" i="48"/>
  <c r="L981564" i="48"/>
  <c r="L981565" i="48"/>
  <c r="L981566" i="48"/>
  <c r="L981567" i="48"/>
  <c r="L981568" i="48"/>
  <c r="L981569" i="48"/>
  <c r="L981570" i="48"/>
  <c r="L981571" i="48"/>
  <c r="L981572" i="48"/>
  <c r="L981573" i="48"/>
  <c r="L981574" i="48"/>
  <c r="L981575" i="48"/>
  <c r="L981576" i="48"/>
  <c r="L981577" i="48"/>
  <c r="L981578" i="48"/>
  <c r="L981579" i="48"/>
  <c r="L981580" i="48"/>
  <c r="L981581" i="48"/>
  <c r="L981582" i="48"/>
  <c r="L981583" i="48"/>
  <c r="L981584" i="48"/>
  <c r="L981585" i="48"/>
  <c r="L981586" i="48"/>
  <c r="L981587" i="48"/>
  <c r="L981588" i="48"/>
  <c r="L981589" i="48"/>
  <c r="L981590" i="48"/>
  <c r="L981591" i="48"/>
  <c r="L981592" i="48"/>
  <c r="L981593" i="48"/>
  <c r="L981594" i="48"/>
  <c r="L981595" i="48"/>
  <c r="L981596" i="48"/>
  <c r="L981597" i="48"/>
  <c r="L981598" i="48"/>
  <c r="L981599" i="48"/>
  <c r="L981600" i="48"/>
  <c r="L981601" i="48"/>
  <c r="L981602" i="48"/>
  <c r="L981603" i="48"/>
  <c r="L981604" i="48"/>
  <c r="L981605" i="48"/>
  <c r="L981606" i="48"/>
  <c r="L981607" i="48"/>
  <c r="L981608" i="48"/>
  <c r="L981609" i="48"/>
  <c r="L981610" i="48"/>
  <c r="L981611" i="48"/>
  <c r="L981612" i="48"/>
  <c r="L981613" i="48"/>
  <c r="L981614" i="48"/>
  <c r="L981615" i="48"/>
  <c r="L981616" i="48"/>
  <c r="L981617" i="48"/>
  <c r="L981618" i="48"/>
  <c r="L981619" i="48"/>
  <c r="L981620" i="48"/>
  <c r="L981621" i="48"/>
  <c r="L981622" i="48"/>
  <c r="L981623" i="48"/>
  <c r="L981624" i="48"/>
  <c r="L981625" i="48"/>
  <c r="L981626" i="48"/>
  <c r="L981627" i="48"/>
  <c r="L981628" i="48"/>
  <c r="L981629" i="48"/>
  <c r="L981630" i="48"/>
  <c r="L981631" i="48"/>
  <c r="L981632" i="48"/>
  <c r="L981633" i="48"/>
  <c r="L981634" i="48"/>
  <c r="L981635" i="48"/>
  <c r="L981636" i="48"/>
  <c r="L981637" i="48"/>
  <c r="L981638" i="48"/>
  <c r="L981639" i="48"/>
  <c r="L981640" i="48"/>
  <c r="L981641" i="48"/>
  <c r="L981642" i="48"/>
  <c r="L981643" i="48"/>
  <c r="L981644" i="48"/>
  <c r="L981645" i="48"/>
  <c r="L981646" i="48"/>
  <c r="L981647" i="48"/>
  <c r="L981648" i="48"/>
  <c r="L981649" i="48"/>
  <c r="L981650" i="48"/>
  <c r="L981651" i="48"/>
  <c r="L981652" i="48"/>
  <c r="L981653" i="48"/>
  <c r="L981654" i="48"/>
  <c r="L981655" i="48"/>
  <c r="L981656" i="48"/>
  <c r="L981657" i="48"/>
  <c r="L981658" i="48"/>
  <c r="L981659" i="48"/>
  <c r="L981660" i="48"/>
  <c r="L981661" i="48"/>
  <c r="L981662" i="48"/>
  <c r="L981663" i="48"/>
  <c r="L981664" i="48"/>
  <c r="L981665" i="48"/>
  <c r="L981666" i="48"/>
  <c r="L981667" i="48"/>
  <c r="L981668" i="48"/>
  <c r="L981669" i="48"/>
  <c r="L981670" i="48"/>
  <c r="L981671" i="48"/>
  <c r="L981672" i="48"/>
  <c r="L981673" i="48"/>
  <c r="L981674" i="48"/>
  <c r="L981675" i="48"/>
  <c r="L981676" i="48"/>
  <c r="L981677" i="48"/>
  <c r="L981678" i="48"/>
  <c r="L981679" i="48"/>
  <c r="L981680" i="48"/>
  <c r="L981681" i="48"/>
  <c r="L981682" i="48"/>
  <c r="L981683" i="48"/>
  <c r="L981684" i="48"/>
  <c r="L981685" i="48"/>
  <c r="L981686" i="48"/>
  <c r="L981687" i="48"/>
  <c r="L981688" i="48"/>
  <c r="L981689" i="48"/>
  <c r="L981690" i="48"/>
  <c r="L981691" i="48"/>
  <c r="L981692" i="48"/>
  <c r="L981693" i="48"/>
  <c r="L981694" i="48"/>
  <c r="L981695" i="48"/>
  <c r="L981696" i="48"/>
  <c r="L981697" i="48"/>
  <c r="L981698" i="48"/>
  <c r="L981699" i="48"/>
  <c r="L981700" i="48"/>
  <c r="L981701" i="48"/>
  <c r="L981702" i="48"/>
  <c r="L981703" i="48"/>
  <c r="L981704" i="48"/>
  <c r="L981705" i="48"/>
  <c r="L981706" i="48"/>
  <c r="L981707" i="48"/>
  <c r="L981708" i="48"/>
  <c r="L981709" i="48"/>
  <c r="L981710" i="48"/>
  <c r="L981711" i="48"/>
  <c r="L981712" i="48"/>
  <c r="L981713" i="48"/>
  <c r="L981714" i="48"/>
  <c r="L981715" i="48"/>
  <c r="L981716" i="48"/>
  <c r="L981717" i="48"/>
  <c r="L981718" i="48"/>
  <c r="L981719" i="48"/>
  <c r="L981720" i="48"/>
  <c r="L981721" i="48"/>
  <c r="L981722" i="48"/>
  <c r="L981723" i="48"/>
  <c r="L981724" i="48"/>
  <c r="L981725" i="48"/>
  <c r="L981726" i="48"/>
  <c r="L981727" i="48"/>
  <c r="L981728" i="48"/>
  <c r="L981729" i="48"/>
  <c r="L981730" i="48"/>
  <c r="L981731" i="48"/>
  <c r="L981732" i="48"/>
  <c r="L981733" i="48"/>
  <c r="L981734" i="48"/>
  <c r="L981735" i="48"/>
  <c r="L981736" i="48"/>
  <c r="L981737" i="48"/>
  <c r="L981738" i="48"/>
  <c r="L981739" i="48"/>
  <c r="L981740" i="48"/>
  <c r="L981741" i="48"/>
  <c r="L981742" i="48"/>
  <c r="L981743" i="48"/>
  <c r="L981744" i="48"/>
  <c r="L981745" i="48"/>
  <c r="L981746" i="48"/>
  <c r="L981747" i="48"/>
  <c r="L981748" i="48"/>
  <c r="L981749" i="48"/>
  <c r="L981750" i="48"/>
  <c r="L981751" i="48"/>
  <c r="L981752" i="48"/>
  <c r="L981753" i="48"/>
  <c r="L981754" i="48"/>
  <c r="L981755" i="48"/>
  <c r="L981756" i="48"/>
  <c r="L981757" i="48"/>
  <c r="L981758" i="48"/>
  <c r="L981759" i="48"/>
  <c r="L981760" i="48"/>
  <c r="L981761" i="48"/>
  <c r="L981762" i="48"/>
  <c r="L981763" i="48"/>
  <c r="L981764" i="48"/>
  <c r="L981765" i="48"/>
  <c r="L981766" i="48"/>
  <c r="L981767" i="48"/>
  <c r="L981768" i="48"/>
  <c r="L981769" i="48"/>
  <c r="L981770" i="48"/>
  <c r="L981771" i="48"/>
  <c r="L981772" i="48"/>
  <c r="L981773" i="48"/>
  <c r="L981774" i="48"/>
  <c r="L981775" i="48"/>
  <c r="L981776" i="48"/>
  <c r="L981777" i="48"/>
  <c r="L981778" i="48"/>
  <c r="L981779" i="48"/>
  <c r="L981780" i="48"/>
  <c r="L981781" i="48"/>
  <c r="L981782" i="48"/>
  <c r="L981783" i="48"/>
  <c r="L981784" i="48"/>
  <c r="L981785" i="48"/>
  <c r="L981786" i="48"/>
  <c r="L981787" i="48"/>
  <c r="L981788" i="48"/>
  <c r="L981789" i="48"/>
  <c r="L981790" i="48"/>
  <c r="L981791" i="48"/>
  <c r="L981792" i="48"/>
  <c r="L981793" i="48"/>
  <c r="L981794" i="48"/>
  <c r="L981795" i="48"/>
  <c r="L981796" i="48"/>
  <c r="L981797" i="48"/>
  <c r="L981798" i="48"/>
  <c r="L981799" i="48"/>
  <c r="L981800" i="48"/>
  <c r="L981801" i="48"/>
  <c r="L981802" i="48"/>
  <c r="L981803" i="48"/>
  <c r="L981804" i="48"/>
  <c r="L981805" i="48"/>
  <c r="L981806" i="48"/>
  <c r="L981807" i="48"/>
  <c r="L981808" i="48"/>
  <c r="L981809" i="48"/>
  <c r="L981810" i="48"/>
  <c r="L981811" i="48"/>
  <c r="L981812" i="48"/>
  <c r="L981813" i="48"/>
  <c r="L981814" i="48"/>
  <c r="L981815" i="48"/>
  <c r="L981816" i="48"/>
  <c r="L981817" i="48"/>
  <c r="L981818" i="48"/>
  <c r="L981819" i="48"/>
  <c r="L981820" i="48"/>
  <c r="L981821" i="48"/>
  <c r="L981822" i="48"/>
  <c r="L981823" i="48"/>
  <c r="L981824" i="48"/>
  <c r="L981825" i="48"/>
  <c r="L981826" i="48"/>
  <c r="L981827" i="48"/>
  <c r="L981828" i="48"/>
  <c r="L981829" i="48"/>
  <c r="L981830" i="48"/>
  <c r="L981831" i="48"/>
  <c r="L981832" i="48"/>
  <c r="L981833" i="48"/>
  <c r="L981834" i="48"/>
  <c r="L981835" i="48"/>
  <c r="L981836" i="48"/>
  <c r="L981837" i="48"/>
  <c r="L981838" i="48"/>
  <c r="L981839" i="48"/>
  <c r="L981840" i="48"/>
  <c r="L981841" i="48"/>
  <c r="L981842" i="48"/>
  <c r="L981843" i="48"/>
  <c r="L981844" i="48"/>
  <c r="L981845" i="48"/>
  <c r="L981846" i="48"/>
  <c r="L981847" i="48"/>
  <c r="L981848" i="48"/>
  <c r="L981849" i="48"/>
  <c r="L981850" i="48"/>
  <c r="L981851" i="48"/>
  <c r="L981852" i="48"/>
  <c r="L981853" i="48"/>
  <c r="L981854" i="48"/>
  <c r="L981855" i="48"/>
  <c r="L981856" i="48"/>
  <c r="L981857" i="48"/>
  <c r="L981858" i="48"/>
  <c r="L981859" i="48"/>
  <c r="L981860" i="48"/>
  <c r="L981861" i="48"/>
  <c r="L981862" i="48"/>
  <c r="L981863" i="48"/>
  <c r="L981864" i="48"/>
  <c r="L981865" i="48"/>
  <c r="L981866" i="48"/>
  <c r="L981867" i="48"/>
  <c r="L981868" i="48"/>
  <c r="L981869" i="48"/>
  <c r="L981870" i="48"/>
  <c r="L981871" i="48"/>
  <c r="L981872" i="48"/>
  <c r="L981873" i="48"/>
  <c r="L981874" i="48"/>
  <c r="L981875" i="48"/>
  <c r="L981876" i="48"/>
  <c r="L981877" i="48"/>
  <c r="L981878" i="48"/>
  <c r="L981879" i="48"/>
  <c r="L981880" i="48"/>
  <c r="L981881" i="48"/>
  <c r="L981882" i="48"/>
  <c r="L981883" i="48"/>
  <c r="L981884" i="48"/>
  <c r="L981885" i="48"/>
  <c r="L981886" i="48"/>
  <c r="L981887" i="48"/>
  <c r="L981888" i="48"/>
  <c r="L981889" i="48"/>
  <c r="L981890" i="48"/>
  <c r="L981891" i="48"/>
  <c r="L981892" i="48"/>
  <c r="L981893" i="48"/>
  <c r="L981894" i="48"/>
  <c r="L981895" i="48"/>
  <c r="L981896" i="48"/>
  <c r="L981897" i="48"/>
  <c r="L981898" i="48"/>
  <c r="L981899" i="48"/>
  <c r="L981900" i="48"/>
  <c r="L981901" i="48"/>
  <c r="L981902" i="48"/>
  <c r="L981903" i="48"/>
  <c r="L981904" i="48"/>
  <c r="L981905" i="48"/>
  <c r="L981906" i="48"/>
  <c r="L981907" i="48"/>
  <c r="L981908" i="48"/>
  <c r="L981909" i="48"/>
  <c r="L981910" i="48"/>
  <c r="L981911" i="48"/>
  <c r="L981912" i="48"/>
  <c r="L981913" i="48"/>
  <c r="L981914" i="48"/>
  <c r="L981915" i="48"/>
  <c r="L981916" i="48"/>
  <c r="L981917" i="48"/>
  <c r="L981918" i="48"/>
  <c r="L981919" i="48"/>
  <c r="L981920" i="48"/>
  <c r="L981921" i="48"/>
  <c r="L981922" i="48"/>
  <c r="L981923" i="48"/>
  <c r="L981924" i="48"/>
  <c r="L981925" i="48"/>
  <c r="L981926" i="48"/>
  <c r="L981927" i="48"/>
  <c r="L981928" i="48"/>
  <c r="L981929" i="48"/>
  <c r="L981930" i="48"/>
  <c r="L981931" i="48"/>
  <c r="L981932" i="48"/>
  <c r="L981933" i="48"/>
  <c r="L981934" i="48"/>
  <c r="L981935" i="48"/>
  <c r="L981936" i="48"/>
  <c r="L981937" i="48"/>
  <c r="L981938" i="48"/>
  <c r="L981939" i="48"/>
  <c r="L981940" i="48"/>
  <c r="L981941" i="48"/>
  <c r="L981942" i="48"/>
  <c r="L981943" i="48"/>
  <c r="L981944" i="48"/>
  <c r="L981945" i="48"/>
  <c r="L981946" i="48"/>
  <c r="L981947" i="48"/>
  <c r="L981948" i="48"/>
  <c r="L981949" i="48"/>
  <c r="L981950" i="48"/>
  <c r="L981951" i="48"/>
  <c r="L981952" i="48"/>
  <c r="L981953" i="48"/>
  <c r="L981954" i="48"/>
  <c r="L981955" i="48"/>
  <c r="L981956" i="48"/>
  <c r="L981957" i="48"/>
  <c r="L981958" i="48"/>
  <c r="L981959" i="48"/>
  <c r="L981960" i="48"/>
  <c r="L981961" i="48"/>
  <c r="L981962" i="48"/>
  <c r="L981963" i="48"/>
  <c r="L981964" i="48"/>
  <c r="L981965" i="48"/>
  <c r="L981966" i="48"/>
  <c r="L981967" i="48"/>
  <c r="L981968" i="48"/>
  <c r="L981969" i="48"/>
  <c r="L981970" i="48"/>
  <c r="L981971" i="48"/>
  <c r="L981972" i="48"/>
  <c r="L981973" i="48"/>
  <c r="L981974" i="48"/>
  <c r="L981975" i="48"/>
  <c r="L981976" i="48"/>
  <c r="L981977" i="48"/>
  <c r="L981978" i="48"/>
  <c r="L981979" i="48"/>
  <c r="L981980" i="48"/>
  <c r="L981981" i="48"/>
  <c r="L981982" i="48"/>
  <c r="L981983" i="48"/>
  <c r="L981984" i="48"/>
  <c r="L981985" i="48"/>
  <c r="L981986" i="48"/>
  <c r="L981987" i="48"/>
  <c r="L981988" i="48"/>
  <c r="L981989" i="48"/>
  <c r="L981990" i="48"/>
  <c r="L981991" i="48"/>
  <c r="L981992" i="48"/>
  <c r="L981993" i="48"/>
  <c r="L981994" i="48"/>
  <c r="L981995" i="48"/>
  <c r="L981996" i="48"/>
  <c r="L981997" i="48"/>
  <c r="L981998" i="48"/>
  <c r="L981999" i="48"/>
  <c r="L982000" i="48"/>
  <c r="L982001" i="48"/>
  <c r="L982002" i="48"/>
  <c r="L982003" i="48"/>
  <c r="L982004" i="48"/>
  <c r="L982005" i="48"/>
  <c r="L982006" i="48"/>
  <c r="L982007" i="48"/>
  <c r="L982008" i="48"/>
  <c r="L982009" i="48"/>
  <c r="L982010" i="48"/>
  <c r="L982011" i="48"/>
  <c r="L982012" i="48"/>
  <c r="L982013" i="48"/>
  <c r="L982014" i="48"/>
  <c r="L982015" i="48"/>
  <c r="L982016" i="48"/>
  <c r="L982017" i="48"/>
  <c r="L982018" i="48"/>
  <c r="L982019" i="48"/>
  <c r="L982020" i="48"/>
  <c r="L982021" i="48"/>
  <c r="L982022" i="48"/>
  <c r="L982023" i="48"/>
  <c r="L982024" i="48"/>
  <c r="L982025" i="48"/>
  <c r="L982026" i="48"/>
  <c r="L982027" i="48"/>
  <c r="L982028" i="48"/>
  <c r="L982029" i="48"/>
  <c r="L982030" i="48"/>
  <c r="L982031" i="48"/>
  <c r="L982032" i="48"/>
  <c r="L982033" i="48"/>
  <c r="L982034" i="48"/>
  <c r="L982035" i="48"/>
  <c r="L982036" i="48"/>
  <c r="L982037" i="48"/>
  <c r="L982038" i="48"/>
  <c r="L982039" i="48"/>
  <c r="L982040" i="48"/>
  <c r="L982041" i="48"/>
  <c r="L982042" i="48"/>
  <c r="L982043" i="48"/>
  <c r="L982044" i="48"/>
  <c r="L982045" i="48"/>
  <c r="L982046" i="48"/>
  <c r="L982047" i="48"/>
  <c r="L982048" i="48"/>
  <c r="L982049" i="48"/>
  <c r="L982050" i="48"/>
  <c r="L982051" i="48"/>
  <c r="L982052" i="48"/>
  <c r="L982053" i="48"/>
  <c r="L982054" i="48"/>
  <c r="L982055" i="48"/>
  <c r="L982056" i="48"/>
  <c r="L982057" i="48"/>
  <c r="L982058" i="48"/>
  <c r="L982059" i="48"/>
  <c r="L982060" i="48"/>
  <c r="L982061" i="48"/>
  <c r="L982062" i="48"/>
  <c r="L982063" i="48"/>
  <c r="L982064" i="48"/>
  <c r="L982065" i="48"/>
  <c r="L982066" i="48"/>
  <c r="L982067" i="48"/>
  <c r="L982068" i="48"/>
  <c r="L982069" i="48"/>
  <c r="L982070" i="48"/>
  <c r="L982071" i="48"/>
  <c r="L982072" i="48"/>
  <c r="L982073" i="48"/>
  <c r="L982074" i="48"/>
  <c r="L982075" i="48"/>
  <c r="L982076" i="48"/>
  <c r="L982077" i="48"/>
  <c r="L982078" i="48"/>
  <c r="L982079" i="48"/>
  <c r="L982080" i="48"/>
  <c r="L982081" i="48"/>
  <c r="L982082" i="48"/>
  <c r="L982083" i="48"/>
  <c r="L982084" i="48"/>
  <c r="L982085" i="48"/>
  <c r="L982086" i="48"/>
  <c r="L982087" i="48"/>
  <c r="L982088" i="48"/>
  <c r="L982089" i="48"/>
  <c r="L982090" i="48"/>
  <c r="L982091" i="48"/>
  <c r="L982092" i="48"/>
  <c r="L982093" i="48"/>
  <c r="L982094" i="48"/>
  <c r="L982095" i="48"/>
  <c r="L982096" i="48"/>
  <c r="L982097" i="48"/>
  <c r="L982098" i="48"/>
  <c r="L982099" i="48"/>
  <c r="L982100" i="48"/>
  <c r="L982101" i="48"/>
  <c r="L982102" i="48"/>
  <c r="L982103" i="48"/>
  <c r="L982104" i="48"/>
  <c r="L982105" i="48"/>
  <c r="L982106" i="48"/>
  <c r="L982107" i="48"/>
  <c r="L982108" i="48"/>
  <c r="L982109" i="48"/>
  <c r="L982110" i="48"/>
  <c r="L982111" i="48"/>
  <c r="L982112" i="48"/>
  <c r="L982113" i="48"/>
  <c r="L982114" i="48"/>
  <c r="L982115" i="48"/>
  <c r="L982116" i="48"/>
  <c r="L982117" i="48"/>
  <c r="L982118" i="48"/>
  <c r="L982119" i="48"/>
  <c r="L982120" i="48"/>
  <c r="L982121" i="48"/>
  <c r="L982122" i="48"/>
  <c r="L982123" i="48"/>
  <c r="L982124" i="48"/>
  <c r="L982125" i="48"/>
  <c r="L982126" i="48"/>
  <c r="L982127" i="48"/>
  <c r="L982128" i="48"/>
  <c r="L982129" i="48"/>
  <c r="L982130" i="48"/>
  <c r="L982131" i="48"/>
  <c r="L982132" i="48"/>
  <c r="L982133" i="48"/>
  <c r="L982134" i="48"/>
  <c r="L982135" i="48"/>
  <c r="L982136" i="48"/>
  <c r="L982137" i="48"/>
  <c r="L982138" i="48"/>
  <c r="L982139" i="48"/>
  <c r="L982140" i="48"/>
  <c r="L982141" i="48"/>
  <c r="L982142" i="48"/>
  <c r="L982143" i="48"/>
  <c r="L982144" i="48"/>
  <c r="L982145" i="48"/>
  <c r="L982146" i="48"/>
  <c r="L982147" i="48"/>
  <c r="L982148" i="48"/>
  <c r="L982149" i="48"/>
  <c r="L982150" i="48"/>
  <c r="L982151" i="48"/>
  <c r="L982152" i="48"/>
  <c r="L982153" i="48"/>
  <c r="L982154" i="48"/>
  <c r="L982155" i="48"/>
  <c r="L982156" i="48"/>
  <c r="L982157" i="48"/>
  <c r="L982158" i="48"/>
  <c r="L982159" i="48"/>
  <c r="L982160" i="48"/>
  <c r="L982161" i="48"/>
  <c r="L982162" i="48"/>
  <c r="L982163" i="48"/>
  <c r="L982164" i="48"/>
  <c r="L982165" i="48"/>
  <c r="L982166" i="48"/>
  <c r="L982167" i="48"/>
  <c r="L982168" i="48"/>
  <c r="L982169" i="48"/>
  <c r="L982170" i="48"/>
  <c r="L982171" i="48"/>
  <c r="L982172" i="48"/>
  <c r="L982173" i="48"/>
  <c r="L982174" i="48"/>
  <c r="L982175" i="48"/>
  <c r="L982176" i="48"/>
  <c r="L982177" i="48"/>
  <c r="L982178" i="48"/>
  <c r="L982179" i="48"/>
  <c r="L982180" i="48"/>
  <c r="L982181" i="48"/>
  <c r="L982182" i="48"/>
  <c r="L982183" i="48"/>
  <c r="L982184" i="48"/>
  <c r="L982185" i="48"/>
  <c r="L982186" i="48"/>
  <c r="L982187" i="48"/>
  <c r="L982188" i="48"/>
  <c r="L982189" i="48"/>
  <c r="L982190" i="48"/>
  <c r="L982191" i="48"/>
  <c r="L982192" i="48"/>
  <c r="L982193" i="48"/>
  <c r="L982194" i="48"/>
  <c r="L982195" i="48"/>
  <c r="L982196" i="48"/>
  <c r="L982197" i="48"/>
  <c r="L982198" i="48"/>
  <c r="L982199" i="48"/>
  <c r="L982200" i="48"/>
  <c r="L982201" i="48"/>
  <c r="L982202" i="48"/>
  <c r="L982203" i="48"/>
  <c r="L982204" i="48"/>
  <c r="L982205" i="48"/>
  <c r="L982206" i="48"/>
  <c r="L982207" i="48"/>
  <c r="L982208" i="48"/>
  <c r="L982209" i="48"/>
  <c r="L982210" i="48"/>
  <c r="L982211" i="48"/>
  <c r="L982212" i="48"/>
  <c r="L982213" i="48"/>
  <c r="L982214" i="48"/>
  <c r="L982215" i="48"/>
  <c r="L982216" i="48"/>
  <c r="L982217" i="48"/>
  <c r="L982218" i="48"/>
  <c r="L982219" i="48"/>
  <c r="L982220" i="48"/>
  <c r="L982221" i="48"/>
  <c r="L982222" i="48"/>
  <c r="L982223" i="48"/>
  <c r="L982224" i="48"/>
  <c r="L982225" i="48"/>
  <c r="L982226" i="48"/>
  <c r="L982227" i="48"/>
  <c r="L982228" i="48"/>
  <c r="L982229" i="48"/>
  <c r="L982230" i="48"/>
  <c r="L982231" i="48"/>
  <c r="L982232" i="48"/>
  <c r="L982233" i="48"/>
  <c r="L982234" i="48"/>
  <c r="L982235" i="48"/>
  <c r="L982236" i="48"/>
  <c r="L982237" i="48"/>
  <c r="L982238" i="48"/>
  <c r="L982239" i="48"/>
  <c r="L982240" i="48"/>
  <c r="L982241" i="48"/>
  <c r="L982242" i="48"/>
  <c r="L982243" i="48"/>
  <c r="L982244" i="48"/>
  <c r="L982245" i="48"/>
  <c r="L982246" i="48"/>
  <c r="L982247" i="48"/>
  <c r="L982248" i="48"/>
  <c r="L982249" i="48"/>
  <c r="L982250" i="48"/>
  <c r="L982251" i="48"/>
  <c r="L982252" i="48"/>
  <c r="L982253" i="48"/>
  <c r="L982254" i="48"/>
  <c r="L982255" i="48"/>
  <c r="L982256" i="48"/>
  <c r="L982257" i="48"/>
  <c r="L982258" i="48"/>
  <c r="L982259" i="48"/>
  <c r="L982260" i="48"/>
  <c r="L982261" i="48"/>
  <c r="L982262" i="48"/>
  <c r="L982263" i="48"/>
  <c r="L982264" i="48"/>
  <c r="L982265" i="48"/>
  <c r="L982266" i="48"/>
  <c r="L982267" i="48"/>
  <c r="L982268" i="48"/>
  <c r="L982269" i="48"/>
  <c r="L982270" i="48"/>
  <c r="L982271" i="48"/>
  <c r="L982272" i="48"/>
  <c r="L982273" i="48"/>
  <c r="L982274" i="48"/>
  <c r="L982275" i="48"/>
  <c r="L982276" i="48"/>
  <c r="L982277" i="48"/>
  <c r="L982278" i="48"/>
  <c r="L982279" i="48"/>
  <c r="L982280" i="48"/>
  <c r="L982281" i="48"/>
  <c r="L982282" i="48"/>
  <c r="L982283" i="48"/>
  <c r="L982284" i="48"/>
  <c r="L982285" i="48"/>
  <c r="L982286" i="48"/>
  <c r="L982287" i="48"/>
  <c r="L982288" i="48"/>
  <c r="L982289" i="48"/>
  <c r="L982290" i="48"/>
  <c r="L982291" i="48"/>
  <c r="L982292" i="48"/>
  <c r="L982293" i="48"/>
  <c r="L982294" i="48"/>
  <c r="L982295" i="48"/>
  <c r="L982296" i="48"/>
  <c r="L982297" i="48"/>
  <c r="L982298" i="48"/>
  <c r="L982299" i="48"/>
  <c r="L982300" i="48"/>
  <c r="L982301" i="48"/>
  <c r="L982302" i="48"/>
  <c r="L982303" i="48"/>
  <c r="L982304" i="48"/>
  <c r="L982305" i="48"/>
  <c r="L982306" i="48"/>
  <c r="L982307" i="48"/>
  <c r="L982308" i="48"/>
  <c r="L982309" i="48"/>
  <c r="L982310" i="48"/>
  <c r="L982311" i="48"/>
  <c r="L982312" i="48"/>
  <c r="L982313" i="48"/>
  <c r="L982314" i="48"/>
  <c r="L982315" i="48"/>
  <c r="L982316" i="48"/>
  <c r="L982317" i="48"/>
  <c r="L982318" i="48"/>
  <c r="L982319" i="48"/>
  <c r="L982320" i="48"/>
  <c r="L982321" i="48"/>
  <c r="L982322" i="48"/>
  <c r="L982323" i="48"/>
  <c r="L982324" i="48"/>
  <c r="L982325" i="48"/>
  <c r="L982326" i="48"/>
  <c r="L982327" i="48"/>
  <c r="L982328" i="48"/>
  <c r="L982329" i="48"/>
  <c r="L982330" i="48"/>
  <c r="L982331" i="48"/>
  <c r="L982332" i="48"/>
  <c r="L982333" i="48"/>
  <c r="L982334" i="48"/>
  <c r="L982335" i="48"/>
  <c r="L982336" i="48"/>
  <c r="L982337" i="48"/>
  <c r="L982338" i="48"/>
  <c r="L982339" i="48"/>
  <c r="L982340" i="48"/>
  <c r="L982341" i="48"/>
  <c r="L982342" i="48"/>
  <c r="L982343" i="48"/>
  <c r="L982344" i="48"/>
  <c r="L982345" i="48"/>
  <c r="L982346" i="48"/>
  <c r="L982347" i="48"/>
  <c r="L982348" i="48"/>
  <c r="L982349" i="48"/>
  <c r="L982350" i="48"/>
  <c r="L982351" i="48"/>
  <c r="L982352" i="48"/>
  <c r="L982353" i="48"/>
  <c r="L982354" i="48"/>
  <c r="L982355" i="48"/>
  <c r="L982356" i="48"/>
  <c r="L982357" i="48"/>
  <c r="L982358" i="48"/>
  <c r="L982359" i="48"/>
  <c r="L982360" i="48"/>
  <c r="L982361" i="48"/>
  <c r="L982362" i="48"/>
  <c r="L982363" i="48"/>
  <c r="L982364" i="48"/>
  <c r="L982365" i="48"/>
  <c r="L982366" i="48"/>
  <c r="L982367" i="48"/>
  <c r="L982368" i="48"/>
  <c r="L982369" i="48"/>
  <c r="L982370" i="48"/>
  <c r="L982371" i="48"/>
  <c r="L982372" i="48"/>
  <c r="L982373" i="48"/>
  <c r="L982374" i="48"/>
  <c r="L982375" i="48"/>
  <c r="L982376" i="48"/>
  <c r="L982377" i="48"/>
  <c r="L982378" i="48"/>
  <c r="L982379" i="48"/>
  <c r="L982380" i="48"/>
  <c r="L982381" i="48"/>
  <c r="L982382" i="48"/>
  <c r="L982383" i="48"/>
  <c r="L982384" i="48"/>
  <c r="L982385" i="48"/>
  <c r="L982386" i="48"/>
  <c r="L982387" i="48"/>
  <c r="L982388" i="48"/>
  <c r="L982389" i="48"/>
  <c r="L982390" i="48"/>
  <c r="L982391" i="48"/>
  <c r="L982392" i="48"/>
  <c r="L982393" i="48"/>
  <c r="L982394" i="48"/>
  <c r="L982395" i="48"/>
  <c r="L982396" i="48"/>
  <c r="L982397" i="48"/>
  <c r="L982398" i="48"/>
  <c r="L982399" i="48"/>
  <c r="L982400" i="48"/>
  <c r="L982401" i="48"/>
  <c r="L982402" i="48"/>
  <c r="L982403" i="48"/>
  <c r="L982404" i="48"/>
  <c r="L982405" i="48"/>
  <c r="L982406" i="48"/>
  <c r="L982407" i="48"/>
  <c r="L982408" i="48"/>
  <c r="L982409" i="48"/>
  <c r="L982410" i="48"/>
  <c r="L982411" i="48"/>
  <c r="L982412" i="48"/>
  <c r="L982413" i="48"/>
  <c r="L982414" i="48"/>
  <c r="L982415" i="48"/>
  <c r="L982416" i="48"/>
  <c r="L982417" i="48"/>
  <c r="L982418" i="48"/>
  <c r="L982419" i="48"/>
  <c r="L982420" i="48"/>
  <c r="L982421" i="48"/>
  <c r="L982422" i="48"/>
  <c r="L982423" i="48"/>
  <c r="L982424" i="48"/>
  <c r="L982425" i="48"/>
  <c r="L982426" i="48"/>
  <c r="L982427" i="48"/>
  <c r="L982428" i="48"/>
  <c r="L982429" i="48"/>
  <c r="L982430" i="48"/>
  <c r="L982431" i="48"/>
  <c r="L982432" i="48"/>
  <c r="L982433" i="48"/>
  <c r="L982434" i="48"/>
  <c r="L982435" i="48"/>
  <c r="L982436" i="48"/>
  <c r="L982437" i="48"/>
  <c r="L982438" i="48"/>
  <c r="L982439" i="48"/>
  <c r="L982440" i="48"/>
  <c r="L982441" i="48"/>
  <c r="L982442" i="48"/>
  <c r="L982443" i="48"/>
  <c r="L982444" i="48"/>
  <c r="L982445" i="48"/>
  <c r="L982446" i="48"/>
  <c r="L982447" i="48"/>
  <c r="L982448" i="48"/>
  <c r="L982449" i="48"/>
  <c r="L982450" i="48"/>
  <c r="L982451" i="48"/>
  <c r="L982452" i="48"/>
  <c r="L982453" i="48"/>
  <c r="L982454" i="48"/>
  <c r="L982455" i="48"/>
  <c r="L982456" i="48"/>
  <c r="L982457" i="48"/>
  <c r="L982458" i="48"/>
  <c r="L982459" i="48"/>
  <c r="L982460" i="48"/>
  <c r="L982461" i="48"/>
  <c r="L982462" i="48"/>
  <c r="L982463" i="48"/>
  <c r="L982464" i="48"/>
  <c r="L982465" i="48"/>
  <c r="L982466" i="48"/>
  <c r="L982467" i="48"/>
  <c r="L982468" i="48"/>
  <c r="L982469" i="48"/>
  <c r="L982470" i="48"/>
  <c r="L982471" i="48"/>
  <c r="L982472" i="48"/>
  <c r="L982473" i="48"/>
  <c r="L982474" i="48"/>
  <c r="L982475" i="48"/>
  <c r="L982476" i="48"/>
  <c r="L982477" i="48"/>
  <c r="L982478" i="48"/>
  <c r="L982479" i="48"/>
  <c r="L982480" i="48"/>
  <c r="L982481" i="48"/>
  <c r="L982482" i="48"/>
  <c r="L982483" i="48"/>
  <c r="L982484" i="48"/>
  <c r="L982485" i="48"/>
  <c r="L982486" i="48"/>
  <c r="L982487" i="48"/>
  <c r="L982488" i="48"/>
  <c r="L982489" i="48"/>
  <c r="L982490" i="48"/>
  <c r="L982491" i="48"/>
  <c r="L982492" i="48"/>
  <c r="L982493" i="48"/>
  <c r="L982494" i="48"/>
  <c r="L982495" i="48"/>
  <c r="L982496" i="48"/>
  <c r="L982497" i="48"/>
  <c r="L982498" i="48"/>
  <c r="L982499" i="48"/>
  <c r="L982500" i="48"/>
  <c r="L982501" i="48"/>
  <c r="L982502" i="48"/>
  <c r="L982503" i="48"/>
  <c r="L982504" i="48"/>
  <c r="L982505" i="48"/>
  <c r="L982506" i="48"/>
  <c r="L982507" i="48"/>
  <c r="L982508" i="48"/>
  <c r="L982509" i="48"/>
  <c r="L982510" i="48"/>
  <c r="L982511" i="48"/>
  <c r="L982512" i="48"/>
  <c r="L982513" i="48"/>
  <c r="L982514" i="48"/>
  <c r="L982515" i="48"/>
  <c r="L982516" i="48"/>
  <c r="L982517" i="48"/>
  <c r="L982518" i="48"/>
  <c r="L982519" i="48"/>
  <c r="L982520" i="48"/>
  <c r="L982521" i="48"/>
  <c r="L982522" i="48"/>
  <c r="L982523" i="48"/>
  <c r="L982524" i="48"/>
  <c r="L982525" i="48"/>
  <c r="L982526" i="48"/>
  <c r="L982527" i="48"/>
  <c r="L982528" i="48"/>
  <c r="L982529" i="48"/>
  <c r="L982530" i="48"/>
  <c r="L982531" i="48"/>
  <c r="L982532" i="48"/>
  <c r="L982533" i="48"/>
  <c r="L982534" i="48"/>
  <c r="L982535" i="48"/>
  <c r="L982536" i="48"/>
  <c r="L982537" i="48"/>
  <c r="L982538" i="48"/>
  <c r="L982539" i="48"/>
  <c r="L982540" i="48"/>
  <c r="L982541" i="48"/>
  <c r="L982542" i="48"/>
  <c r="L982543" i="48"/>
  <c r="L982544" i="48"/>
  <c r="L982545" i="48"/>
  <c r="L982546" i="48"/>
  <c r="L982547" i="48"/>
  <c r="L982548" i="48"/>
  <c r="L982549" i="48"/>
  <c r="L982550" i="48"/>
  <c r="L982551" i="48"/>
  <c r="L982552" i="48"/>
  <c r="L982553" i="48"/>
  <c r="L982554" i="48"/>
  <c r="L982555" i="48"/>
  <c r="L982556" i="48"/>
  <c r="L982557" i="48"/>
  <c r="L982558" i="48"/>
  <c r="L982559" i="48"/>
  <c r="L982560" i="48"/>
  <c r="L982561" i="48"/>
  <c r="L982562" i="48"/>
  <c r="L982563" i="48"/>
  <c r="L982564" i="48"/>
  <c r="L982565" i="48"/>
  <c r="L982566" i="48"/>
  <c r="L982567" i="48"/>
  <c r="L982568" i="48"/>
  <c r="L982569" i="48"/>
  <c r="L982570" i="48"/>
  <c r="L982571" i="48"/>
  <c r="L982572" i="48"/>
  <c r="L982573" i="48"/>
  <c r="L982574" i="48"/>
  <c r="L982575" i="48"/>
  <c r="L982576" i="48"/>
  <c r="L982577" i="48"/>
  <c r="L982578" i="48"/>
  <c r="L982579" i="48"/>
  <c r="L982580" i="48"/>
  <c r="L982581" i="48"/>
  <c r="L982582" i="48"/>
  <c r="L982583" i="48"/>
  <c r="L982584" i="48"/>
  <c r="L982585" i="48"/>
  <c r="L982586" i="48"/>
  <c r="L982587" i="48"/>
  <c r="L982588" i="48"/>
  <c r="L982589" i="48"/>
  <c r="L982590" i="48"/>
  <c r="L982591" i="48"/>
  <c r="L982592" i="48"/>
  <c r="L982593" i="48"/>
  <c r="L982594" i="48"/>
  <c r="L982595" i="48"/>
  <c r="L982596" i="48"/>
  <c r="L982597" i="48"/>
  <c r="L982598" i="48"/>
  <c r="L982599" i="48"/>
  <c r="L982600" i="48"/>
  <c r="L982601" i="48"/>
  <c r="L982602" i="48"/>
  <c r="L982603" i="48"/>
  <c r="L982604" i="48"/>
  <c r="L982605" i="48"/>
  <c r="L982606" i="48"/>
  <c r="L982607" i="48"/>
  <c r="L982608" i="48"/>
  <c r="L982609" i="48"/>
  <c r="L982610" i="48"/>
  <c r="L982611" i="48"/>
  <c r="L982612" i="48"/>
  <c r="L982613" i="48"/>
  <c r="L982614" i="48"/>
  <c r="L982615" i="48"/>
  <c r="L982616" i="48"/>
  <c r="L982617" i="48"/>
  <c r="L982618" i="48"/>
  <c r="L982619" i="48"/>
  <c r="L982620" i="48"/>
  <c r="L982621" i="48"/>
  <c r="L982622" i="48"/>
  <c r="L982623" i="48"/>
  <c r="L982624" i="48"/>
  <c r="L982625" i="48"/>
  <c r="L982626" i="48"/>
  <c r="L982627" i="48"/>
  <c r="L982628" i="48"/>
  <c r="L982629" i="48"/>
  <c r="L982630" i="48"/>
  <c r="L982631" i="48"/>
  <c r="L982632" i="48"/>
  <c r="L982633" i="48"/>
  <c r="L982634" i="48"/>
  <c r="L982635" i="48"/>
  <c r="L982636" i="48"/>
  <c r="L982637" i="48"/>
  <c r="L982638" i="48"/>
  <c r="L982639" i="48"/>
  <c r="L982640" i="48"/>
  <c r="L982641" i="48"/>
  <c r="L982642" i="48"/>
  <c r="L982643" i="48"/>
  <c r="L982644" i="48"/>
  <c r="L982645" i="48"/>
  <c r="L982646" i="48"/>
  <c r="L982647" i="48"/>
  <c r="L982648" i="48"/>
  <c r="L982649" i="48"/>
  <c r="L982650" i="48"/>
  <c r="L982651" i="48"/>
  <c r="L982652" i="48"/>
  <c r="L982653" i="48"/>
  <c r="L982654" i="48"/>
  <c r="L982655" i="48"/>
  <c r="L982656" i="48"/>
  <c r="L982657" i="48"/>
  <c r="L982658" i="48"/>
  <c r="L982659" i="48"/>
  <c r="L982660" i="48"/>
  <c r="L982661" i="48"/>
  <c r="L982662" i="48"/>
  <c r="L982663" i="48"/>
  <c r="L982664" i="48"/>
  <c r="L982665" i="48"/>
  <c r="L982666" i="48"/>
  <c r="L982667" i="48"/>
  <c r="L982668" i="48"/>
  <c r="L982669" i="48"/>
  <c r="L982670" i="48"/>
  <c r="L982671" i="48"/>
  <c r="L982672" i="48"/>
  <c r="L982673" i="48"/>
  <c r="L982674" i="48"/>
  <c r="L982675" i="48"/>
  <c r="L982676" i="48"/>
  <c r="L982677" i="48"/>
  <c r="L982678" i="48"/>
  <c r="L982679" i="48"/>
  <c r="L982680" i="48"/>
  <c r="L982681" i="48"/>
  <c r="L982682" i="48"/>
  <c r="L982683" i="48"/>
  <c r="L982684" i="48"/>
  <c r="L982685" i="48"/>
  <c r="L982686" i="48"/>
  <c r="L982687" i="48"/>
  <c r="L982688" i="48"/>
  <c r="L982689" i="48"/>
  <c r="L982690" i="48"/>
  <c r="L982691" i="48"/>
  <c r="L982692" i="48"/>
  <c r="L982693" i="48"/>
  <c r="L982694" i="48"/>
  <c r="L982695" i="48"/>
  <c r="L982696" i="48"/>
  <c r="L982697" i="48"/>
  <c r="L982698" i="48"/>
  <c r="L982699" i="48"/>
  <c r="L982700" i="48"/>
  <c r="L982701" i="48"/>
  <c r="L982702" i="48"/>
  <c r="L982703" i="48"/>
  <c r="L982704" i="48"/>
  <c r="L982705" i="48"/>
  <c r="L982706" i="48"/>
  <c r="L982707" i="48"/>
  <c r="L982708" i="48"/>
  <c r="L982709" i="48"/>
  <c r="L982710" i="48"/>
  <c r="L982711" i="48"/>
  <c r="L982712" i="48"/>
  <c r="L982713" i="48"/>
  <c r="L982714" i="48"/>
  <c r="L982715" i="48"/>
  <c r="L982716" i="48"/>
  <c r="L982717" i="48"/>
  <c r="L982718" i="48"/>
  <c r="L982719" i="48"/>
  <c r="L982720" i="48"/>
  <c r="L982721" i="48"/>
  <c r="L982722" i="48"/>
  <c r="L982723" i="48"/>
  <c r="L982724" i="48"/>
  <c r="L982725" i="48"/>
  <c r="L982726" i="48"/>
  <c r="L982727" i="48"/>
  <c r="L982728" i="48"/>
  <c r="L982729" i="48"/>
  <c r="L982730" i="48"/>
  <c r="L982731" i="48"/>
  <c r="L982732" i="48"/>
  <c r="L982733" i="48"/>
  <c r="L982734" i="48"/>
  <c r="L982735" i="48"/>
  <c r="L982736" i="48"/>
  <c r="L982737" i="48"/>
  <c r="L982738" i="48"/>
  <c r="L982739" i="48"/>
  <c r="L982740" i="48"/>
  <c r="L982741" i="48"/>
  <c r="L982742" i="48"/>
  <c r="L982743" i="48"/>
  <c r="L982744" i="48"/>
  <c r="L982745" i="48"/>
  <c r="L982746" i="48"/>
  <c r="L982747" i="48"/>
  <c r="L982748" i="48"/>
  <c r="L982749" i="48"/>
  <c r="L982750" i="48"/>
  <c r="L982751" i="48"/>
  <c r="L982752" i="48"/>
  <c r="L982753" i="48"/>
  <c r="L982754" i="48"/>
  <c r="L982755" i="48"/>
  <c r="L982756" i="48"/>
  <c r="L982757" i="48"/>
  <c r="L982758" i="48"/>
  <c r="L982759" i="48"/>
  <c r="L982760" i="48"/>
  <c r="L982761" i="48"/>
  <c r="L982762" i="48"/>
  <c r="L982763" i="48"/>
  <c r="L982764" i="48"/>
  <c r="L982765" i="48"/>
  <c r="L982766" i="48"/>
  <c r="L982767" i="48"/>
  <c r="L982768" i="48"/>
  <c r="L982769" i="48"/>
  <c r="L982770" i="48"/>
  <c r="L982771" i="48"/>
  <c r="L982772" i="48"/>
  <c r="L982773" i="48"/>
  <c r="L982774" i="48"/>
  <c r="L982775" i="48"/>
  <c r="L982776" i="48"/>
  <c r="L982777" i="48"/>
  <c r="L982778" i="48"/>
  <c r="L982779" i="48"/>
  <c r="L982780" i="48"/>
  <c r="L982781" i="48"/>
  <c r="L982782" i="48"/>
  <c r="L982783" i="48"/>
  <c r="L982784" i="48"/>
  <c r="L982785" i="48"/>
  <c r="L982786" i="48"/>
  <c r="L982787" i="48"/>
  <c r="L982788" i="48"/>
  <c r="L982789" i="48"/>
  <c r="L982790" i="48"/>
  <c r="L982791" i="48"/>
  <c r="L982792" i="48"/>
  <c r="L982793" i="48"/>
  <c r="L982794" i="48"/>
  <c r="L982795" i="48"/>
  <c r="L982796" i="48"/>
  <c r="L982797" i="48"/>
  <c r="L982798" i="48"/>
  <c r="L982799" i="48"/>
  <c r="L982800" i="48"/>
  <c r="L982801" i="48"/>
  <c r="L982802" i="48"/>
  <c r="L982803" i="48"/>
  <c r="L982804" i="48"/>
  <c r="L982805" i="48"/>
  <c r="L982806" i="48"/>
  <c r="L982807" i="48"/>
  <c r="L982808" i="48"/>
  <c r="L982809" i="48"/>
  <c r="L982810" i="48"/>
  <c r="L982811" i="48"/>
  <c r="L982812" i="48"/>
  <c r="L982813" i="48"/>
  <c r="L982814" i="48"/>
  <c r="L982815" i="48"/>
  <c r="L982816" i="48"/>
  <c r="L982817" i="48"/>
  <c r="L982818" i="48"/>
  <c r="L982819" i="48"/>
  <c r="L982820" i="48"/>
  <c r="L982821" i="48"/>
  <c r="L982822" i="48"/>
  <c r="L982823" i="48"/>
  <c r="L982824" i="48"/>
  <c r="L982825" i="48"/>
  <c r="L982826" i="48"/>
  <c r="L982827" i="48"/>
  <c r="L982828" i="48"/>
  <c r="L982829" i="48"/>
  <c r="L982830" i="48"/>
  <c r="L982831" i="48"/>
  <c r="L982832" i="48"/>
  <c r="L982833" i="48"/>
  <c r="L982834" i="48"/>
  <c r="L982835" i="48"/>
  <c r="L982836" i="48"/>
  <c r="L982837" i="48"/>
  <c r="L982838" i="48"/>
  <c r="L982839" i="48"/>
  <c r="L982840" i="48"/>
  <c r="L982841" i="48"/>
  <c r="L982842" i="48"/>
  <c r="L982843" i="48"/>
  <c r="L982844" i="48"/>
  <c r="L982845" i="48"/>
  <c r="L982846" i="48"/>
  <c r="L982847" i="48"/>
  <c r="L982848" i="48"/>
  <c r="L982849" i="48"/>
  <c r="L982850" i="48"/>
  <c r="L982851" i="48"/>
  <c r="L982852" i="48"/>
  <c r="L982853" i="48"/>
  <c r="L982854" i="48"/>
  <c r="L982855" i="48"/>
  <c r="L982856" i="48"/>
  <c r="L982857" i="48"/>
  <c r="L982858" i="48"/>
  <c r="L982859" i="48"/>
  <c r="L982860" i="48"/>
  <c r="L982861" i="48"/>
  <c r="L982862" i="48"/>
  <c r="L982863" i="48"/>
  <c r="L982864" i="48"/>
  <c r="L982865" i="48"/>
  <c r="L982866" i="48"/>
  <c r="L982867" i="48"/>
  <c r="L982868" i="48"/>
  <c r="L982869" i="48"/>
  <c r="L982870" i="48"/>
  <c r="L982871" i="48"/>
  <c r="L982872" i="48"/>
  <c r="L982873" i="48"/>
  <c r="L982874" i="48"/>
  <c r="L982875" i="48"/>
  <c r="L982876" i="48"/>
  <c r="L982877" i="48"/>
  <c r="L982878" i="48"/>
  <c r="L982879" i="48"/>
  <c r="L982880" i="48"/>
  <c r="L982881" i="48"/>
  <c r="L982882" i="48"/>
  <c r="L982883" i="48"/>
  <c r="L982884" i="48"/>
  <c r="L982885" i="48"/>
  <c r="L982886" i="48"/>
  <c r="L982887" i="48"/>
  <c r="L982888" i="48"/>
  <c r="L982889" i="48"/>
  <c r="L982890" i="48"/>
  <c r="L982891" i="48"/>
  <c r="L982892" i="48"/>
  <c r="L982893" i="48"/>
  <c r="L982894" i="48"/>
  <c r="L982895" i="48"/>
  <c r="L982896" i="48"/>
  <c r="L982897" i="48"/>
  <c r="L982898" i="48"/>
  <c r="L982899" i="48"/>
  <c r="L982900" i="48"/>
  <c r="L982901" i="48"/>
  <c r="L982902" i="48"/>
  <c r="L982903" i="48"/>
  <c r="L982904" i="48"/>
  <c r="L982905" i="48"/>
  <c r="L982906" i="48"/>
  <c r="L982907" i="48"/>
  <c r="L982908" i="48"/>
  <c r="L982909" i="48"/>
  <c r="L982910" i="48"/>
  <c r="L982911" i="48"/>
  <c r="L982912" i="48"/>
  <c r="L982913" i="48"/>
  <c r="L982914" i="48"/>
  <c r="L982915" i="48"/>
  <c r="L982916" i="48"/>
  <c r="L982917" i="48"/>
  <c r="L982918" i="48"/>
  <c r="L982919" i="48"/>
  <c r="L982920" i="48"/>
  <c r="L982921" i="48"/>
  <c r="L982922" i="48"/>
  <c r="L982923" i="48"/>
  <c r="L982924" i="48"/>
  <c r="L982925" i="48"/>
  <c r="L982926" i="48"/>
  <c r="L982927" i="48"/>
  <c r="L982928" i="48"/>
  <c r="L982929" i="48"/>
  <c r="L982930" i="48"/>
  <c r="L982931" i="48"/>
  <c r="L982932" i="48"/>
  <c r="L982933" i="48"/>
  <c r="L982934" i="48"/>
  <c r="L982935" i="48"/>
  <c r="L982936" i="48"/>
  <c r="L982937" i="48"/>
  <c r="L982938" i="48"/>
  <c r="L982939" i="48"/>
  <c r="L982940" i="48"/>
  <c r="L982941" i="48"/>
  <c r="L982942" i="48"/>
  <c r="L982943" i="48"/>
  <c r="L982944" i="48"/>
  <c r="L982945" i="48"/>
  <c r="L982946" i="48"/>
  <c r="L982947" i="48"/>
  <c r="L982948" i="48"/>
  <c r="L982949" i="48"/>
  <c r="L982950" i="48"/>
  <c r="L982951" i="48"/>
  <c r="L982952" i="48"/>
  <c r="L982953" i="48"/>
  <c r="L982954" i="48"/>
  <c r="L982955" i="48"/>
  <c r="L982956" i="48"/>
  <c r="L982957" i="48"/>
  <c r="L982958" i="48"/>
  <c r="L982959" i="48"/>
  <c r="L982960" i="48"/>
  <c r="L982961" i="48"/>
  <c r="L982962" i="48"/>
  <c r="L982963" i="48"/>
  <c r="L982964" i="48"/>
  <c r="L982965" i="48"/>
  <c r="L982966" i="48"/>
  <c r="L982967" i="48"/>
  <c r="L982968" i="48"/>
  <c r="L982969" i="48"/>
  <c r="L982970" i="48"/>
  <c r="L982971" i="48"/>
  <c r="L982972" i="48"/>
  <c r="L982973" i="48"/>
  <c r="L982974" i="48"/>
  <c r="L982975" i="48"/>
  <c r="L982976" i="48"/>
  <c r="L982977" i="48"/>
  <c r="L982978" i="48"/>
  <c r="L982979" i="48"/>
  <c r="L982980" i="48"/>
  <c r="L982981" i="48"/>
  <c r="L982982" i="48"/>
  <c r="L982983" i="48"/>
  <c r="L982984" i="48"/>
  <c r="L982985" i="48"/>
  <c r="L982986" i="48"/>
  <c r="L982987" i="48"/>
  <c r="L982988" i="48"/>
  <c r="L982989" i="48"/>
  <c r="L982990" i="48"/>
  <c r="L982991" i="48"/>
  <c r="L982992" i="48"/>
  <c r="L982993" i="48"/>
  <c r="L982994" i="48"/>
  <c r="L982995" i="48"/>
  <c r="L982996" i="48"/>
  <c r="L982997" i="48"/>
  <c r="L982998" i="48"/>
  <c r="L982999" i="48"/>
  <c r="L983000" i="48"/>
  <c r="L983001" i="48"/>
  <c r="L983002" i="48"/>
  <c r="L983003" i="48"/>
  <c r="L983004" i="48"/>
  <c r="L983005" i="48"/>
  <c r="L983006" i="48"/>
  <c r="L983007" i="48"/>
  <c r="L983008" i="48"/>
  <c r="L983009" i="48"/>
  <c r="L983010" i="48"/>
  <c r="L983011" i="48"/>
  <c r="L983012" i="48"/>
  <c r="L983013" i="48"/>
  <c r="L983014" i="48"/>
  <c r="L983015" i="48"/>
  <c r="L983016" i="48"/>
  <c r="L983017" i="48"/>
  <c r="L983018" i="48"/>
  <c r="L983019" i="48"/>
  <c r="L983020" i="48"/>
  <c r="L983021" i="48"/>
  <c r="L983022" i="48"/>
  <c r="L983023" i="48"/>
  <c r="L983024" i="48"/>
  <c r="L983025" i="48"/>
  <c r="L983026" i="48"/>
  <c r="L983027" i="48"/>
  <c r="L983028" i="48"/>
  <c r="L983029" i="48"/>
  <c r="L983030" i="48"/>
  <c r="L983031" i="48"/>
  <c r="L983032" i="48"/>
  <c r="L983033" i="48"/>
  <c r="L983034" i="48"/>
  <c r="L983035" i="48"/>
  <c r="L983036" i="48"/>
  <c r="L983037" i="48"/>
  <c r="L983038" i="48"/>
  <c r="L983039" i="48"/>
  <c r="L983040" i="48"/>
  <c r="L983041" i="48"/>
  <c r="L983042" i="48"/>
  <c r="L983043" i="48"/>
  <c r="L983044" i="48"/>
  <c r="L983045" i="48"/>
  <c r="L983046" i="48"/>
  <c r="L983047" i="48"/>
  <c r="L983048" i="48"/>
  <c r="L983049" i="48"/>
  <c r="L983050" i="48"/>
  <c r="L983051" i="48"/>
  <c r="L983052" i="48"/>
  <c r="L983053" i="48"/>
  <c r="L983054" i="48"/>
  <c r="L983055" i="48"/>
  <c r="L983056" i="48"/>
  <c r="L983057" i="48"/>
  <c r="L983058" i="48"/>
  <c r="L983059" i="48"/>
  <c r="L983060" i="48"/>
  <c r="L983061" i="48"/>
  <c r="L983062" i="48"/>
  <c r="L983063" i="48"/>
  <c r="L983064" i="48"/>
  <c r="L983065" i="48"/>
  <c r="L983066" i="48"/>
  <c r="L983067" i="48"/>
  <c r="L983068" i="48"/>
  <c r="L983069" i="48"/>
  <c r="L983070" i="48"/>
  <c r="L983071" i="48"/>
  <c r="L983072" i="48"/>
  <c r="L983073" i="48"/>
  <c r="L983074" i="48"/>
  <c r="L983075" i="48"/>
  <c r="L983076" i="48"/>
  <c r="L983077" i="48"/>
  <c r="L983078" i="48"/>
  <c r="L983079" i="48"/>
  <c r="L983080" i="48"/>
  <c r="L983081" i="48"/>
  <c r="L983082" i="48"/>
  <c r="L983083" i="48"/>
  <c r="L983084" i="48"/>
  <c r="L983085" i="48"/>
  <c r="L983086" i="48"/>
  <c r="L983087" i="48"/>
  <c r="L983088" i="48"/>
  <c r="L983089" i="48"/>
  <c r="L983090" i="48"/>
  <c r="L983091" i="48"/>
  <c r="L983092" i="48"/>
  <c r="L983093" i="48"/>
  <c r="L983094" i="48"/>
  <c r="L983095" i="48"/>
  <c r="L983096" i="48"/>
  <c r="L983097" i="48"/>
  <c r="L983098" i="48"/>
  <c r="L983099" i="48"/>
  <c r="L983100" i="48"/>
  <c r="L983101" i="48"/>
  <c r="L983102" i="48"/>
  <c r="L983103" i="48"/>
  <c r="L983104" i="48"/>
  <c r="L983105" i="48"/>
  <c r="L983106" i="48"/>
  <c r="L983107" i="48"/>
  <c r="L983108" i="48"/>
  <c r="L983109" i="48"/>
  <c r="L983110" i="48"/>
  <c r="L983111" i="48"/>
  <c r="L983112" i="48"/>
  <c r="L983113" i="48"/>
  <c r="L983114" i="48"/>
  <c r="L983115" i="48"/>
  <c r="L983116" i="48"/>
  <c r="L983117" i="48"/>
  <c r="L983118" i="48"/>
  <c r="L983119" i="48"/>
  <c r="L983120" i="48"/>
  <c r="L983121" i="48"/>
  <c r="L983122" i="48"/>
  <c r="L983123" i="48"/>
  <c r="L983124" i="48"/>
  <c r="L983125" i="48"/>
  <c r="L983126" i="48"/>
  <c r="L983127" i="48"/>
  <c r="L983128" i="48"/>
  <c r="L983129" i="48"/>
  <c r="L983130" i="48"/>
  <c r="L983131" i="48"/>
  <c r="L983132" i="48"/>
  <c r="L983133" i="48"/>
  <c r="L983134" i="48"/>
  <c r="L983135" i="48"/>
  <c r="L983136" i="48"/>
  <c r="L983137" i="48"/>
  <c r="L983138" i="48"/>
  <c r="L983139" i="48"/>
  <c r="L983140" i="48"/>
  <c r="L983141" i="48"/>
  <c r="L983142" i="48"/>
  <c r="L983143" i="48"/>
  <c r="L983144" i="48"/>
  <c r="L983145" i="48"/>
  <c r="L983146" i="48"/>
  <c r="L983147" i="48"/>
  <c r="L983148" i="48"/>
  <c r="L983149" i="48"/>
  <c r="L983150" i="48"/>
  <c r="L983151" i="48"/>
  <c r="L983152" i="48"/>
  <c r="L983153" i="48"/>
  <c r="L983154" i="48"/>
  <c r="L983155" i="48"/>
  <c r="L983156" i="48"/>
  <c r="L983157" i="48"/>
  <c r="L983158" i="48"/>
  <c r="L983159" i="48"/>
  <c r="L983160" i="48"/>
  <c r="L983161" i="48"/>
  <c r="L983162" i="48"/>
  <c r="L983163" i="48"/>
  <c r="L983164" i="48"/>
  <c r="L983165" i="48"/>
  <c r="L983166" i="48"/>
  <c r="L983167" i="48"/>
  <c r="L983168" i="48"/>
  <c r="L983169" i="48"/>
  <c r="L983170" i="48"/>
  <c r="L983171" i="48"/>
  <c r="L983172" i="48"/>
  <c r="L983173" i="48"/>
  <c r="L983174" i="48"/>
  <c r="L983175" i="48"/>
  <c r="L983176" i="48"/>
  <c r="L983177" i="48"/>
  <c r="L983178" i="48"/>
  <c r="L983179" i="48"/>
  <c r="L983180" i="48"/>
  <c r="L983181" i="48"/>
  <c r="L983182" i="48"/>
  <c r="L983183" i="48"/>
  <c r="L983184" i="48"/>
  <c r="L983185" i="48"/>
  <c r="L983186" i="48"/>
  <c r="L983187" i="48"/>
  <c r="L983188" i="48"/>
  <c r="L983189" i="48"/>
  <c r="L983190" i="48"/>
  <c r="L983191" i="48"/>
  <c r="L983192" i="48"/>
  <c r="L983193" i="48"/>
  <c r="L983194" i="48"/>
  <c r="L983195" i="48"/>
  <c r="L983196" i="48"/>
  <c r="L983197" i="48"/>
  <c r="L983198" i="48"/>
  <c r="L983199" i="48"/>
  <c r="L983200" i="48"/>
  <c r="L983201" i="48"/>
  <c r="L983202" i="48"/>
  <c r="L983203" i="48"/>
  <c r="L983204" i="48"/>
  <c r="L983205" i="48"/>
  <c r="L983206" i="48"/>
  <c r="L983207" i="48"/>
  <c r="L983208" i="48"/>
  <c r="L983209" i="48"/>
  <c r="L983210" i="48"/>
  <c r="L983211" i="48"/>
  <c r="L983212" i="48"/>
  <c r="L983213" i="48"/>
  <c r="L983214" i="48"/>
  <c r="L983215" i="48"/>
  <c r="L983216" i="48"/>
  <c r="L983217" i="48"/>
  <c r="L983218" i="48"/>
  <c r="L983219" i="48"/>
  <c r="L983220" i="48"/>
  <c r="L983221" i="48"/>
  <c r="L983222" i="48"/>
  <c r="L983223" i="48"/>
  <c r="L983224" i="48"/>
  <c r="L983225" i="48"/>
  <c r="L983226" i="48"/>
  <c r="L983227" i="48"/>
  <c r="L983228" i="48"/>
  <c r="L983229" i="48"/>
  <c r="L983230" i="48"/>
  <c r="L983231" i="48"/>
  <c r="L983232" i="48"/>
  <c r="L983233" i="48"/>
  <c r="L983234" i="48"/>
  <c r="L983235" i="48"/>
  <c r="L983236" i="48"/>
  <c r="L983237" i="48"/>
  <c r="L983238" i="48"/>
  <c r="L983239" i="48"/>
  <c r="L983240" i="48"/>
  <c r="L983241" i="48"/>
  <c r="L983242" i="48"/>
  <c r="L983243" i="48"/>
  <c r="L983244" i="48"/>
  <c r="L983245" i="48"/>
  <c r="L983246" i="48"/>
  <c r="L983247" i="48"/>
  <c r="L983248" i="48"/>
  <c r="L983249" i="48"/>
  <c r="L983250" i="48"/>
  <c r="L983251" i="48"/>
  <c r="L983252" i="48"/>
  <c r="L983253" i="48"/>
  <c r="L983254" i="48"/>
  <c r="L983255" i="48"/>
  <c r="L983256" i="48"/>
  <c r="L983257" i="48"/>
  <c r="L983258" i="48"/>
  <c r="L983259" i="48"/>
  <c r="L983260" i="48"/>
  <c r="L983261" i="48"/>
  <c r="L983262" i="48"/>
  <c r="L983263" i="48"/>
  <c r="L983264" i="48"/>
  <c r="L983265" i="48"/>
  <c r="L983266" i="48"/>
  <c r="L983267" i="48"/>
  <c r="L983268" i="48"/>
  <c r="L983269" i="48"/>
  <c r="L983270" i="48"/>
  <c r="L983271" i="48"/>
  <c r="L983272" i="48"/>
  <c r="L983273" i="48"/>
  <c r="L983274" i="48"/>
  <c r="L983275" i="48"/>
  <c r="L983276" i="48"/>
  <c r="L983277" i="48"/>
  <c r="L983278" i="48"/>
  <c r="L983279" i="48"/>
  <c r="L983280" i="48"/>
  <c r="L983281" i="48"/>
  <c r="L983282" i="48"/>
  <c r="L983283" i="48"/>
  <c r="L983284" i="48"/>
  <c r="L983285" i="48"/>
  <c r="L983286" i="48"/>
  <c r="L983287" i="48"/>
  <c r="L983288" i="48"/>
  <c r="L983289" i="48"/>
  <c r="L983290" i="48"/>
  <c r="L983291" i="48"/>
  <c r="L983292" i="48"/>
  <c r="L983293" i="48"/>
  <c r="L983294" i="48"/>
  <c r="L983295" i="48"/>
  <c r="L983296" i="48"/>
  <c r="L983297" i="48"/>
  <c r="L983298" i="48"/>
  <c r="L983299" i="48"/>
  <c r="L983300" i="48"/>
  <c r="L983301" i="48"/>
  <c r="L983302" i="48"/>
  <c r="L983303" i="48"/>
  <c r="L983304" i="48"/>
  <c r="L983305" i="48"/>
  <c r="L983306" i="48"/>
  <c r="L983307" i="48"/>
  <c r="L983308" i="48"/>
  <c r="L983309" i="48"/>
  <c r="L983310" i="48"/>
  <c r="L983311" i="48"/>
  <c r="L983312" i="48"/>
  <c r="L983313" i="48"/>
  <c r="L983314" i="48"/>
  <c r="L983315" i="48"/>
  <c r="L983316" i="48"/>
  <c r="L983317" i="48"/>
  <c r="L983318" i="48"/>
  <c r="L983319" i="48"/>
  <c r="L983320" i="48"/>
  <c r="L983321" i="48"/>
  <c r="L983322" i="48"/>
  <c r="L983323" i="48"/>
  <c r="L983324" i="48"/>
  <c r="L983325" i="48"/>
  <c r="L983326" i="48"/>
  <c r="L983327" i="48"/>
  <c r="L983328" i="48"/>
  <c r="L983329" i="48"/>
  <c r="L983330" i="48"/>
  <c r="L983331" i="48"/>
  <c r="L983332" i="48"/>
  <c r="L983333" i="48"/>
  <c r="L983334" i="48"/>
  <c r="L983335" i="48"/>
  <c r="L983336" i="48"/>
  <c r="L983337" i="48"/>
  <c r="L983338" i="48"/>
  <c r="L983339" i="48"/>
  <c r="L983340" i="48"/>
  <c r="L983341" i="48"/>
  <c r="L983342" i="48"/>
  <c r="L983343" i="48"/>
  <c r="L983344" i="48"/>
  <c r="L983345" i="48"/>
  <c r="L983346" i="48"/>
  <c r="L983347" i="48"/>
  <c r="L983348" i="48"/>
  <c r="L983349" i="48"/>
  <c r="L983350" i="48"/>
  <c r="L983351" i="48"/>
  <c r="L983352" i="48"/>
  <c r="L983353" i="48"/>
  <c r="L983354" i="48"/>
  <c r="L983355" i="48"/>
  <c r="L983356" i="48"/>
  <c r="L983357" i="48"/>
  <c r="L983358" i="48"/>
  <c r="L983359" i="48"/>
  <c r="L983360" i="48"/>
  <c r="L983361" i="48"/>
  <c r="L983362" i="48"/>
  <c r="L983363" i="48"/>
  <c r="L983364" i="48"/>
  <c r="L983365" i="48"/>
  <c r="L983366" i="48"/>
  <c r="L983367" i="48"/>
  <c r="L983368" i="48"/>
  <c r="L983369" i="48"/>
  <c r="L983370" i="48"/>
  <c r="L983371" i="48"/>
  <c r="L983372" i="48"/>
  <c r="L983373" i="48"/>
  <c r="L983374" i="48"/>
  <c r="L983375" i="48"/>
  <c r="L983376" i="48"/>
  <c r="L983377" i="48"/>
  <c r="L983378" i="48"/>
  <c r="L983379" i="48"/>
  <c r="L983380" i="48"/>
  <c r="L983381" i="48"/>
  <c r="L983382" i="48"/>
  <c r="L983383" i="48"/>
  <c r="L983384" i="48"/>
  <c r="L983385" i="48"/>
  <c r="L983386" i="48"/>
  <c r="L983387" i="48"/>
  <c r="L983388" i="48"/>
  <c r="L983389" i="48"/>
  <c r="L983390" i="48"/>
  <c r="L983391" i="48"/>
  <c r="L983392" i="48"/>
  <c r="L983393" i="48"/>
  <c r="L983394" i="48"/>
  <c r="L983395" i="48"/>
  <c r="L983396" i="48"/>
  <c r="L983397" i="48"/>
  <c r="L983398" i="48"/>
  <c r="L983399" i="48"/>
  <c r="L983400" i="48"/>
  <c r="L983401" i="48"/>
  <c r="L983402" i="48"/>
  <c r="L983403" i="48"/>
  <c r="L983404" i="48"/>
  <c r="L983405" i="48"/>
  <c r="L983406" i="48"/>
  <c r="L983407" i="48"/>
  <c r="L983408" i="48"/>
  <c r="L983409" i="48"/>
  <c r="L983410" i="48"/>
  <c r="L983411" i="48"/>
  <c r="L983412" i="48"/>
  <c r="L983413" i="48"/>
  <c r="L983414" i="48"/>
  <c r="L983415" i="48"/>
  <c r="L983416" i="48"/>
  <c r="L983417" i="48"/>
  <c r="L983418" i="48"/>
  <c r="L983419" i="48"/>
  <c r="L983420" i="48"/>
  <c r="L983421" i="48"/>
  <c r="L983422" i="48"/>
  <c r="L983423" i="48"/>
  <c r="L983424" i="48"/>
  <c r="L983425" i="48"/>
  <c r="L983426" i="48"/>
  <c r="L983427" i="48"/>
  <c r="L983428" i="48"/>
  <c r="L983429" i="48"/>
  <c r="L983430" i="48"/>
  <c r="L983431" i="48"/>
  <c r="L983432" i="48"/>
  <c r="L983433" i="48"/>
  <c r="L983434" i="48"/>
  <c r="L983435" i="48"/>
  <c r="L983436" i="48"/>
  <c r="L983437" i="48"/>
  <c r="L983438" i="48"/>
  <c r="L983439" i="48"/>
  <c r="L983440" i="48"/>
  <c r="L983441" i="48"/>
  <c r="L983442" i="48"/>
  <c r="L983443" i="48"/>
  <c r="L983444" i="48"/>
  <c r="L983445" i="48"/>
  <c r="L983446" i="48"/>
  <c r="L983447" i="48"/>
  <c r="L983448" i="48"/>
  <c r="L983449" i="48"/>
  <c r="L983450" i="48"/>
  <c r="L983451" i="48"/>
  <c r="L983452" i="48"/>
  <c r="L983453" i="48"/>
  <c r="L983454" i="48"/>
  <c r="L983455" i="48"/>
  <c r="L983456" i="48"/>
  <c r="L983457" i="48"/>
  <c r="L983458" i="48"/>
  <c r="L983459" i="48"/>
  <c r="L983460" i="48"/>
  <c r="L983461" i="48"/>
  <c r="L983462" i="48"/>
  <c r="L983463" i="48"/>
  <c r="L983464" i="48"/>
  <c r="L983465" i="48"/>
  <c r="L983466" i="48"/>
  <c r="L983467" i="48"/>
  <c r="L983468" i="48"/>
  <c r="L983469" i="48"/>
  <c r="L983470" i="48"/>
  <c r="L983471" i="48"/>
  <c r="L983472" i="48"/>
  <c r="L983473" i="48"/>
  <c r="L983474" i="48"/>
  <c r="L983475" i="48"/>
  <c r="L983476" i="48"/>
  <c r="L983477" i="48"/>
  <c r="L983478" i="48"/>
  <c r="L983479" i="48"/>
  <c r="L983480" i="48"/>
  <c r="L983481" i="48"/>
  <c r="L983482" i="48"/>
  <c r="L983483" i="48"/>
  <c r="L983484" i="48"/>
  <c r="L983485" i="48"/>
  <c r="L983486" i="48"/>
  <c r="L983487" i="48"/>
  <c r="L983488" i="48"/>
  <c r="L983489" i="48"/>
  <c r="L983490" i="48"/>
  <c r="L983491" i="48"/>
  <c r="L983492" i="48"/>
  <c r="L983493" i="48"/>
  <c r="L983494" i="48"/>
  <c r="L983495" i="48"/>
  <c r="L983496" i="48"/>
  <c r="L983497" i="48"/>
  <c r="L983498" i="48"/>
  <c r="L983499" i="48"/>
  <c r="L983500" i="48"/>
  <c r="L983501" i="48"/>
  <c r="L983502" i="48"/>
  <c r="L983503" i="48"/>
  <c r="L983504" i="48"/>
  <c r="L983505" i="48"/>
  <c r="L983506" i="48"/>
  <c r="L983507" i="48"/>
  <c r="L983508" i="48"/>
  <c r="L983509" i="48"/>
  <c r="L983510" i="48"/>
  <c r="L983511" i="48"/>
  <c r="L983512" i="48"/>
  <c r="L983513" i="48"/>
  <c r="L983514" i="48"/>
  <c r="L983515" i="48"/>
  <c r="L983516" i="48"/>
  <c r="L983517" i="48"/>
  <c r="L983518" i="48"/>
  <c r="L983519" i="48"/>
  <c r="L983520" i="48"/>
  <c r="L983521" i="48"/>
  <c r="L983522" i="48"/>
  <c r="L983523" i="48"/>
  <c r="L983524" i="48"/>
  <c r="L983525" i="48"/>
  <c r="L983526" i="48"/>
  <c r="L983527" i="48"/>
  <c r="L983528" i="48"/>
  <c r="L983529" i="48"/>
  <c r="L983530" i="48"/>
  <c r="L983531" i="48"/>
  <c r="L983532" i="48"/>
  <c r="L983533" i="48"/>
  <c r="L983534" i="48"/>
  <c r="L983535" i="48"/>
  <c r="L983536" i="48"/>
  <c r="L983537" i="48"/>
  <c r="L983538" i="48"/>
  <c r="L983539" i="48"/>
  <c r="L983540" i="48"/>
  <c r="L983541" i="48"/>
  <c r="L983542" i="48"/>
  <c r="L983543" i="48"/>
  <c r="L983544" i="48"/>
  <c r="L983545" i="48"/>
  <c r="L983546" i="48"/>
  <c r="L983547" i="48"/>
  <c r="L983548" i="48"/>
  <c r="L983549" i="48"/>
  <c r="L983550" i="48"/>
  <c r="L983551" i="48"/>
  <c r="L983552" i="48"/>
  <c r="L983553" i="48"/>
  <c r="L983554" i="48"/>
  <c r="L983555" i="48"/>
  <c r="L983556" i="48"/>
  <c r="L983557" i="48"/>
  <c r="L983558" i="48"/>
  <c r="L983559" i="48"/>
  <c r="L983560" i="48"/>
  <c r="L983561" i="48"/>
  <c r="L983562" i="48"/>
  <c r="L983563" i="48"/>
  <c r="L983564" i="48"/>
  <c r="L983565" i="48"/>
  <c r="L983566" i="48"/>
  <c r="L983567" i="48"/>
  <c r="L983568" i="48"/>
  <c r="L983569" i="48"/>
  <c r="L983570" i="48"/>
  <c r="L983571" i="48"/>
  <c r="L983572" i="48"/>
  <c r="L983573" i="48"/>
  <c r="L983574" i="48"/>
  <c r="L983575" i="48"/>
  <c r="L983576" i="48"/>
  <c r="L983577" i="48"/>
  <c r="L983578" i="48"/>
  <c r="L983579" i="48"/>
  <c r="L983580" i="48"/>
  <c r="L983581" i="48"/>
  <c r="L983582" i="48"/>
  <c r="L983583" i="48"/>
  <c r="L983584" i="48"/>
  <c r="L983585" i="48"/>
  <c r="L983586" i="48"/>
  <c r="L983587" i="48"/>
  <c r="L983588" i="48"/>
  <c r="L983589" i="48"/>
  <c r="L983590" i="48"/>
  <c r="L983591" i="48"/>
  <c r="L983592" i="48"/>
  <c r="L983593" i="48"/>
  <c r="L983594" i="48"/>
  <c r="L983595" i="48"/>
  <c r="L983596" i="48"/>
  <c r="L983597" i="48"/>
  <c r="L983598" i="48"/>
  <c r="L983599" i="48"/>
  <c r="L983600" i="48"/>
  <c r="L983601" i="48"/>
  <c r="L983602" i="48"/>
  <c r="L983603" i="48"/>
  <c r="L983604" i="48"/>
  <c r="L983605" i="48"/>
  <c r="L983606" i="48"/>
  <c r="L983607" i="48"/>
  <c r="L983608" i="48"/>
  <c r="L983609" i="48"/>
  <c r="L983610" i="48"/>
  <c r="L983611" i="48"/>
  <c r="L983612" i="48"/>
  <c r="L983613" i="48"/>
  <c r="L983614" i="48"/>
  <c r="L983615" i="48"/>
  <c r="L983616" i="48"/>
  <c r="L983617" i="48"/>
  <c r="L983618" i="48"/>
  <c r="L983619" i="48"/>
  <c r="L983620" i="48"/>
  <c r="L983621" i="48"/>
  <c r="L983622" i="48"/>
  <c r="L983623" i="48"/>
  <c r="L983624" i="48"/>
  <c r="L983625" i="48"/>
  <c r="L983626" i="48"/>
  <c r="L983627" i="48"/>
  <c r="L983628" i="48"/>
  <c r="L983629" i="48"/>
  <c r="L983630" i="48"/>
  <c r="L983631" i="48"/>
  <c r="L983632" i="48"/>
  <c r="L983633" i="48"/>
  <c r="L983634" i="48"/>
  <c r="L983635" i="48"/>
  <c r="L983636" i="48"/>
  <c r="L983637" i="48"/>
  <c r="L983638" i="48"/>
  <c r="L983639" i="48"/>
  <c r="L983640" i="48"/>
  <c r="L983641" i="48"/>
  <c r="L983642" i="48"/>
  <c r="L983643" i="48"/>
  <c r="L983644" i="48"/>
  <c r="L983645" i="48"/>
  <c r="L983646" i="48"/>
  <c r="L983647" i="48"/>
  <c r="L983648" i="48"/>
  <c r="L983649" i="48"/>
  <c r="L983650" i="48"/>
  <c r="L983651" i="48"/>
  <c r="L983652" i="48"/>
  <c r="L983653" i="48"/>
  <c r="L983654" i="48"/>
  <c r="L983655" i="48"/>
  <c r="L983656" i="48"/>
  <c r="L983657" i="48"/>
  <c r="L983658" i="48"/>
  <c r="L983659" i="48"/>
  <c r="L983660" i="48"/>
  <c r="L983661" i="48"/>
  <c r="L983662" i="48"/>
  <c r="L983663" i="48"/>
  <c r="L983664" i="48"/>
  <c r="L983665" i="48"/>
  <c r="L983666" i="48"/>
  <c r="L983667" i="48"/>
  <c r="L983668" i="48"/>
  <c r="L983669" i="48"/>
  <c r="L983670" i="48"/>
  <c r="L983671" i="48"/>
  <c r="L983672" i="48"/>
  <c r="L983673" i="48"/>
  <c r="L983674" i="48"/>
  <c r="L983675" i="48"/>
  <c r="L983676" i="48"/>
  <c r="L983677" i="48"/>
  <c r="L983678" i="48"/>
  <c r="L983679" i="48"/>
  <c r="L983680" i="48"/>
  <c r="L983681" i="48"/>
  <c r="L983682" i="48"/>
  <c r="L983683" i="48"/>
  <c r="L983684" i="48"/>
  <c r="L983685" i="48"/>
  <c r="L983686" i="48"/>
  <c r="L983687" i="48"/>
  <c r="L983688" i="48"/>
  <c r="L983689" i="48"/>
  <c r="L983690" i="48"/>
  <c r="L983691" i="48"/>
  <c r="L983692" i="48"/>
  <c r="L983693" i="48"/>
  <c r="L983694" i="48"/>
  <c r="L983695" i="48"/>
  <c r="L983696" i="48"/>
  <c r="L983697" i="48"/>
  <c r="L983698" i="48"/>
  <c r="L983699" i="48"/>
  <c r="L983700" i="48"/>
  <c r="L983701" i="48"/>
  <c r="L983702" i="48"/>
  <c r="L983703" i="48"/>
  <c r="L983704" i="48"/>
  <c r="L983705" i="48"/>
  <c r="L983706" i="48"/>
  <c r="L983707" i="48"/>
  <c r="L983708" i="48"/>
  <c r="L983709" i="48"/>
  <c r="L983710" i="48"/>
  <c r="L983711" i="48"/>
  <c r="L983712" i="48"/>
  <c r="L983713" i="48"/>
  <c r="L983714" i="48"/>
  <c r="L983715" i="48"/>
  <c r="L983716" i="48"/>
  <c r="L983717" i="48"/>
  <c r="L983718" i="48"/>
  <c r="L983719" i="48"/>
  <c r="L983720" i="48"/>
  <c r="L983721" i="48"/>
  <c r="L983722" i="48"/>
  <c r="L983723" i="48"/>
  <c r="L983724" i="48"/>
  <c r="L983725" i="48"/>
  <c r="L983726" i="48"/>
  <c r="L983727" i="48"/>
  <c r="L983728" i="48"/>
  <c r="L983729" i="48"/>
  <c r="L983730" i="48"/>
  <c r="L983731" i="48"/>
  <c r="L983732" i="48"/>
  <c r="L983733" i="48"/>
  <c r="L983734" i="48"/>
  <c r="L983735" i="48"/>
  <c r="L983736" i="48"/>
  <c r="L983737" i="48"/>
  <c r="L983738" i="48"/>
  <c r="L983739" i="48"/>
  <c r="L983740" i="48"/>
  <c r="L983741" i="48"/>
  <c r="L983742" i="48"/>
  <c r="L983743" i="48"/>
  <c r="L983744" i="48"/>
  <c r="L983745" i="48"/>
  <c r="L983746" i="48"/>
  <c r="L983747" i="48"/>
  <c r="L983748" i="48"/>
  <c r="L983749" i="48"/>
  <c r="L983750" i="48"/>
  <c r="L983751" i="48"/>
  <c r="L983752" i="48"/>
  <c r="L983753" i="48"/>
  <c r="L983754" i="48"/>
  <c r="L983755" i="48"/>
  <c r="L983756" i="48"/>
  <c r="L983757" i="48"/>
  <c r="L983758" i="48"/>
  <c r="L983759" i="48"/>
  <c r="L983760" i="48"/>
  <c r="L983761" i="48"/>
  <c r="L983762" i="48"/>
  <c r="L983763" i="48"/>
  <c r="L983764" i="48"/>
  <c r="L983765" i="48"/>
  <c r="L983766" i="48"/>
  <c r="L983767" i="48"/>
  <c r="L983768" i="48"/>
  <c r="L983769" i="48"/>
  <c r="L983770" i="48"/>
  <c r="L983771" i="48"/>
  <c r="L983772" i="48"/>
  <c r="L983773" i="48"/>
  <c r="L983774" i="48"/>
  <c r="L983775" i="48"/>
  <c r="L983776" i="48"/>
  <c r="L983777" i="48"/>
  <c r="L983778" i="48"/>
  <c r="L983779" i="48"/>
  <c r="L983780" i="48"/>
  <c r="L983781" i="48"/>
  <c r="L983782" i="48"/>
  <c r="L983783" i="48"/>
  <c r="L983784" i="48"/>
  <c r="L983785" i="48"/>
  <c r="L983786" i="48"/>
  <c r="L983787" i="48"/>
  <c r="L983788" i="48"/>
  <c r="L983789" i="48"/>
  <c r="L983790" i="48"/>
  <c r="L983791" i="48"/>
  <c r="L983792" i="48"/>
  <c r="L983793" i="48"/>
  <c r="L983794" i="48"/>
  <c r="L983795" i="48"/>
  <c r="L983796" i="48"/>
  <c r="L983797" i="48"/>
  <c r="L983798" i="48"/>
  <c r="L983799" i="48"/>
  <c r="L983800" i="48"/>
  <c r="L983801" i="48"/>
  <c r="L983802" i="48"/>
  <c r="L983803" i="48"/>
  <c r="L983804" i="48"/>
  <c r="L983805" i="48"/>
  <c r="L983806" i="48"/>
  <c r="L983807" i="48"/>
  <c r="L983808" i="48"/>
  <c r="L983809" i="48"/>
  <c r="L983810" i="48"/>
  <c r="L983811" i="48"/>
  <c r="L983812" i="48"/>
  <c r="L983813" i="48"/>
  <c r="L983814" i="48"/>
  <c r="L983815" i="48"/>
  <c r="L983816" i="48"/>
  <c r="L983817" i="48"/>
  <c r="L983818" i="48"/>
  <c r="L983819" i="48"/>
  <c r="L983820" i="48"/>
  <c r="L983821" i="48"/>
  <c r="L983822" i="48"/>
  <c r="L983823" i="48"/>
  <c r="L983824" i="48"/>
  <c r="L983825" i="48"/>
  <c r="L983826" i="48"/>
  <c r="L983827" i="48"/>
  <c r="L983828" i="48"/>
  <c r="L983829" i="48"/>
  <c r="L983830" i="48"/>
  <c r="L983831" i="48"/>
  <c r="L983832" i="48"/>
  <c r="L983833" i="48"/>
  <c r="L983834" i="48"/>
  <c r="L983835" i="48"/>
  <c r="L983836" i="48"/>
  <c r="L983837" i="48"/>
  <c r="L983838" i="48"/>
  <c r="L983839" i="48"/>
  <c r="L983840" i="48"/>
  <c r="L983841" i="48"/>
  <c r="L983842" i="48"/>
  <c r="L983843" i="48"/>
  <c r="L983844" i="48"/>
  <c r="L983845" i="48"/>
  <c r="L983846" i="48"/>
  <c r="L983847" i="48"/>
  <c r="L983848" i="48"/>
  <c r="L983849" i="48"/>
  <c r="L983850" i="48"/>
  <c r="L983851" i="48"/>
  <c r="L983852" i="48"/>
  <c r="L983853" i="48"/>
  <c r="L983854" i="48"/>
  <c r="L983855" i="48"/>
  <c r="L983856" i="48"/>
  <c r="L983857" i="48"/>
  <c r="L983858" i="48"/>
  <c r="L983859" i="48"/>
  <c r="L983860" i="48"/>
  <c r="L983861" i="48"/>
  <c r="L983862" i="48"/>
  <c r="L983863" i="48"/>
  <c r="L983864" i="48"/>
  <c r="L983865" i="48"/>
  <c r="L983866" i="48"/>
  <c r="L983867" i="48"/>
  <c r="L983868" i="48"/>
  <c r="L983869" i="48"/>
  <c r="L983870" i="48"/>
  <c r="L983871" i="48"/>
  <c r="L983872" i="48"/>
  <c r="L983873" i="48"/>
  <c r="L983874" i="48"/>
  <c r="L983875" i="48"/>
  <c r="L983876" i="48"/>
  <c r="L983877" i="48"/>
  <c r="L983878" i="48"/>
  <c r="L983879" i="48"/>
  <c r="L983880" i="48"/>
  <c r="L983881" i="48"/>
  <c r="L983882" i="48"/>
  <c r="L983883" i="48"/>
  <c r="L983884" i="48"/>
  <c r="L983885" i="48"/>
  <c r="L983886" i="48"/>
  <c r="L983887" i="48"/>
  <c r="L983888" i="48"/>
  <c r="L983889" i="48"/>
  <c r="L983890" i="48"/>
  <c r="L983891" i="48"/>
  <c r="L983892" i="48"/>
  <c r="L983893" i="48"/>
  <c r="L983894" i="48"/>
  <c r="L983895" i="48"/>
  <c r="L983896" i="48"/>
  <c r="L983897" i="48"/>
  <c r="L983898" i="48"/>
  <c r="L983899" i="48"/>
  <c r="L983900" i="48"/>
  <c r="L983901" i="48"/>
  <c r="L983902" i="48"/>
  <c r="L983903" i="48"/>
  <c r="L983904" i="48"/>
  <c r="L983905" i="48"/>
  <c r="L983906" i="48"/>
  <c r="L983907" i="48"/>
  <c r="L983908" i="48"/>
  <c r="L983909" i="48"/>
  <c r="L983910" i="48"/>
  <c r="L983911" i="48"/>
  <c r="L983912" i="48"/>
  <c r="L983913" i="48"/>
  <c r="L983914" i="48"/>
  <c r="L983915" i="48"/>
  <c r="L983916" i="48"/>
  <c r="L983917" i="48"/>
  <c r="L983918" i="48"/>
  <c r="L983919" i="48"/>
  <c r="L983920" i="48"/>
  <c r="L983921" i="48"/>
  <c r="L983922" i="48"/>
  <c r="L983923" i="48"/>
  <c r="L983924" i="48"/>
  <c r="L983925" i="48"/>
  <c r="L983926" i="48"/>
  <c r="L983927" i="48"/>
  <c r="L983928" i="48"/>
  <c r="L983929" i="48"/>
  <c r="L983930" i="48"/>
  <c r="L983931" i="48"/>
  <c r="L983932" i="48"/>
  <c r="L983933" i="48"/>
  <c r="L983934" i="48"/>
  <c r="L983935" i="48"/>
  <c r="L983936" i="48"/>
  <c r="L983937" i="48"/>
  <c r="L983938" i="48"/>
  <c r="L983939" i="48"/>
  <c r="L983940" i="48"/>
  <c r="L983941" i="48"/>
  <c r="L983942" i="48"/>
  <c r="L983943" i="48"/>
  <c r="L983944" i="48"/>
  <c r="L983945" i="48"/>
  <c r="L983946" i="48"/>
  <c r="L983947" i="48"/>
  <c r="L983948" i="48"/>
  <c r="L983949" i="48"/>
  <c r="L983950" i="48"/>
  <c r="L983951" i="48"/>
  <c r="L983952" i="48"/>
  <c r="L983953" i="48"/>
  <c r="L983954" i="48"/>
  <c r="L983955" i="48"/>
  <c r="L983956" i="48"/>
  <c r="L983957" i="48"/>
  <c r="L983958" i="48"/>
  <c r="L983959" i="48"/>
  <c r="L983960" i="48"/>
  <c r="L983961" i="48"/>
  <c r="L983962" i="48"/>
  <c r="L983963" i="48"/>
  <c r="L983964" i="48"/>
  <c r="L983965" i="48"/>
  <c r="L983966" i="48"/>
  <c r="L983967" i="48"/>
  <c r="L983968" i="48"/>
  <c r="L983969" i="48"/>
  <c r="L983970" i="48"/>
  <c r="L983971" i="48"/>
  <c r="L983972" i="48"/>
  <c r="L983973" i="48"/>
  <c r="L983974" i="48"/>
  <c r="L983975" i="48"/>
  <c r="L983976" i="48"/>
  <c r="L983977" i="48"/>
  <c r="L983978" i="48"/>
  <c r="L983979" i="48"/>
  <c r="L983980" i="48"/>
  <c r="L983981" i="48"/>
  <c r="L983982" i="48"/>
  <c r="L983983" i="48"/>
  <c r="L983984" i="48"/>
  <c r="L983985" i="48"/>
  <c r="L983986" i="48"/>
  <c r="L983987" i="48"/>
  <c r="L983988" i="48"/>
  <c r="L983989" i="48"/>
  <c r="L983990" i="48"/>
  <c r="L983991" i="48"/>
  <c r="L983992" i="48"/>
  <c r="L983993" i="48"/>
  <c r="L983994" i="48"/>
  <c r="L983995" i="48"/>
  <c r="L983996" i="48"/>
  <c r="L983997" i="48"/>
  <c r="L983998" i="48"/>
  <c r="L983999" i="48"/>
  <c r="L984000" i="48"/>
  <c r="L984001" i="48"/>
  <c r="L984002" i="48"/>
  <c r="L984003" i="48"/>
  <c r="L984004" i="48"/>
  <c r="L984005" i="48"/>
  <c r="L984006" i="48"/>
  <c r="L984007" i="48"/>
  <c r="L984008" i="48"/>
  <c r="L984009" i="48"/>
  <c r="L984010" i="48"/>
  <c r="L984011" i="48"/>
  <c r="L984012" i="48"/>
  <c r="L984013" i="48"/>
  <c r="L984014" i="48"/>
  <c r="L984015" i="48"/>
  <c r="L984016" i="48"/>
  <c r="L984017" i="48"/>
  <c r="L984018" i="48"/>
  <c r="L984019" i="48"/>
  <c r="L984020" i="48"/>
  <c r="L984021" i="48"/>
  <c r="L984022" i="48"/>
  <c r="L984023" i="48"/>
  <c r="L984024" i="48"/>
  <c r="L984025" i="48"/>
  <c r="L984026" i="48"/>
  <c r="L984027" i="48"/>
  <c r="L984028" i="48"/>
  <c r="L984029" i="48"/>
  <c r="L984030" i="48"/>
  <c r="L984031" i="48"/>
  <c r="L984032" i="48"/>
  <c r="L984033" i="48"/>
  <c r="L984034" i="48"/>
  <c r="L984035" i="48"/>
  <c r="L984036" i="48"/>
  <c r="L984037" i="48"/>
  <c r="L984038" i="48"/>
  <c r="L984039" i="48"/>
  <c r="L984040" i="48"/>
  <c r="L984041" i="48"/>
  <c r="L984042" i="48"/>
  <c r="L984043" i="48"/>
  <c r="L984044" i="48"/>
  <c r="L984045" i="48"/>
  <c r="L984046" i="48"/>
  <c r="L984047" i="48"/>
  <c r="L984048" i="48"/>
  <c r="L984049" i="48"/>
  <c r="L984050" i="48"/>
  <c r="L984051" i="48"/>
  <c r="L984052" i="48"/>
  <c r="L984053" i="48"/>
  <c r="L984054" i="48"/>
  <c r="L984055" i="48"/>
  <c r="L984056" i="48"/>
  <c r="L984057" i="48"/>
  <c r="L984058" i="48"/>
  <c r="L984059" i="48"/>
  <c r="L984060" i="48"/>
  <c r="L984061" i="48"/>
  <c r="L984062" i="48"/>
  <c r="L984063" i="48"/>
  <c r="L984064" i="48"/>
  <c r="L984065" i="48"/>
  <c r="L984066" i="48"/>
  <c r="L984067" i="48"/>
  <c r="L984068" i="48"/>
  <c r="L984069" i="48"/>
  <c r="L984070" i="48"/>
  <c r="L984071" i="48"/>
  <c r="L984072" i="48"/>
  <c r="L984073" i="48"/>
  <c r="L984074" i="48"/>
  <c r="L984075" i="48"/>
  <c r="L984076" i="48"/>
  <c r="L984077" i="48"/>
  <c r="L984078" i="48"/>
  <c r="L984079" i="48"/>
  <c r="L984080" i="48"/>
  <c r="L984081" i="48"/>
  <c r="L984082" i="48"/>
  <c r="L984083" i="48"/>
  <c r="L984084" i="48"/>
  <c r="L984085" i="48"/>
  <c r="L984086" i="48"/>
  <c r="L984087" i="48"/>
  <c r="L984088" i="48"/>
  <c r="L984089" i="48"/>
  <c r="L984090" i="48"/>
  <c r="L984091" i="48"/>
  <c r="L984092" i="48"/>
  <c r="L984093" i="48"/>
  <c r="L984094" i="48"/>
  <c r="L984095" i="48"/>
  <c r="L984096" i="48"/>
  <c r="L984097" i="48"/>
  <c r="L984098" i="48"/>
  <c r="L984099" i="48"/>
  <c r="L984100" i="48"/>
  <c r="L984101" i="48"/>
  <c r="L984102" i="48"/>
  <c r="L984103" i="48"/>
  <c r="L984104" i="48"/>
  <c r="L984105" i="48"/>
  <c r="L984106" i="48"/>
  <c r="L984107" i="48"/>
  <c r="L984108" i="48"/>
  <c r="L984109" i="48"/>
  <c r="L984110" i="48"/>
  <c r="L984111" i="48"/>
  <c r="L984112" i="48"/>
  <c r="L984113" i="48"/>
  <c r="L984114" i="48"/>
  <c r="L984115" i="48"/>
  <c r="L984116" i="48"/>
  <c r="L984117" i="48"/>
  <c r="L984118" i="48"/>
  <c r="L984119" i="48"/>
  <c r="L984120" i="48"/>
  <c r="L984121" i="48"/>
  <c r="L984122" i="48"/>
  <c r="L984123" i="48"/>
  <c r="L984124" i="48"/>
  <c r="L984125" i="48"/>
  <c r="L984126" i="48"/>
  <c r="L984127" i="48"/>
  <c r="L984128" i="48"/>
  <c r="L984129" i="48"/>
  <c r="L984130" i="48"/>
  <c r="L984131" i="48"/>
  <c r="L984132" i="48"/>
  <c r="L984133" i="48"/>
  <c r="L984134" i="48"/>
  <c r="L984135" i="48"/>
  <c r="L984136" i="48"/>
  <c r="L984137" i="48"/>
  <c r="L984138" i="48"/>
  <c r="L984139" i="48"/>
  <c r="L984140" i="48"/>
  <c r="L984141" i="48"/>
  <c r="L984142" i="48"/>
  <c r="L984143" i="48"/>
  <c r="L984144" i="48"/>
  <c r="L984145" i="48"/>
  <c r="L984146" i="48"/>
  <c r="L984147" i="48"/>
  <c r="L984148" i="48"/>
  <c r="L984149" i="48"/>
  <c r="L984150" i="48"/>
  <c r="L984151" i="48"/>
  <c r="L984152" i="48"/>
  <c r="L984153" i="48"/>
  <c r="L984154" i="48"/>
  <c r="L984155" i="48"/>
  <c r="L984156" i="48"/>
  <c r="L984157" i="48"/>
  <c r="L984158" i="48"/>
  <c r="L984159" i="48"/>
  <c r="L984160" i="48"/>
  <c r="L984161" i="48"/>
  <c r="L984162" i="48"/>
  <c r="L984163" i="48"/>
  <c r="L984164" i="48"/>
  <c r="L984165" i="48"/>
  <c r="L984166" i="48"/>
  <c r="L984167" i="48"/>
  <c r="L984168" i="48"/>
  <c r="L984169" i="48"/>
  <c r="L984170" i="48"/>
  <c r="L984171" i="48"/>
  <c r="L984172" i="48"/>
  <c r="L984173" i="48"/>
  <c r="L984174" i="48"/>
  <c r="L984175" i="48"/>
  <c r="L984176" i="48"/>
  <c r="L984177" i="48"/>
  <c r="L984178" i="48"/>
  <c r="L984179" i="48"/>
  <c r="L984180" i="48"/>
  <c r="L984181" i="48"/>
  <c r="L984182" i="48"/>
  <c r="L984183" i="48"/>
  <c r="L984184" i="48"/>
  <c r="L984185" i="48"/>
  <c r="L984186" i="48"/>
  <c r="L984187" i="48"/>
  <c r="L984188" i="48"/>
  <c r="L984189" i="48"/>
  <c r="L984190" i="48"/>
  <c r="L984191" i="48"/>
  <c r="L984192" i="48"/>
  <c r="L984193" i="48"/>
  <c r="L984194" i="48"/>
  <c r="L984195" i="48"/>
  <c r="L984196" i="48"/>
  <c r="L984197" i="48"/>
  <c r="L984198" i="48"/>
  <c r="L984199" i="48"/>
  <c r="L984200" i="48"/>
  <c r="L984201" i="48"/>
  <c r="L984202" i="48"/>
  <c r="L984203" i="48"/>
  <c r="L984204" i="48"/>
  <c r="L984205" i="48"/>
  <c r="L984206" i="48"/>
  <c r="L984207" i="48"/>
  <c r="L984208" i="48"/>
  <c r="L984209" i="48"/>
  <c r="L984210" i="48"/>
  <c r="L984211" i="48"/>
  <c r="L984212" i="48"/>
  <c r="L984213" i="48"/>
  <c r="L984214" i="48"/>
  <c r="L984215" i="48"/>
  <c r="L984216" i="48"/>
  <c r="L984217" i="48"/>
  <c r="L984218" i="48"/>
  <c r="L984219" i="48"/>
  <c r="L984220" i="48"/>
  <c r="L984221" i="48"/>
  <c r="L984222" i="48"/>
  <c r="L984223" i="48"/>
  <c r="L984224" i="48"/>
  <c r="L984225" i="48"/>
  <c r="L984226" i="48"/>
  <c r="L984227" i="48"/>
  <c r="L984228" i="48"/>
  <c r="L984229" i="48"/>
  <c r="L984230" i="48"/>
  <c r="L984231" i="48"/>
  <c r="L984232" i="48"/>
  <c r="L984233" i="48"/>
  <c r="L984234" i="48"/>
  <c r="L984235" i="48"/>
  <c r="L984236" i="48"/>
  <c r="L984237" i="48"/>
  <c r="L984238" i="48"/>
  <c r="L984239" i="48"/>
  <c r="L984240" i="48"/>
  <c r="L984241" i="48"/>
  <c r="L984242" i="48"/>
  <c r="L984243" i="48"/>
  <c r="L984244" i="48"/>
  <c r="L984245" i="48"/>
  <c r="L984246" i="48"/>
  <c r="L984247" i="48"/>
  <c r="L984248" i="48"/>
  <c r="L984249" i="48"/>
  <c r="L984250" i="48"/>
  <c r="L984251" i="48"/>
  <c r="L984252" i="48"/>
  <c r="L984253" i="48"/>
  <c r="L984254" i="48"/>
  <c r="L984255" i="48"/>
  <c r="L984256" i="48"/>
  <c r="L984257" i="48"/>
  <c r="L984258" i="48"/>
  <c r="L984259" i="48"/>
  <c r="L984260" i="48"/>
  <c r="L984261" i="48"/>
  <c r="L984262" i="48"/>
  <c r="L984263" i="48"/>
  <c r="L984264" i="48"/>
  <c r="L984265" i="48"/>
  <c r="L984266" i="48"/>
  <c r="L984267" i="48"/>
  <c r="L984268" i="48"/>
  <c r="L984269" i="48"/>
  <c r="L984270" i="48"/>
  <c r="L984271" i="48"/>
  <c r="L984272" i="48"/>
  <c r="L984273" i="48"/>
  <c r="L984274" i="48"/>
  <c r="L984275" i="48"/>
  <c r="L984276" i="48"/>
  <c r="L984277" i="48"/>
  <c r="L984278" i="48"/>
  <c r="L984279" i="48"/>
  <c r="L984280" i="48"/>
  <c r="L984281" i="48"/>
  <c r="L984282" i="48"/>
  <c r="L984283" i="48"/>
  <c r="L984284" i="48"/>
  <c r="L984285" i="48"/>
  <c r="L984286" i="48"/>
  <c r="L984287" i="48"/>
  <c r="L984288" i="48"/>
  <c r="L984289" i="48"/>
  <c r="L984290" i="48"/>
  <c r="L984291" i="48"/>
  <c r="L984292" i="48"/>
  <c r="L984293" i="48"/>
  <c r="L984294" i="48"/>
  <c r="L984295" i="48"/>
  <c r="L984296" i="48"/>
  <c r="L984297" i="48"/>
  <c r="L984298" i="48"/>
  <c r="L984299" i="48"/>
  <c r="L984300" i="48"/>
  <c r="L984301" i="48"/>
  <c r="L984302" i="48"/>
  <c r="L984303" i="48"/>
  <c r="L984304" i="48"/>
  <c r="L984305" i="48"/>
  <c r="L984306" i="48"/>
  <c r="L984307" i="48"/>
  <c r="L984308" i="48"/>
  <c r="L984309" i="48"/>
  <c r="L984310" i="48"/>
  <c r="L984311" i="48"/>
  <c r="L984312" i="48"/>
  <c r="L984313" i="48"/>
  <c r="L984314" i="48"/>
  <c r="L984315" i="48"/>
  <c r="L984316" i="48"/>
  <c r="L984317" i="48"/>
  <c r="L984318" i="48"/>
  <c r="L984319" i="48"/>
  <c r="L984320" i="48"/>
  <c r="L984321" i="48"/>
  <c r="L984322" i="48"/>
  <c r="L984323" i="48"/>
  <c r="L984324" i="48"/>
  <c r="L984325" i="48"/>
  <c r="L984326" i="48"/>
  <c r="L984327" i="48"/>
  <c r="L984328" i="48"/>
  <c r="L984329" i="48"/>
  <c r="L984330" i="48"/>
  <c r="L984331" i="48"/>
  <c r="L984332" i="48"/>
  <c r="L984333" i="48"/>
  <c r="L984334" i="48"/>
  <c r="L984335" i="48"/>
  <c r="L984336" i="48"/>
  <c r="L984337" i="48"/>
  <c r="L984338" i="48"/>
  <c r="L984339" i="48"/>
  <c r="L984340" i="48"/>
  <c r="L984341" i="48"/>
  <c r="L984342" i="48"/>
  <c r="L984343" i="48"/>
  <c r="L984344" i="48"/>
  <c r="L984345" i="48"/>
  <c r="L984346" i="48"/>
  <c r="L984347" i="48"/>
  <c r="L984348" i="48"/>
  <c r="L984349" i="48"/>
  <c r="L984350" i="48"/>
  <c r="L984351" i="48"/>
  <c r="L984352" i="48"/>
  <c r="L984353" i="48"/>
  <c r="L984354" i="48"/>
  <c r="L984355" i="48"/>
  <c r="L984356" i="48"/>
  <c r="L984357" i="48"/>
  <c r="L984358" i="48"/>
  <c r="L984359" i="48"/>
  <c r="L984360" i="48"/>
  <c r="L984361" i="48"/>
  <c r="L984362" i="48"/>
  <c r="L984363" i="48"/>
  <c r="L984364" i="48"/>
  <c r="L984365" i="48"/>
  <c r="L984366" i="48"/>
  <c r="L984367" i="48"/>
  <c r="L984368" i="48"/>
  <c r="L984369" i="48"/>
  <c r="L984370" i="48"/>
  <c r="L984371" i="48"/>
  <c r="L984372" i="48"/>
  <c r="L984373" i="48"/>
  <c r="L984374" i="48"/>
  <c r="L984375" i="48"/>
  <c r="L984376" i="48"/>
  <c r="L984377" i="48"/>
  <c r="L984378" i="48"/>
  <c r="L984379" i="48"/>
  <c r="L984380" i="48"/>
  <c r="L984381" i="48"/>
  <c r="L984382" i="48"/>
  <c r="L984383" i="48"/>
  <c r="L984384" i="48"/>
  <c r="L984385" i="48"/>
  <c r="L984386" i="48"/>
  <c r="L984387" i="48"/>
  <c r="L984388" i="48"/>
  <c r="L984389" i="48"/>
  <c r="L984390" i="48"/>
  <c r="L984391" i="48"/>
  <c r="L984392" i="48"/>
  <c r="L984393" i="48"/>
  <c r="L984394" i="48"/>
  <c r="L984395" i="48"/>
  <c r="L984396" i="48"/>
  <c r="L984397" i="48"/>
  <c r="L984398" i="48"/>
  <c r="L984399" i="48"/>
  <c r="L984400" i="48"/>
  <c r="L984401" i="48"/>
  <c r="L984402" i="48"/>
  <c r="L984403" i="48"/>
  <c r="L984404" i="48"/>
  <c r="L984405" i="48"/>
  <c r="L984406" i="48"/>
  <c r="L984407" i="48"/>
  <c r="L984408" i="48"/>
  <c r="L984409" i="48"/>
  <c r="L984410" i="48"/>
  <c r="L984411" i="48"/>
  <c r="L984412" i="48"/>
  <c r="L984413" i="48"/>
  <c r="L984414" i="48"/>
  <c r="L984415" i="48"/>
  <c r="L984416" i="48"/>
  <c r="L984417" i="48"/>
  <c r="L984418" i="48"/>
  <c r="L984419" i="48"/>
  <c r="L984420" i="48"/>
  <c r="L984421" i="48"/>
  <c r="L984422" i="48"/>
  <c r="L984423" i="48"/>
  <c r="L984424" i="48"/>
  <c r="L984425" i="48"/>
  <c r="L984426" i="48"/>
  <c r="L984427" i="48"/>
  <c r="L984428" i="48"/>
  <c r="L984429" i="48"/>
  <c r="L984430" i="48"/>
  <c r="L984431" i="48"/>
  <c r="L984432" i="48"/>
  <c r="L984433" i="48"/>
  <c r="L984434" i="48"/>
  <c r="L984435" i="48"/>
  <c r="L984436" i="48"/>
  <c r="L984437" i="48"/>
  <c r="L984438" i="48"/>
  <c r="L984439" i="48"/>
  <c r="L984440" i="48"/>
  <c r="L984441" i="48"/>
  <c r="L984442" i="48"/>
  <c r="L984443" i="48"/>
  <c r="L984444" i="48"/>
  <c r="L984445" i="48"/>
  <c r="L984446" i="48"/>
  <c r="L984447" i="48"/>
  <c r="L984448" i="48"/>
  <c r="L984449" i="48"/>
  <c r="L984450" i="48"/>
  <c r="L984451" i="48"/>
  <c r="L984452" i="48"/>
  <c r="L984453" i="48"/>
  <c r="L984454" i="48"/>
  <c r="L984455" i="48"/>
  <c r="L984456" i="48"/>
  <c r="L984457" i="48"/>
  <c r="L984458" i="48"/>
  <c r="L984459" i="48"/>
  <c r="L984460" i="48"/>
  <c r="L984461" i="48"/>
  <c r="L984462" i="48"/>
  <c r="L984463" i="48"/>
  <c r="L984464" i="48"/>
  <c r="L984465" i="48"/>
  <c r="L984466" i="48"/>
  <c r="L984467" i="48"/>
  <c r="L984468" i="48"/>
  <c r="L984469" i="48"/>
  <c r="L984470" i="48"/>
  <c r="L984471" i="48"/>
  <c r="L984472" i="48"/>
  <c r="L984473" i="48"/>
  <c r="L984474" i="48"/>
  <c r="L984475" i="48"/>
  <c r="L984476" i="48"/>
  <c r="L984477" i="48"/>
  <c r="L984478" i="48"/>
  <c r="L984479" i="48"/>
  <c r="L984480" i="48"/>
  <c r="L984481" i="48"/>
  <c r="L984482" i="48"/>
  <c r="L984483" i="48"/>
  <c r="L984484" i="48"/>
  <c r="L984485" i="48"/>
  <c r="L984486" i="48"/>
  <c r="L984487" i="48"/>
  <c r="L984488" i="48"/>
  <c r="L984489" i="48"/>
  <c r="L984490" i="48"/>
  <c r="L984491" i="48"/>
  <c r="L984492" i="48"/>
  <c r="L984493" i="48"/>
  <c r="L984494" i="48"/>
  <c r="L984495" i="48"/>
  <c r="L984496" i="48"/>
  <c r="L984497" i="48"/>
  <c r="L984498" i="48"/>
  <c r="L984499" i="48"/>
  <c r="L984500" i="48"/>
  <c r="L984501" i="48"/>
  <c r="L984502" i="48"/>
  <c r="L984503" i="48"/>
  <c r="L984504" i="48"/>
  <c r="L984505" i="48"/>
  <c r="L984506" i="48"/>
  <c r="L984507" i="48"/>
  <c r="L984508" i="48"/>
  <c r="L984509" i="48"/>
  <c r="L984510" i="48"/>
  <c r="L984511" i="48"/>
  <c r="L984512" i="48"/>
  <c r="L984513" i="48"/>
  <c r="L984514" i="48"/>
  <c r="L984515" i="48"/>
  <c r="L984516" i="48"/>
  <c r="L984517" i="48"/>
  <c r="L984518" i="48"/>
  <c r="L984519" i="48"/>
  <c r="L984520" i="48"/>
  <c r="L984521" i="48"/>
  <c r="L984522" i="48"/>
  <c r="L984523" i="48"/>
  <c r="L984524" i="48"/>
  <c r="L984525" i="48"/>
  <c r="L984526" i="48"/>
  <c r="L984527" i="48"/>
  <c r="L984528" i="48"/>
  <c r="L984529" i="48"/>
  <c r="L984530" i="48"/>
  <c r="L984531" i="48"/>
  <c r="L984532" i="48"/>
  <c r="L984533" i="48"/>
  <c r="L984534" i="48"/>
  <c r="L984535" i="48"/>
  <c r="L984536" i="48"/>
  <c r="L984537" i="48"/>
  <c r="L984538" i="48"/>
  <c r="L984539" i="48"/>
  <c r="L984540" i="48"/>
  <c r="L984541" i="48"/>
  <c r="L984542" i="48"/>
  <c r="L984543" i="48"/>
  <c r="L984544" i="48"/>
  <c r="L984545" i="48"/>
  <c r="L984546" i="48"/>
  <c r="L984547" i="48"/>
  <c r="L984548" i="48"/>
  <c r="L984549" i="48"/>
  <c r="L984550" i="48"/>
  <c r="L984551" i="48"/>
  <c r="L984552" i="48"/>
  <c r="L984553" i="48"/>
  <c r="L984554" i="48"/>
  <c r="L984555" i="48"/>
  <c r="L984556" i="48"/>
  <c r="L984557" i="48"/>
  <c r="L984558" i="48"/>
  <c r="L984559" i="48"/>
  <c r="L984560" i="48"/>
  <c r="L984561" i="48"/>
  <c r="L984562" i="48"/>
  <c r="L984563" i="48"/>
  <c r="L984564" i="48"/>
  <c r="L984565" i="48"/>
  <c r="L984566" i="48"/>
  <c r="L984567" i="48"/>
  <c r="L984568" i="48"/>
  <c r="L984569" i="48"/>
  <c r="L984570" i="48"/>
  <c r="L984571" i="48"/>
  <c r="L984572" i="48"/>
  <c r="L984573" i="48"/>
  <c r="L984574" i="48"/>
  <c r="L984575" i="48"/>
  <c r="L984576" i="48"/>
  <c r="L984577" i="48"/>
  <c r="L984578" i="48"/>
  <c r="L984579" i="48"/>
  <c r="L984580" i="48"/>
  <c r="L984581" i="48"/>
  <c r="L984582" i="48"/>
  <c r="L984583" i="48"/>
  <c r="L984584" i="48"/>
  <c r="L984585" i="48"/>
  <c r="L984586" i="48"/>
  <c r="L984587" i="48"/>
  <c r="L984588" i="48"/>
  <c r="L984589" i="48"/>
  <c r="L984590" i="48"/>
  <c r="L984591" i="48"/>
  <c r="L984592" i="48"/>
  <c r="L984593" i="48"/>
  <c r="L984594" i="48"/>
  <c r="L984595" i="48"/>
  <c r="L984596" i="48"/>
  <c r="L984597" i="48"/>
  <c r="L984598" i="48"/>
  <c r="L984599" i="48"/>
  <c r="L984600" i="48"/>
  <c r="L984601" i="48"/>
  <c r="L984602" i="48"/>
  <c r="L984603" i="48"/>
  <c r="L984604" i="48"/>
  <c r="L984605" i="48"/>
  <c r="L984606" i="48"/>
  <c r="L984607" i="48"/>
  <c r="L984608" i="48"/>
  <c r="L984609" i="48"/>
  <c r="L984610" i="48"/>
  <c r="L984611" i="48"/>
  <c r="L984612" i="48"/>
  <c r="L984613" i="48"/>
  <c r="L984614" i="48"/>
  <c r="L984615" i="48"/>
  <c r="L984616" i="48"/>
  <c r="L984617" i="48"/>
  <c r="L984618" i="48"/>
  <c r="L984619" i="48"/>
  <c r="L984620" i="48"/>
  <c r="L984621" i="48"/>
  <c r="L984622" i="48"/>
  <c r="L984623" i="48"/>
  <c r="L984624" i="48"/>
  <c r="L984625" i="48"/>
  <c r="L984626" i="48"/>
  <c r="L984627" i="48"/>
  <c r="L984628" i="48"/>
  <c r="L984629" i="48"/>
  <c r="L984630" i="48"/>
  <c r="L984631" i="48"/>
  <c r="L984632" i="48"/>
  <c r="L984633" i="48"/>
  <c r="L984634" i="48"/>
  <c r="L984635" i="48"/>
  <c r="L984636" i="48"/>
  <c r="L984637" i="48"/>
  <c r="L984638" i="48"/>
  <c r="L984639" i="48"/>
  <c r="L984640" i="48"/>
  <c r="L984641" i="48"/>
  <c r="L984642" i="48"/>
  <c r="L984643" i="48"/>
  <c r="L984644" i="48"/>
  <c r="L984645" i="48"/>
  <c r="L984646" i="48"/>
  <c r="L984647" i="48"/>
  <c r="L984648" i="48"/>
  <c r="L984649" i="48"/>
  <c r="L984650" i="48"/>
  <c r="L984651" i="48"/>
  <c r="L984652" i="48"/>
  <c r="L984653" i="48"/>
  <c r="L984654" i="48"/>
  <c r="L984655" i="48"/>
  <c r="L984656" i="48"/>
  <c r="L984657" i="48"/>
  <c r="L984658" i="48"/>
  <c r="L984659" i="48"/>
  <c r="L984660" i="48"/>
  <c r="L984661" i="48"/>
  <c r="L984662" i="48"/>
  <c r="L984663" i="48"/>
  <c r="L984664" i="48"/>
  <c r="L984665" i="48"/>
  <c r="L984666" i="48"/>
  <c r="L984667" i="48"/>
  <c r="L984668" i="48"/>
  <c r="L984669" i="48"/>
  <c r="L984670" i="48"/>
  <c r="L984671" i="48"/>
  <c r="L984672" i="48"/>
  <c r="L984673" i="48"/>
  <c r="L984674" i="48"/>
  <c r="L984675" i="48"/>
  <c r="L984676" i="48"/>
  <c r="L984677" i="48"/>
  <c r="L984678" i="48"/>
  <c r="L984679" i="48"/>
  <c r="L984680" i="48"/>
  <c r="L984681" i="48"/>
  <c r="L984682" i="48"/>
  <c r="L984683" i="48"/>
  <c r="L984684" i="48"/>
  <c r="L984685" i="48"/>
  <c r="L984686" i="48"/>
  <c r="L984687" i="48"/>
  <c r="L984688" i="48"/>
  <c r="L984689" i="48"/>
  <c r="L984690" i="48"/>
  <c r="L984691" i="48"/>
  <c r="L984692" i="48"/>
  <c r="L984693" i="48"/>
  <c r="L984694" i="48"/>
  <c r="L984695" i="48"/>
  <c r="L984696" i="48"/>
  <c r="L984697" i="48"/>
  <c r="L984698" i="48"/>
  <c r="L984699" i="48"/>
  <c r="L984700" i="48"/>
  <c r="L984701" i="48"/>
  <c r="L984702" i="48"/>
  <c r="L984703" i="48"/>
  <c r="L984704" i="48"/>
  <c r="L984705" i="48"/>
  <c r="L984706" i="48"/>
  <c r="L984707" i="48"/>
  <c r="L984708" i="48"/>
  <c r="L984709" i="48"/>
  <c r="L984710" i="48"/>
  <c r="L984711" i="48"/>
  <c r="L984712" i="48"/>
  <c r="L984713" i="48"/>
  <c r="L984714" i="48"/>
  <c r="L984715" i="48"/>
  <c r="L984716" i="48"/>
  <c r="L984717" i="48"/>
  <c r="L984718" i="48"/>
  <c r="L984719" i="48"/>
  <c r="L984720" i="48"/>
  <c r="L984721" i="48"/>
  <c r="L984722" i="48"/>
  <c r="L984723" i="48"/>
  <c r="L984724" i="48"/>
  <c r="L984725" i="48"/>
  <c r="L984726" i="48"/>
  <c r="L984727" i="48"/>
  <c r="L984728" i="48"/>
  <c r="L984729" i="48"/>
  <c r="L984730" i="48"/>
  <c r="L984731" i="48"/>
  <c r="L984732" i="48"/>
  <c r="L984733" i="48"/>
  <c r="L984734" i="48"/>
  <c r="L984735" i="48"/>
  <c r="L984736" i="48"/>
  <c r="L984737" i="48"/>
  <c r="L984738" i="48"/>
  <c r="L984739" i="48"/>
  <c r="L984740" i="48"/>
  <c r="L984741" i="48"/>
  <c r="L984742" i="48"/>
  <c r="L984743" i="48"/>
  <c r="L984744" i="48"/>
  <c r="L984745" i="48"/>
  <c r="L984746" i="48"/>
  <c r="L984747" i="48"/>
  <c r="L984748" i="48"/>
  <c r="L984749" i="48"/>
  <c r="L984750" i="48"/>
  <c r="L984751" i="48"/>
  <c r="L984752" i="48"/>
  <c r="L984753" i="48"/>
  <c r="L984754" i="48"/>
  <c r="L984755" i="48"/>
  <c r="L984756" i="48"/>
  <c r="L984757" i="48"/>
  <c r="L984758" i="48"/>
  <c r="L984759" i="48"/>
  <c r="L984760" i="48"/>
  <c r="L984761" i="48"/>
  <c r="L984762" i="48"/>
  <c r="L984763" i="48"/>
  <c r="L984764" i="48"/>
  <c r="L984765" i="48"/>
  <c r="L984766" i="48"/>
  <c r="L984767" i="48"/>
  <c r="L984768" i="48"/>
  <c r="L984769" i="48"/>
  <c r="L984770" i="48"/>
  <c r="L984771" i="48"/>
  <c r="L984772" i="48"/>
  <c r="L984773" i="48"/>
  <c r="L984774" i="48"/>
  <c r="L984775" i="48"/>
  <c r="L984776" i="48"/>
  <c r="L984777" i="48"/>
  <c r="L984778" i="48"/>
  <c r="L984779" i="48"/>
  <c r="L984780" i="48"/>
  <c r="L984781" i="48"/>
  <c r="L984782" i="48"/>
  <c r="L984783" i="48"/>
  <c r="L984784" i="48"/>
  <c r="L984785" i="48"/>
  <c r="L984786" i="48"/>
  <c r="L984787" i="48"/>
  <c r="L984788" i="48"/>
  <c r="L984789" i="48"/>
  <c r="L984790" i="48"/>
  <c r="L984791" i="48"/>
  <c r="L984792" i="48"/>
  <c r="L984793" i="48"/>
  <c r="L984794" i="48"/>
  <c r="L984795" i="48"/>
  <c r="L984796" i="48"/>
  <c r="L984797" i="48"/>
  <c r="L984798" i="48"/>
  <c r="L984799" i="48"/>
  <c r="L984800" i="48"/>
  <c r="L984801" i="48"/>
  <c r="L984802" i="48"/>
  <c r="L984803" i="48"/>
  <c r="L984804" i="48"/>
  <c r="L984805" i="48"/>
  <c r="L984806" i="48"/>
  <c r="L984807" i="48"/>
  <c r="L984808" i="48"/>
  <c r="L984809" i="48"/>
  <c r="L984810" i="48"/>
  <c r="L984811" i="48"/>
  <c r="L984812" i="48"/>
  <c r="L984813" i="48"/>
  <c r="L984814" i="48"/>
  <c r="L984815" i="48"/>
  <c r="L984816" i="48"/>
  <c r="L984817" i="48"/>
  <c r="L984818" i="48"/>
  <c r="L984819" i="48"/>
  <c r="L984820" i="48"/>
  <c r="L984821" i="48"/>
  <c r="L984822" i="48"/>
  <c r="L984823" i="48"/>
  <c r="L984824" i="48"/>
  <c r="L984825" i="48"/>
  <c r="L984826" i="48"/>
  <c r="L984827" i="48"/>
  <c r="L984828" i="48"/>
  <c r="L984829" i="48"/>
  <c r="L984830" i="48"/>
  <c r="L984831" i="48"/>
  <c r="L984832" i="48"/>
  <c r="L984833" i="48"/>
  <c r="L984834" i="48"/>
  <c r="L984835" i="48"/>
  <c r="L984836" i="48"/>
  <c r="L984837" i="48"/>
  <c r="L984838" i="48"/>
  <c r="L984839" i="48"/>
  <c r="L984840" i="48"/>
  <c r="L984841" i="48"/>
  <c r="L984842" i="48"/>
  <c r="L984843" i="48"/>
  <c r="L984844" i="48"/>
  <c r="L984845" i="48"/>
  <c r="L984846" i="48"/>
  <c r="L984847" i="48"/>
  <c r="L984848" i="48"/>
  <c r="L984849" i="48"/>
  <c r="L984850" i="48"/>
  <c r="L984851" i="48"/>
  <c r="L984852" i="48"/>
  <c r="L984853" i="48"/>
  <c r="L984854" i="48"/>
  <c r="L984855" i="48"/>
  <c r="L984856" i="48"/>
  <c r="L984857" i="48"/>
  <c r="L984858" i="48"/>
  <c r="L984859" i="48"/>
  <c r="L984860" i="48"/>
  <c r="L984861" i="48"/>
  <c r="L984862" i="48"/>
  <c r="L984863" i="48"/>
  <c r="L984864" i="48"/>
  <c r="L984865" i="48"/>
  <c r="L984866" i="48"/>
  <c r="L984867" i="48"/>
  <c r="L984868" i="48"/>
  <c r="L984869" i="48"/>
  <c r="L984870" i="48"/>
  <c r="L984871" i="48"/>
  <c r="L984872" i="48"/>
  <c r="L984873" i="48"/>
  <c r="L984874" i="48"/>
  <c r="L984875" i="48"/>
  <c r="L984876" i="48"/>
  <c r="L984877" i="48"/>
  <c r="L984878" i="48"/>
  <c r="L984879" i="48"/>
  <c r="L984880" i="48"/>
  <c r="L984881" i="48"/>
  <c r="L984882" i="48"/>
  <c r="L984883" i="48"/>
  <c r="L984884" i="48"/>
  <c r="L984885" i="48"/>
  <c r="L984886" i="48"/>
  <c r="L984887" i="48"/>
  <c r="L984888" i="48"/>
  <c r="L984889" i="48"/>
  <c r="L984890" i="48"/>
  <c r="L984891" i="48"/>
  <c r="L984892" i="48"/>
  <c r="L984893" i="48"/>
  <c r="L984894" i="48"/>
  <c r="L984895" i="48"/>
  <c r="L984896" i="48"/>
  <c r="L984897" i="48"/>
  <c r="L984898" i="48"/>
  <c r="L984899" i="48"/>
  <c r="L984900" i="48"/>
  <c r="L984901" i="48"/>
  <c r="L984902" i="48"/>
  <c r="L984903" i="48"/>
  <c r="L984904" i="48"/>
  <c r="L984905" i="48"/>
  <c r="L984906" i="48"/>
  <c r="L984907" i="48"/>
  <c r="L984908" i="48"/>
  <c r="L984909" i="48"/>
  <c r="L984910" i="48"/>
  <c r="L984911" i="48"/>
  <c r="L984912" i="48"/>
  <c r="L984913" i="48"/>
  <c r="L984914" i="48"/>
  <c r="L984915" i="48"/>
  <c r="L984916" i="48"/>
  <c r="L984917" i="48"/>
  <c r="L984918" i="48"/>
  <c r="L984919" i="48"/>
  <c r="L984920" i="48"/>
  <c r="L984921" i="48"/>
  <c r="L984922" i="48"/>
  <c r="L984923" i="48"/>
  <c r="L984924" i="48"/>
  <c r="L984925" i="48"/>
  <c r="L984926" i="48"/>
  <c r="L984927" i="48"/>
  <c r="L984928" i="48"/>
  <c r="L984929" i="48"/>
  <c r="L984930" i="48"/>
  <c r="L984931" i="48"/>
  <c r="L984932" i="48"/>
  <c r="L984933" i="48"/>
  <c r="L984934" i="48"/>
  <c r="L984935" i="48"/>
  <c r="L984936" i="48"/>
  <c r="L984937" i="48"/>
  <c r="L984938" i="48"/>
  <c r="L984939" i="48"/>
  <c r="L984940" i="48"/>
  <c r="L984941" i="48"/>
  <c r="L984942" i="48"/>
  <c r="L984943" i="48"/>
  <c r="L984944" i="48"/>
  <c r="L984945" i="48"/>
  <c r="L984946" i="48"/>
  <c r="L984947" i="48"/>
  <c r="L984948" i="48"/>
  <c r="L984949" i="48"/>
  <c r="L984950" i="48"/>
  <c r="L984951" i="48"/>
  <c r="L984952" i="48"/>
  <c r="L984953" i="48"/>
  <c r="L984954" i="48"/>
  <c r="L984955" i="48"/>
  <c r="L984956" i="48"/>
  <c r="L984957" i="48"/>
  <c r="L984958" i="48"/>
  <c r="L984959" i="48"/>
  <c r="L984960" i="48"/>
  <c r="L984961" i="48"/>
  <c r="L984962" i="48"/>
  <c r="L984963" i="48"/>
  <c r="L984964" i="48"/>
  <c r="L984965" i="48"/>
  <c r="L984966" i="48"/>
  <c r="L984967" i="48"/>
  <c r="L984968" i="48"/>
  <c r="L984969" i="48"/>
  <c r="L984970" i="48"/>
  <c r="L984971" i="48"/>
  <c r="L984972" i="48"/>
  <c r="L984973" i="48"/>
  <c r="L984974" i="48"/>
  <c r="L984975" i="48"/>
  <c r="L984976" i="48"/>
  <c r="L984977" i="48"/>
  <c r="L984978" i="48"/>
  <c r="L984979" i="48"/>
  <c r="L984980" i="48"/>
  <c r="L984981" i="48"/>
  <c r="L984982" i="48"/>
  <c r="L984983" i="48"/>
  <c r="L984984" i="48"/>
  <c r="L984985" i="48"/>
  <c r="L984986" i="48"/>
  <c r="L984987" i="48"/>
  <c r="L984988" i="48"/>
  <c r="L984989" i="48"/>
  <c r="L984990" i="48"/>
  <c r="L984991" i="48"/>
  <c r="L984992" i="48"/>
  <c r="L984993" i="48"/>
  <c r="L984994" i="48"/>
  <c r="L984995" i="48"/>
  <c r="L984996" i="48"/>
  <c r="L984997" i="48"/>
  <c r="L984998" i="48"/>
  <c r="L984999" i="48"/>
  <c r="L985000" i="48"/>
  <c r="L985001" i="48"/>
  <c r="L985002" i="48"/>
  <c r="L985003" i="48"/>
  <c r="L985004" i="48"/>
  <c r="L985005" i="48"/>
  <c r="L985006" i="48"/>
  <c r="L985007" i="48"/>
  <c r="L985008" i="48"/>
  <c r="L985009" i="48"/>
  <c r="L985010" i="48"/>
  <c r="L985011" i="48"/>
  <c r="L985012" i="48"/>
  <c r="L985013" i="48"/>
  <c r="L985014" i="48"/>
  <c r="L985015" i="48"/>
  <c r="L985016" i="48"/>
  <c r="L985017" i="48"/>
  <c r="L985018" i="48"/>
  <c r="L985019" i="48"/>
  <c r="L985020" i="48"/>
  <c r="L985021" i="48"/>
  <c r="L985022" i="48"/>
  <c r="L985023" i="48"/>
  <c r="L985024" i="48"/>
  <c r="L985025" i="48"/>
  <c r="L985026" i="48"/>
  <c r="L985027" i="48"/>
  <c r="L985028" i="48"/>
  <c r="L985029" i="48"/>
  <c r="L985030" i="48"/>
  <c r="L985031" i="48"/>
  <c r="L985032" i="48"/>
  <c r="L985033" i="48"/>
  <c r="L985034" i="48"/>
  <c r="L985035" i="48"/>
  <c r="L985036" i="48"/>
  <c r="L985037" i="48"/>
  <c r="L985038" i="48"/>
  <c r="L985039" i="48"/>
  <c r="L985040" i="48"/>
  <c r="L985041" i="48"/>
  <c r="L985042" i="48"/>
  <c r="L985043" i="48"/>
  <c r="L985044" i="48"/>
  <c r="L985045" i="48"/>
  <c r="L985046" i="48"/>
  <c r="L985047" i="48"/>
  <c r="L985048" i="48"/>
  <c r="L985049" i="48"/>
  <c r="L985050" i="48"/>
  <c r="L985051" i="48"/>
  <c r="L985052" i="48"/>
  <c r="L985053" i="48"/>
  <c r="L985054" i="48"/>
  <c r="L985055" i="48"/>
  <c r="L985056" i="48"/>
  <c r="L985057" i="48"/>
  <c r="L985058" i="48"/>
  <c r="L985059" i="48"/>
  <c r="L985060" i="48"/>
  <c r="L985061" i="48"/>
  <c r="L985062" i="48"/>
  <c r="L985063" i="48"/>
  <c r="L985064" i="48"/>
  <c r="L985065" i="48"/>
  <c r="L985066" i="48"/>
  <c r="L985067" i="48"/>
  <c r="L985068" i="48"/>
  <c r="L985069" i="48"/>
  <c r="L985070" i="48"/>
  <c r="L985071" i="48"/>
  <c r="L985072" i="48"/>
  <c r="L985073" i="48"/>
  <c r="L985074" i="48"/>
  <c r="L985075" i="48"/>
  <c r="L985076" i="48"/>
  <c r="L985077" i="48"/>
  <c r="L985078" i="48"/>
  <c r="L985079" i="48"/>
  <c r="L985080" i="48"/>
  <c r="L985081" i="48"/>
  <c r="L985082" i="48"/>
  <c r="L985083" i="48"/>
  <c r="L985084" i="48"/>
  <c r="L985085" i="48"/>
  <c r="L985086" i="48"/>
  <c r="L985087" i="48"/>
  <c r="L985088" i="48"/>
  <c r="L985089" i="48"/>
  <c r="L985090" i="48"/>
  <c r="L985091" i="48"/>
  <c r="L985092" i="48"/>
  <c r="L985093" i="48"/>
  <c r="L985094" i="48"/>
  <c r="L985095" i="48"/>
  <c r="L985096" i="48"/>
  <c r="L985097" i="48"/>
  <c r="L985098" i="48"/>
  <c r="L985099" i="48"/>
  <c r="L985100" i="48"/>
  <c r="L985101" i="48"/>
  <c r="L985102" i="48"/>
  <c r="L985103" i="48"/>
  <c r="L985104" i="48"/>
  <c r="L985105" i="48"/>
  <c r="L985106" i="48"/>
  <c r="L985107" i="48"/>
  <c r="L985108" i="48"/>
  <c r="L985109" i="48"/>
  <c r="L985110" i="48"/>
  <c r="L985111" i="48"/>
  <c r="L985112" i="48"/>
  <c r="L985113" i="48"/>
  <c r="L985114" i="48"/>
  <c r="L985115" i="48"/>
  <c r="L985116" i="48"/>
  <c r="L985117" i="48"/>
  <c r="L985118" i="48"/>
  <c r="L985119" i="48"/>
  <c r="L985120" i="48"/>
  <c r="L985121" i="48"/>
  <c r="L985122" i="48"/>
  <c r="L985123" i="48"/>
  <c r="L985124" i="48"/>
  <c r="L985125" i="48"/>
  <c r="L985126" i="48"/>
  <c r="L985127" i="48"/>
  <c r="L985128" i="48"/>
  <c r="L985129" i="48"/>
  <c r="L985130" i="48"/>
  <c r="L985131" i="48"/>
  <c r="L985132" i="48"/>
  <c r="L985133" i="48"/>
  <c r="L985134" i="48"/>
  <c r="L985135" i="48"/>
  <c r="L985136" i="48"/>
  <c r="L985137" i="48"/>
  <c r="L985138" i="48"/>
  <c r="L985139" i="48"/>
  <c r="L985140" i="48"/>
  <c r="L985141" i="48"/>
  <c r="L985142" i="48"/>
  <c r="L985143" i="48"/>
  <c r="L985144" i="48"/>
  <c r="L985145" i="48"/>
  <c r="L985146" i="48"/>
  <c r="L985147" i="48"/>
  <c r="L985148" i="48"/>
  <c r="L985149" i="48"/>
  <c r="L985150" i="48"/>
  <c r="L985151" i="48"/>
  <c r="L985152" i="48"/>
  <c r="L985153" i="48"/>
  <c r="L985154" i="48"/>
  <c r="L985155" i="48"/>
  <c r="L985156" i="48"/>
  <c r="L985157" i="48"/>
  <c r="L985158" i="48"/>
  <c r="L985159" i="48"/>
  <c r="L985160" i="48"/>
  <c r="L985161" i="48"/>
  <c r="L985162" i="48"/>
  <c r="L985163" i="48"/>
  <c r="L985164" i="48"/>
  <c r="L985165" i="48"/>
  <c r="L985166" i="48"/>
  <c r="L985167" i="48"/>
  <c r="L985168" i="48"/>
  <c r="L985169" i="48"/>
  <c r="L985170" i="48"/>
  <c r="L985171" i="48"/>
  <c r="L985172" i="48"/>
  <c r="L985173" i="48"/>
  <c r="L985174" i="48"/>
  <c r="L985175" i="48"/>
  <c r="L985176" i="48"/>
  <c r="L985177" i="48"/>
  <c r="L985178" i="48"/>
  <c r="L985179" i="48"/>
  <c r="L985180" i="48"/>
  <c r="L985181" i="48"/>
  <c r="L985182" i="48"/>
  <c r="L985183" i="48"/>
  <c r="L985184" i="48"/>
  <c r="L985185" i="48"/>
  <c r="L985186" i="48"/>
  <c r="L985187" i="48"/>
  <c r="L985188" i="48"/>
  <c r="L985189" i="48"/>
  <c r="L985190" i="48"/>
  <c r="L985191" i="48"/>
  <c r="L985192" i="48"/>
  <c r="L985193" i="48"/>
  <c r="L985194" i="48"/>
  <c r="L985195" i="48"/>
  <c r="L985196" i="48"/>
  <c r="L985197" i="48"/>
  <c r="L985198" i="48"/>
  <c r="L985199" i="48"/>
  <c r="L985200" i="48"/>
  <c r="L985201" i="48"/>
  <c r="L985202" i="48"/>
  <c r="L985203" i="48"/>
  <c r="L985204" i="48"/>
  <c r="L985205" i="48"/>
  <c r="L985206" i="48"/>
  <c r="L985207" i="48"/>
  <c r="L985208" i="48"/>
  <c r="L985209" i="48"/>
  <c r="L985210" i="48"/>
  <c r="L985211" i="48"/>
  <c r="L985212" i="48"/>
  <c r="L985213" i="48"/>
  <c r="L985214" i="48"/>
  <c r="L985215" i="48"/>
  <c r="L985216" i="48"/>
  <c r="L985217" i="48"/>
  <c r="L985218" i="48"/>
  <c r="L985219" i="48"/>
  <c r="L985220" i="48"/>
  <c r="L985221" i="48"/>
  <c r="L985222" i="48"/>
  <c r="L985223" i="48"/>
  <c r="L985224" i="48"/>
  <c r="L985225" i="48"/>
  <c r="L985226" i="48"/>
  <c r="L985227" i="48"/>
  <c r="L985228" i="48"/>
  <c r="L985229" i="48"/>
  <c r="L985230" i="48"/>
  <c r="L985231" i="48"/>
  <c r="L985232" i="48"/>
  <c r="L985233" i="48"/>
  <c r="L985234" i="48"/>
  <c r="L985235" i="48"/>
  <c r="L985236" i="48"/>
  <c r="L985237" i="48"/>
  <c r="L985238" i="48"/>
  <c r="L985239" i="48"/>
  <c r="L985240" i="48"/>
  <c r="L985241" i="48"/>
  <c r="L985242" i="48"/>
  <c r="L985243" i="48"/>
  <c r="L985244" i="48"/>
  <c r="L985245" i="48"/>
  <c r="L985246" i="48"/>
  <c r="L985247" i="48"/>
  <c r="L985248" i="48"/>
  <c r="L985249" i="48"/>
  <c r="L985250" i="48"/>
  <c r="L985251" i="48"/>
  <c r="L985252" i="48"/>
  <c r="L985253" i="48"/>
  <c r="L985254" i="48"/>
  <c r="L985255" i="48"/>
  <c r="L985256" i="48"/>
  <c r="L985257" i="48"/>
  <c r="L985258" i="48"/>
  <c r="L985259" i="48"/>
  <c r="L985260" i="48"/>
  <c r="L985261" i="48"/>
  <c r="L985262" i="48"/>
  <c r="L985263" i="48"/>
  <c r="L985264" i="48"/>
  <c r="L985265" i="48"/>
  <c r="L985266" i="48"/>
  <c r="L985267" i="48"/>
  <c r="L985268" i="48"/>
  <c r="L985269" i="48"/>
  <c r="L985270" i="48"/>
  <c r="L985271" i="48"/>
  <c r="L985272" i="48"/>
  <c r="L985273" i="48"/>
  <c r="L985274" i="48"/>
  <c r="L985275" i="48"/>
  <c r="L985276" i="48"/>
  <c r="L985277" i="48"/>
  <c r="L985278" i="48"/>
  <c r="L985279" i="48"/>
  <c r="L985280" i="48"/>
  <c r="L985281" i="48"/>
  <c r="L985282" i="48"/>
  <c r="L985283" i="48"/>
  <c r="L985284" i="48"/>
  <c r="L985285" i="48"/>
  <c r="L985286" i="48"/>
  <c r="L985287" i="48"/>
  <c r="L985288" i="48"/>
  <c r="L985289" i="48"/>
  <c r="L985290" i="48"/>
  <c r="L985291" i="48"/>
  <c r="L985292" i="48"/>
  <c r="L985293" i="48"/>
  <c r="L985294" i="48"/>
  <c r="L985295" i="48"/>
  <c r="L985296" i="48"/>
  <c r="L985297" i="48"/>
  <c r="L985298" i="48"/>
  <c r="L985299" i="48"/>
  <c r="L985300" i="48"/>
  <c r="L985301" i="48"/>
  <c r="L985302" i="48"/>
  <c r="L985303" i="48"/>
  <c r="L985304" i="48"/>
  <c r="L985305" i="48"/>
  <c r="L985306" i="48"/>
  <c r="L985307" i="48"/>
  <c r="L985308" i="48"/>
  <c r="L985309" i="48"/>
  <c r="L985310" i="48"/>
  <c r="L985311" i="48"/>
  <c r="L985312" i="48"/>
  <c r="L985313" i="48"/>
  <c r="L985314" i="48"/>
  <c r="L985315" i="48"/>
  <c r="L985316" i="48"/>
  <c r="L985317" i="48"/>
  <c r="L985318" i="48"/>
  <c r="L985319" i="48"/>
  <c r="L985320" i="48"/>
  <c r="L985321" i="48"/>
  <c r="L985322" i="48"/>
  <c r="L985323" i="48"/>
  <c r="L985324" i="48"/>
  <c r="L985325" i="48"/>
  <c r="L985326" i="48"/>
  <c r="L985327" i="48"/>
  <c r="L985328" i="48"/>
  <c r="L985329" i="48"/>
  <c r="L985330" i="48"/>
  <c r="L985331" i="48"/>
  <c r="L985332" i="48"/>
  <c r="L985333" i="48"/>
  <c r="L985334" i="48"/>
  <c r="L985335" i="48"/>
  <c r="L985336" i="48"/>
  <c r="L985337" i="48"/>
  <c r="L985338" i="48"/>
  <c r="L985339" i="48"/>
  <c r="L985340" i="48"/>
  <c r="L985341" i="48"/>
  <c r="L985342" i="48"/>
  <c r="L985343" i="48"/>
  <c r="L985344" i="48"/>
  <c r="L985345" i="48"/>
  <c r="L985346" i="48"/>
  <c r="L985347" i="48"/>
  <c r="L985348" i="48"/>
  <c r="L985349" i="48"/>
  <c r="L985350" i="48"/>
  <c r="L985351" i="48"/>
  <c r="L985352" i="48"/>
  <c r="L985353" i="48"/>
  <c r="L985354" i="48"/>
  <c r="L985355" i="48"/>
  <c r="L985356" i="48"/>
  <c r="L985357" i="48"/>
  <c r="L985358" i="48"/>
  <c r="L985359" i="48"/>
  <c r="L985360" i="48"/>
  <c r="L985361" i="48"/>
  <c r="L985362" i="48"/>
  <c r="L985363" i="48"/>
  <c r="L985364" i="48"/>
  <c r="L985365" i="48"/>
  <c r="L985366" i="48"/>
  <c r="L985367" i="48"/>
  <c r="L985368" i="48"/>
  <c r="L985369" i="48"/>
  <c r="L985370" i="48"/>
  <c r="L985371" i="48"/>
  <c r="L985372" i="48"/>
  <c r="L985373" i="48"/>
  <c r="L985374" i="48"/>
  <c r="L985375" i="48"/>
  <c r="L985376" i="48"/>
  <c r="L985377" i="48"/>
  <c r="L985378" i="48"/>
  <c r="L985379" i="48"/>
  <c r="L985380" i="48"/>
  <c r="L985381" i="48"/>
  <c r="L985382" i="48"/>
  <c r="L985383" i="48"/>
  <c r="L985384" i="48"/>
  <c r="L985385" i="48"/>
  <c r="L985386" i="48"/>
  <c r="L985387" i="48"/>
  <c r="L985388" i="48"/>
  <c r="L985389" i="48"/>
  <c r="L985390" i="48"/>
  <c r="L985391" i="48"/>
  <c r="L985392" i="48"/>
  <c r="L985393" i="48"/>
  <c r="L985394" i="48"/>
  <c r="L985395" i="48"/>
  <c r="L985396" i="48"/>
  <c r="L985397" i="48"/>
  <c r="L985398" i="48"/>
  <c r="L985399" i="48"/>
  <c r="L985400" i="48"/>
  <c r="L985401" i="48"/>
  <c r="L985402" i="48"/>
  <c r="L985403" i="48"/>
  <c r="L985404" i="48"/>
  <c r="L985405" i="48"/>
  <c r="L985406" i="48"/>
  <c r="L985407" i="48"/>
  <c r="L985408" i="48"/>
  <c r="L985409" i="48"/>
  <c r="L985410" i="48"/>
  <c r="L985411" i="48"/>
  <c r="L985412" i="48"/>
  <c r="L985413" i="48"/>
  <c r="L985414" i="48"/>
  <c r="L985415" i="48"/>
  <c r="L985416" i="48"/>
  <c r="L985417" i="48"/>
  <c r="L985418" i="48"/>
  <c r="L985419" i="48"/>
  <c r="L985420" i="48"/>
  <c r="L985421" i="48"/>
  <c r="L985422" i="48"/>
  <c r="L985423" i="48"/>
  <c r="L985424" i="48"/>
  <c r="L985425" i="48"/>
  <c r="L985426" i="48"/>
  <c r="L985427" i="48"/>
  <c r="L985428" i="48"/>
  <c r="L985429" i="48"/>
  <c r="L985430" i="48"/>
  <c r="L985431" i="48"/>
  <c r="L985432" i="48"/>
  <c r="L985433" i="48"/>
  <c r="L985434" i="48"/>
  <c r="L985435" i="48"/>
  <c r="L985436" i="48"/>
  <c r="L985437" i="48"/>
  <c r="L985438" i="48"/>
  <c r="L985439" i="48"/>
  <c r="L985440" i="48"/>
  <c r="L985441" i="48"/>
  <c r="L985442" i="48"/>
  <c r="L985443" i="48"/>
  <c r="L985444" i="48"/>
  <c r="L985445" i="48"/>
  <c r="L985446" i="48"/>
  <c r="L985447" i="48"/>
  <c r="L985448" i="48"/>
  <c r="L985449" i="48"/>
  <c r="L985450" i="48"/>
  <c r="L985451" i="48"/>
  <c r="L985452" i="48"/>
  <c r="L985453" i="48"/>
  <c r="L985454" i="48"/>
  <c r="L985455" i="48"/>
  <c r="L985456" i="48"/>
  <c r="L985457" i="48"/>
  <c r="L985458" i="48"/>
  <c r="L985459" i="48"/>
  <c r="L985460" i="48"/>
  <c r="L985461" i="48"/>
  <c r="L985462" i="48"/>
  <c r="L985463" i="48"/>
  <c r="L985464" i="48"/>
  <c r="L985465" i="48"/>
  <c r="L985466" i="48"/>
  <c r="L985467" i="48"/>
  <c r="L985468" i="48"/>
  <c r="L985469" i="48"/>
  <c r="L985470" i="48"/>
  <c r="L985471" i="48"/>
  <c r="L985472" i="48"/>
  <c r="L985473" i="48"/>
  <c r="L985474" i="48"/>
  <c r="L985475" i="48"/>
  <c r="L985476" i="48"/>
  <c r="L985477" i="48"/>
  <c r="L985478" i="48"/>
  <c r="L985479" i="48"/>
  <c r="L985480" i="48"/>
  <c r="L985481" i="48"/>
  <c r="L985482" i="48"/>
  <c r="L985483" i="48"/>
  <c r="L985484" i="48"/>
  <c r="L985485" i="48"/>
  <c r="L985486" i="48"/>
  <c r="L985487" i="48"/>
  <c r="L985488" i="48"/>
  <c r="L985489" i="48"/>
  <c r="L985490" i="48"/>
  <c r="L985491" i="48"/>
  <c r="L985492" i="48"/>
  <c r="L985493" i="48"/>
  <c r="L985494" i="48"/>
  <c r="L985495" i="48"/>
  <c r="L985496" i="48"/>
  <c r="L985497" i="48"/>
  <c r="L985498" i="48"/>
  <c r="L985499" i="48"/>
  <c r="L985500" i="48"/>
  <c r="L985501" i="48"/>
  <c r="L985502" i="48"/>
  <c r="L985503" i="48"/>
  <c r="L985504" i="48"/>
  <c r="L985505" i="48"/>
  <c r="L985506" i="48"/>
  <c r="L985507" i="48"/>
  <c r="L985508" i="48"/>
  <c r="L985509" i="48"/>
  <c r="L985510" i="48"/>
  <c r="L985511" i="48"/>
  <c r="L985512" i="48"/>
  <c r="L985513" i="48"/>
  <c r="L985514" i="48"/>
  <c r="L985515" i="48"/>
  <c r="L985516" i="48"/>
  <c r="L985517" i="48"/>
  <c r="L985518" i="48"/>
  <c r="L985519" i="48"/>
  <c r="L985520" i="48"/>
  <c r="L985521" i="48"/>
  <c r="L985522" i="48"/>
  <c r="L985523" i="48"/>
  <c r="L985524" i="48"/>
  <c r="L985525" i="48"/>
  <c r="L985526" i="48"/>
  <c r="L985527" i="48"/>
  <c r="L985528" i="48"/>
  <c r="L985529" i="48"/>
  <c r="L985530" i="48"/>
  <c r="L985531" i="48"/>
  <c r="L985532" i="48"/>
  <c r="L985533" i="48"/>
  <c r="L985534" i="48"/>
  <c r="L985535" i="48"/>
  <c r="L985536" i="48"/>
  <c r="L985537" i="48"/>
  <c r="L985538" i="48"/>
  <c r="L985539" i="48"/>
  <c r="L985540" i="48"/>
  <c r="L985541" i="48"/>
  <c r="L985542" i="48"/>
  <c r="L985543" i="48"/>
  <c r="L985544" i="48"/>
  <c r="L985545" i="48"/>
  <c r="L985546" i="48"/>
  <c r="L985547" i="48"/>
  <c r="L985548" i="48"/>
  <c r="L985549" i="48"/>
  <c r="L985550" i="48"/>
  <c r="L985551" i="48"/>
  <c r="L985552" i="48"/>
  <c r="L985553" i="48"/>
  <c r="L985554" i="48"/>
  <c r="L985555" i="48"/>
  <c r="L985556" i="48"/>
  <c r="L985557" i="48"/>
  <c r="L985558" i="48"/>
  <c r="L985559" i="48"/>
  <c r="L985560" i="48"/>
  <c r="L985561" i="48"/>
  <c r="L985562" i="48"/>
  <c r="L985563" i="48"/>
  <c r="L985564" i="48"/>
  <c r="L985565" i="48"/>
  <c r="L985566" i="48"/>
  <c r="L985567" i="48"/>
  <c r="L985568" i="48"/>
  <c r="L985569" i="48"/>
  <c r="L985570" i="48"/>
  <c r="L985571" i="48"/>
  <c r="L985572" i="48"/>
  <c r="L985573" i="48"/>
  <c r="L985574" i="48"/>
  <c r="L985575" i="48"/>
  <c r="L985576" i="48"/>
  <c r="L985577" i="48"/>
  <c r="L985578" i="48"/>
  <c r="L985579" i="48"/>
  <c r="L985580" i="48"/>
  <c r="L985581" i="48"/>
  <c r="L985582" i="48"/>
  <c r="L985583" i="48"/>
  <c r="L985584" i="48"/>
  <c r="L985585" i="48"/>
  <c r="L985586" i="48"/>
  <c r="L985587" i="48"/>
  <c r="L985588" i="48"/>
  <c r="L985589" i="48"/>
  <c r="L985590" i="48"/>
  <c r="L985591" i="48"/>
  <c r="L985592" i="48"/>
  <c r="L985593" i="48"/>
  <c r="L985594" i="48"/>
  <c r="L985595" i="48"/>
  <c r="L985596" i="48"/>
  <c r="L985597" i="48"/>
  <c r="L985598" i="48"/>
  <c r="L985599" i="48"/>
  <c r="L985600" i="48"/>
  <c r="L985601" i="48"/>
  <c r="L985602" i="48"/>
  <c r="L985603" i="48"/>
  <c r="L985604" i="48"/>
  <c r="L985605" i="48"/>
  <c r="L985606" i="48"/>
  <c r="L985607" i="48"/>
  <c r="L985608" i="48"/>
  <c r="L985609" i="48"/>
  <c r="L985610" i="48"/>
  <c r="L985611" i="48"/>
  <c r="L985612" i="48"/>
  <c r="L985613" i="48"/>
  <c r="L985614" i="48"/>
  <c r="L985615" i="48"/>
  <c r="L985616" i="48"/>
  <c r="L985617" i="48"/>
  <c r="L985618" i="48"/>
  <c r="L985619" i="48"/>
  <c r="L985620" i="48"/>
  <c r="L985621" i="48"/>
  <c r="L985622" i="48"/>
  <c r="L985623" i="48"/>
  <c r="L985624" i="48"/>
  <c r="L985625" i="48"/>
  <c r="L985626" i="48"/>
  <c r="L985627" i="48"/>
  <c r="L985628" i="48"/>
  <c r="L985629" i="48"/>
  <c r="L985630" i="48"/>
  <c r="L985631" i="48"/>
  <c r="L985632" i="48"/>
  <c r="L985633" i="48"/>
  <c r="L985634" i="48"/>
  <c r="L985635" i="48"/>
  <c r="L985636" i="48"/>
  <c r="L985637" i="48"/>
  <c r="L985638" i="48"/>
  <c r="L985639" i="48"/>
  <c r="L985640" i="48"/>
  <c r="L985641" i="48"/>
  <c r="L985642" i="48"/>
  <c r="L985643" i="48"/>
  <c r="L985644" i="48"/>
  <c r="L985645" i="48"/>
  <c r="L985646" i="48"/>
  <c r="L985647" i="48"/>
  <c r="L985648" i="48"/>
  <c r="L985649" i="48"/>
  <c r="L985650" i="48"/>
  <c r="L985651" i="48"/>
  <c r="L985652" i="48"/>
  <c r="L985653" i="48"/>
  <c r="L985654" i="48"/>
  <c r="L985655" i="48"/>
  <c r="L985656" i="48"/>
  <c r="L985657" i="48"/>
  <c r="L985658" i="48"/>
  <c r="L985659" i="48"/>
  <c r="L985660" i="48"/>
  <c r="L985661" i="48"/>
  <c r="L985662" i="48"/>
  <c r="L985663" i="48"/>
  <c r="L985664" i="48"/>
  <c r="L985665" i="48"/>
  <c r="L985666" i="48"/>
  <c r="L985667" i="48"/>
  <c r="L985668" i="48"/>
  <c r="L985669" i="48"/>
  <c r="L985670" i="48"/>
  <c r="L985671" i="48"/>
  <c r="L985672" i="48"/>
  <c r="L985673" i="48"/>
  <c r="L985674" i="48"/>
  <c r="L985675" i="48"/>
  <c r="L985676" i="48"/>
  <c r="L985677" i="48"/>
  <c r="L985678" i="48"/>
  <c r="L985679" i="48"/>
  <c r="L985680" i="48"/>
  <c r="L985681" i="48"/>
  <c r="L985682" i="48"/>
  <c r="L985683" i="48"/>
  <c r="L985684" i="48"/>
  <c r="L985685" i="48"/>
  <c r="L985686" i="48"/>
  <c r="L985687" i="48"/>
  <c r="L985688" i="48"/>
  <c r="L985689" i="48"/>
  <c r="L985690" i="48"/>
  <c r="L985691" i="48"/>
  <c r="L985692" i="48"/>
  <c r="L985693" i="48"/>
  <c r="L985694" i="48"/>
  <c r="L985695" i="48"/>
  <c r="L985696" i="48"/>
  <c r="L985697" i="48"/>
  <c r="L985698" i="48"/>
  <c r="L985699" i="48"/>
  <c r="L985700" i="48"/>
  <c r="L985701" i="48"/>
  <c r="L985702" i="48"/>
  <c r="L985703" i="48"/>
  <c r="L985704" i="48"/>
  <c r="L985705" i="48"/>
  <c r="L985706" i="48"/>
  <c r="L985707" i="48"/>
  <c r="L985708" i="48"/>
  <c r="L985709" i="48"/>
  <c r="L985710" i="48"/>
  <c r="L985711" i="48"/>
  <c r="L985712" i="48"/>
  <c r="L985713" i="48"/>
  <c r="L985714" i="48"/>
  <c r="L985715" i="48"/>
  <c r="L985716" i="48"/>
  <c r="L985717" i="48"/>
  <c r="L985718" i="48"/>
  <c r="L985719" i="48"/>
  <c r="L985720" i="48"/>
  <c r="L985721" i="48"/>
  <c r="L985722" i="48"/>
  <c r="L985723" i="48"/>
  <c r="L985724" i="48"/>
  <c r="L985725" i="48"/>
  <c r="L985726" i="48"/>
  <c r="L985727" i="48"/>
  <c r="L985728" i="48"/>
  <c r="L985729" i="48"/>
  <c r="L985730" i="48"/>
  <c r="L985731" i="48"/>
  <c r="L985732" i="48"/>
  <c r="L985733" i="48"/>
  <c r="L985734" i="48"/>
  <c r="L985735" i="48"/>
  <c r="L985736" i="48"/>
  <c r="L985737" i="48"/>
  <c r="L985738" i="48"/>
  <c r="L985739" i="48"/>
  <c r="L985740" i="48"/>
  <c r="L985741" i="48"/>
  <c r="L985742" i="48"/>
  <c r="L985743" i="48"/>
  <c r="L985744" i="48"/>
  <c r="L985745" i="48"/>
  <c r="L985746" i="48"/>
  <c r="L985747" i="48"/>
  <c r="L985748" i="48"/>
  <c r="L985749" i="48"/>
  <c r="L985750" i="48"/>
  <c r="L985751" i="48"/>
  <c r="L985752" i="48"/>
  <c r="L985753" i="48"/>
  <c r="L985754" i="48"/>
  <c r="L985755" i="48"/>
  <c r="L985756" i="48"/>
  <c r="L985757" i="48"/>
  <c r="L985758" i="48"/>
  <c r="L985759" i="48"/>
  <c r="L985760" i="48"/>
  <c r="L985761" i="48"/>
  <c r="L985762" i="48"/>
  <c r="L985763" i="48"/>
  <c r="L985764" i="48"/>
  <c r="L985765" i="48"/>
  <c r="L985766" i="48"/>
  <c r="L985767" i="48"/>
  <c r="L985768" i="48"/>
  <c r="L985769" i="48"/>
  <c r="L985770" i="48"/>
  <c r="L985771" i="48"/>
  <c r="L985772" i="48"/>
  <c r="L985773" i="48"/>
  <c r="L985774" i="48"/>
  <c r="L985775" i="48"/>
  <c r="L985776" i="48"/>
  <c r="L985777" i="48"/>
  <c r="L985778" i="48"/>
  <c r="L985779" i="48"/>
  <c r="L985780" i="48"/>
  <c r="L985781" i="48"/>
  <c r="L985782" i="48"/>
  <c r="L985783" i="48"/>
  <c r="L985784" i="48"/>
  <c r="L985785" i="48"/>
  <c r="L985786" i="48"/>
  <c r="L985787" i="48"/>
  <c r="L985788" i="48"/>
  <c r="L985789" i="48"/>
  <c r="L985790" i="48"/>
  <c r="L985791" i="48"/>
  <c r="L985792" i="48"/>
  <c r="L985793" i="48"/>
  <c r="L985794" i="48"/>
  <c r="L985795" i="48"/>
  <c r="L985796" i="48"/>
  <c r="L985797" i="48"/>
  <c r="L985798" i="48"/>
  <c r="L985799" i="48"/>
  <c r="L985800" i="48"/>
  <c r="L985801" i="48"/>
  <c r="L985802" i="48"/>
  <c r="L985803" i="48"/>
  <c r="L985804" i="48"/>
  <c r="L985805" i="48"/>
  <c r="L985806" i="48"/>
  <c r="L985807" i="48"/>
  <c r="L985808" i="48"/>
  <c r="L985809" i="48"/>
  <c r="L985810" i="48"/>
  <c r="L985811" i="48"/>
  <c r="L985812" i="48"/>
  <c r="L985813" i="48"/>
  <c r="L985814" i="48"/>
  <c r="L985815" i="48"/>
  <c r="L985816" i="48"/>
  <c r="L985817" i="48"/>
  <c r="L985818" i="48"/>
  <c r="L985819" i="48"/>
  <c r="L985820" i="48"/>
  <c r="L985821" i="48"/>
  <c r="L985822" i="48"/>
  <c r="L985823" i="48"/>
  <c r="L985824" i="48"/>
  <c r="L985825" i="48"/>
  <c r="L985826" i="48"/>
  <c r="L985827" i="48"/>
  <c r="L985828" i="48"/>
  <c r="L985829" i="48"/>
  <c r="L985830" i="48"/>
  <c r="L985831" i="48"/>
  <c r="L985832" i="48"/>
  <c r="L985833" i="48"/>
  <c r="L985834" i="48"/>
  <c r="L985835" i="48"/>
  <c r="L985836" i="48"/>
  <c r="L985837" i="48"/>
  <c r="L985838" i="48"/>
  <c r="L985839" i="48"/>
  <c r="L985840" i="48"/>
  <c r="L985841" i="48"/>
  <c r="L985842" i="48"/>
  <c r="L985843" i="48"/>
  <c r="L985844" i="48"/>
  <c r="L985845" i="48"/>
  <c r="L985846" i="48"/>
  <c r="L985847" i="48"/>
  <c r="L985848" i="48"/>
  <c r="L985849" i="48"/>
  <c r="L985850" i="48"/>
  <c r="L985851" i="48"/>
  <c r="L985852" i="48"/>
  <c r="L985853" i="48"/>
  <c r="L985854" i="48"/>
  <c r="L985855" i="48"/>
  <c r="L985856" i="48"/>
  <c r="L985857" i="48"/>
  <c r="L985858" i="48"/>
  <c r="L985859" i="48"/>
  <c r="L985860" i="48"/>
  <c r="L985861" i="48"/>
  <c r="L985862" i="48"/>
  <c r="L985863" i="48"/>
  <c r="L985864" i="48"/>
  <c r="L985865" i="48"/>
  <c r="L985866" i="48"/>
  <c r="L985867" i="48"/>
  <c r="L985868" i="48"/>
  <c r="L985869" i="48"/>
  <c r="L985870" i="48"/>
  <c r="L985871" i="48"/>
  <c r="L985872" i="48"/>
  <c r="L985873" i="48"/>
  <c r="L985874" i="48"/>
  <c r="L985875" i="48"/>
  <c r="L985876" i="48"/>
  <c r="L985877" i="48"/>
  <c r="L985878" i="48"/>
  <c r="L985879" i="48"/>
  <c r="L985880" i="48"/>
  <c r="L985881" i="48"/>
  <c r="L985882" i="48"/>
  <c r="L985883" i="48"/>
  <c r="L985884" i="48"/>
  <c r="L985885" i="48"/>
  <c r="L985886" i="48"/>
  <c r="L985887" i="48"/>
  <c r="L985888" i="48"/>
  <c r="L985889" i="48"/>
  <c r="L985890" i="48"/>
  <c r="L985891" i="48"/>
  <c r="L985892" i="48"/>
  <c r="L985893" i="48"/>
  <c r="L985894" i="48"/>
  <c r="L985895" i="48"/>
  <c r="L985896" i="48"/>
  <c r="L985897" i="48"/>
  <c r="L985898" i="48"/>
  <c r="L985899" i="48"/>
  <c r="L985900" i="48"/>
  <c r="L985901" i="48"/>
  <c r="L985902" i="48"/>
  <c r="L985903" i="48"/>
  <c r="L985904" i="48"/>
  <c r="L985905" i="48"/>
  <c r="L985906" i="48"/>
  <c r="L985907" i="48"/>
  <c r="L985908" i="48"/>
  <c r="L985909" i="48"/>
  <c r="L985910" i="48"/>
  <c r="L985911" i="48"/>
  <c r="L985912" i="48"/>
  <c r="L985913" i="48"/>
  <c r="L985914" i="48"/>
  <c r="L985915" i="48"/>
  <c r="L985916" i="48"/>
  <c r="L985917" i="48"/>
  <c r="L985918" i="48"/>
  <c r="L985919" i="48"/>
  <c r="L985920" i="48"/>
  <c r="L985921" i="48"/>
  <c r="L985922" i="48"/>
  <c r="L985923" i="48"/>
  <c r="L985924" i="48"/>
  <c r="L985925" i="48"/>
  <c r="L985926" i="48"/>
  <c r="L985927" i="48"/>
  <c r="L985928" i="48"/>
  <c r="L985929" i="48"/>
  <c r="L985930" i="48"/>
  <c r="L985931" i="48"/>
  <c r="L985932" i="48"/>
  <c r="L985933" i="48"/>
  <c r="L985934" i="48"/>
  <c r="L985935" i="48"/>
  <c r="L985936" i="48"/>
  <c r="L985937" i="48"/>
  <c r="L985938" i="48"/>
  <c r="L985939" i="48"/>
  <c r="L985940" i="48"/>
  <c r="L985941" i="48"/>
  <c r="L985942" i="48"/>
  <c r="L985943" i="48"/>
  <c r="L985944" i="48"/>
  <c r="L985945" i="48"/>
  <c r="L985946" i="48"/>
  <c r="L985947" i="48"/>
  <c r="L985948" i="48"/>
  <c r="L985949" i="48"/>
  <c r="L985950" i="48"/>
  <c r="L985951" i="48"/>
  <c r="L985952" i="48"/>
  <c r="L985953" i="48"/>
  <c r="L985954" i="48"/>
  <c r="L985955" i="48"/>
  <c r="L985956" i="48"/>
  <c r="L985957" i="48"/>
  <c r="L985958" i="48"/>
  <c r="L985959" i="48"/>
  <c r="L985960" i="48"/>
  <c r="L985961" i="48"/>
  <c r="L985962" i="48"/>
  <c r="L985963" i="48"/>
  <c r="L985964" i="48"/>
  <c r="L985965" i="48"/>
  <c r="L985966" i="48"/>
  <c r="L985967" i="48"/>
  <c r="L985968" i="48"/>
  <c r="L985969" i="48"/>
  <c r="L985970" i="48"/>
  <c r="L985971" i="48"/>
  <c r="L985972" i="48"/>
  <c r="L985973" i="48"/>
  <c r="L985974" i="48"/>
  <c r="L985975" i="48"/>
  <c r="L985976" i="48"/>
  <c r="L985977" i="48"/>
  <c r="L985978" i="48"/>
  <c r="L985979" i="48"/>
  <c r="L985980" i="48"/>
  <c r="L985981" i="48"/>
  <c r="L985982" i="48"/>
  <c r="L985983" i="48"/>
  <c r="L985984" i="48"/>
  <c r="L985985" i="48"/>
  <c r="L985986" i="48"/>
  <c r="L985987" i="48"/>
  <c r="L985988" i="48"/>
  <c r="L985989" i="48"/>
  <c r="L985990" i="48"/>
  <c r="L985991" i="48"/>
  <c r="L985992" i="48"/>
  <c r="L985993" i="48"/>
  <c r="L985994" i="48"/>
  <c r="L985995" i="48"/>
  <c r="L985996" i="48"/>
  <c r="L985997" i="48"/>
  <c r="L985998" i="48"/>
  <c r="L985999" i="48"/>
  <c r="L986000" i="48"/>
  <c r="L986001" i="48"/>
  <c r="L986002" i="48"/>
  <c r="L986003" i="48"/>
  <c r="L986004" i="48"/>
  <c r="L986005" i="48"/>
  <c r="L986006" i="48"/>
  <c r="L986007" i="48"/>
  <c r="L986008" i="48"/>
  <c r="L986009" i="48"/>
  <c r="L986010" i="48"/>
  <c r="L986011" i="48"/>
  <c r="L986012" i="48"/>
  <c r="L986013" i="48"/>
  <c r="L986014" i="48"/>
  <c r="L986015" i="48"/>
  <c r="L986016" i="48"/>
  <c r="L986017" i="48"/>
  <c r="L986018" i="48"/>
  <c r="L986019" i="48"/>
  <c r="L986020" i="48"/>
  <c r="L986021" i="48"/>
  <c r="L986022" i="48"/>
  <c r="L986023" i="48"/>
  <c r="L986024" i="48"/>
  <c r="L986025" i="48"/>
  <c r="L986026" i="48"/>
  <c r="L986027" i="48"/>
  <c r="L986028" i="48"/>
  <c r="L986029" i="48"/>
  <c r="L986030" i="48"/>
  <c r="L986031" i="48"/>
  <c r="L986032" i="48"/>
  <c r="L986033" i="48"/>
  <c r="L986034" i="48"/>
  <c r="L986035" i="48"/>
  <c r="L986036" i="48"/>
  <c r="L986037" i="48"/>
  <c r="L986038" i="48"/>
  <c r="L986039" i="48"/>
  <c r="L986040" i="48"/>
  <c r="L986041" i="48"/>
  <c r="L986042" i="48"/>
  <c r="L986043" i="48"/>
  <c r="L986044" i="48"/>
  <c r="L986045" i="48"/>
  <c r="L986046" i="48"/>
  <c r="L986047" i="48"/>
  <c r="L986048" i="48"/>
  <c r="L986049" i="48"/>
  <c r="L986050" i="48"/>
  <c r="L986051" i="48"/>
  <c r="L986052" i="48"/>
  <c r="L986053" i="48"/>
  <c r="L986054" i="48"/>
  <c r="L986055" i="48"/>
  <c r="L986056" i="48"/>
  <c r="L986057" i="48"/>
  <c r="L986058" i="48"/>
  <c r="L986059" i="48"/>
  <c r="L986060" i="48"/>
  <c r="L986061" i="48"/>
  <c r="L986062" i="48"/>
  <c r="L986063" i="48"/>
  <c r="L986064" i="48"/>
  <c r="L986065" i="48"/>
  <c r="L986066" i="48"/>
  <c r="L986067" i="48"/>
  <c r="L986068" i="48"/>
  <c r="L986069" i="48"/>
  <c r="L986070" i="48"/>
  <c r="L986071" i="48"/>
  <c r="L986072" i="48"/>
  <c r="L986073" i="48"/>
  <c r="L986074" i="48"/>
  <c r="L986075" i="48"/>
  <c r="L986076" i="48"/>
  <c r="L986077" i="48"/>
  <c r="L986078" i="48"/>
  <c r="L986079" i="48"/>
  <c r="L986080" i="48"/>
  <c r="L986081" i="48"/>
  <c r="L986082" i="48"/>
  <c r="L986083" i="48"/>
  <c r="L986084" i="48"/>
  <c r="L986085" i="48"/>
  <c r="L986086" i="48"/>
  <c r="L986087" i="48"/>
  <c r="L986088" i="48"/>
  <c r="L986089" i="48"/>
  <c r="L986090" i="48"/>
  <c r="L986091" i="48"/>
  <c r="L986092" i="48"/>
  <c r="L986093" i="48"/>
  <c r="L986094" i="48"/>
  <c r="L986095" i="48"/>
  <c r="L986096" i="48"/>
  <c r="L986097" i="48"/>
  <c r="L986098" i="48"/>
  <c r="L986099" i="48"/>
  <c r="L986100" i="48"/>
  <c r="L986101" i="48"/>
  <c r="L986102" i="48"/>
  <c r="L986103" i="48"/>
  <c r="L986104" i="48"/>
  <c r="L986105" i="48"/>
  <c r="L986106" i="48"/>
  <c r="L986107" i="48"/>
  <c r="L986108" i="48"/>
  <c r="L986109" i="48"/>
  <c r="L986110" i="48"/>
  <c r="L986111" i="48"/>
  <c r="L986112" i="48"/>
  <c r="L986113" i="48"/>
  <c r="L986114" i="48"/>
  <c r="L986115" i="48"/>
  <c r="L986116" i="48"/>
  <c r="L986117" i="48"/>
  <c r="L986118" i="48"/>
  <c r="L986119" i="48"/>
  <c r="L986120" i="48"/>
  <c r="L986121" i="48"/>
  <c r="L986122" i="48"/>
  <c r="L986123" i="48"/>
  <c r="L986124" i="48"/>
  <c r="L986125" i="48"/>
  <c r="L986126" i="48"/>
  <c r="L986127" i="48"/>
  <c r="L986128" i="48"/>
  <c r="L986129" i="48"/>
  <c r="L986130" i="48"/>
  <c r="L986131" i="48"/>
  <c r="L986132" i="48"/>
  <c r="L986133" i="48"/>
  <c r="L986134" i="48"/>
  <c r="L986135" i="48"/>
  <c r="L986136" i="48"/>
  <c r="L986137" i="48"/>
  <c r="L986138" i="48"/>
  <c r="L986139" i="48"/>
  <c r="L986140" i="48"/>
  <c r="L986141" i="48"/>
  <c r="L986142" i="48"/>
  <c r="L986143" i="48"/>
  <c r="L986144" i="48"/>
  <c r="L986145" i="48"/>
  <c r="L986146" i="48"/>
  <c r="L986147" i="48"/>
  <c r="L986148" i="48"/>
  <c r="L986149" i="48"/>
  <c r="L986150" i="48"/>
  <c r="L986151" i="48"/>
  <c r="L986152" i="48"/>
  <c r="L986153" i="48"/>
  <c r="L986154" i="48"/>
  <c r="L986155" i="48"/>
  <c r="L986156" i="48"/>
  <c r="L986157" i="48"/>
  <c r="L986158" i="48"/>
  <c r="L986159" i="48"/>
  <c r="L986160" i="48"/>
  <c r="L986161" i="48"/>
  <c r="L986162" i="48"/>
  <c r="L986163" i="48"/>
  <c r="L986164" i="48"/>
  <c r="L986165" i="48"/>
  <c r="L986166" i="48"/>
  <c r="L986167" i="48"/>
  <c r="L986168" i="48"/>
  <c r="L986169" i="48"/>
  <c r="L986170" i="48"/>
  <c r="L986171" i="48"/>
  <c r="L986172" i="48"/>
  <c r="L986173" i="48"/>
  <c r="L986174" i="48"/>
  <c r="L986175" i="48"/>
  <c r="L986176" i="48"/>
  <c r="L986177" i="48"/>
  <c r="L986178" i="48"/>
  <c r="L986179" i="48"/>
  <c r="L986180" i="48"/>
  <c r="L986181" i="48"/>
  <c r="L986182" i="48"/>
  <c r="L986183" i="48"/>
  <c r="L986184" i="48"/>
  <c r="L986185" i="48"/>
  <c r="L986186" i="48"/>
  <c r="L986187" i="48"/>
  <c r="L986188" i="48"/>
  <c r="L986189" i="48"/>
  <c r="L986190" i="48"/>
  <c r="L986191" i="48"/>
  <c r="L986192" i="48"/>
  <c r="L986193" i="48"/>
  <c r="L986194" i="48"/>
  <c r="L986195" i="48"/>
  <c r="L986196" i="48"/>
  <c r="L986197" i="48"/>
  <c r="L986198" i="48"/>
  <c r="L986199" i="48"/>
  <c r="L986200" i="48"/>
  <c r="L986201" i="48"/>
  <c r="L986202" i="48"/>
  <c r="L986203" i="48"/>
  <c r="L986204" i="48"/>
  <c r="L986205" i="48"/>
  <c r="L986206" i="48"/>
  <c r="L986207" i="48"/>
  <c r="L986208" i="48"/>
  <c r="L986209" i="48"/>
  <c r="L986210" i="48"/>
  <c r="L986211" i="48"/>
  <c r="L986212" i="48"/>
  <c r="L986213" i="48"/>
  <c r="L986214" i="48"/>
  <c r="L986215" i="48"/>
  <c r="L986216" i="48"/>
  <c r="L986217" i="48"/>
  <c r="L986218" i="48"/>
  <c r="L986219" i="48"/>
  <c r="L986220" i="48"/>
  <c r="L986221" i="48"/>
  <c r="L986222" i="48"/>
  <c r="L986223" i="48"/>
  <c r="L986224" i="48"/>
  <c r="L986225" i="48"/>
  <c r="L986226" i="48"/>
  <c r="L986227" i="48"/>
  <c r="L986228" i="48"/>
  <c r="L986229" i="48"/>
  <c r="L986230" i="48"/>
  <c r="L986231" i="48"/>
  <c r="L986232" i="48"/>
  <c r="L986233" i="48"/>
  <c r="L986234" i="48"/>
  <c r="L986235" i="48"/>
  <c r="L986236" i="48"/>
  <c r="L986237" i="48"/>
  <c r="L986238" i="48"/>
  <c r="L986239" i="48"/>
  <c r="L986240" i="48"/>
  <c r="L986241" i="48"/>
  <c r="L986242" i="48"/>
  <c r="L986243" i="48"/>
  <c r="L986244" i="48"/>
  <c r="L986245" i="48"/>
  <c r="L986246" i="48"/>
  <c r="L986247" i="48"/>
  <c r="L986248" i="48"/>
  <c r="L986249" i="48"/>
  <c r="L986250" i="48"/>
  <c r="L986251" i="48"/>
  <c r="L986252" i="48"/>
  <c r="L986253" i="48"/>
  <c r="L986254" i="48"/>
  <c r="L986255" i="48"/>
  <c r="L986256" i="48"/>
  <c r="L986257" i="48"/>
  <c r="L986258" i="48"/>
  <c r="L986259" i="48"/>
  <c r="L986260" i="48"/>
  <c r="L986261" i="48"/>
  <c r="L986262" i="48"/>
  <c r="L986263" i="48"/>
  <c r="L986264" i="48"/>
  <c r="L986265" i="48"/>
  <c r="L986266" i="48"/>
  <c r="L986267" i="48"/>
  <c r="L986268" i="48"/>
  <c r="L986269" i="48"/>
  <c r="L986270" i="48"/>
  <c r="L986271" i="48"/>
  <c r="L986272" i="48"/>
  <c r="L986273" i="48"/>
  <c r="L986274" i="48"/>
  <c r="L986275" i="48"/>
  <c r="L986276" i="48"/>
  <c r="L986277" i="48"/>
  <c r="L986278" i="48"/>
  <c r="L986279" i="48"/>
  <c r="L986280" i="48"/>
  <c r="L986281" i="48"/>
  <c r="L986282" i="48"/>
  <c r="L986283" i="48"/>
  <c r="L986284" i="48"/>
  <c r="L986285" i="48"/>
  <c r="L986286" i="48"/>
  <c r="L986287" i="48"/>
  <c r="L986288" i="48"/>
  <c r="L986289" i="48"/>
  <c r="L986290" i="48"/>
  <c r="L986291" i="48"/>
  <c r="L986292" i="48"/>
  <c r="L986293" i="48"/>
  <c r="L986294" i="48"/>
  <c r="L986295" i="48"/>
  <c r="L986296" i="48"/>
  <c r="L986297" i="48"/>
  <c r="L986298" i="48"/>
  <c r="L986299" i="48"/>
  <c r="L986300" i="48"/>
  <c r="L986301" i="48"/>
  <c r="L986302" i="48"/>
  <c r="L986303" i="48"/>
  <c r="L986304" i="48"/>
  <c r="L986305" i="48"/>
  <c r="L986306" i="48"/>
  <c r="L986307" i="48"/>
  <c r="L986308" i="48"/>
  <c r="L986309" i="48"/>
  <c r="L986310" i="48"/>
  <c r="L986311" i="48"/>
  <c r="L986312" i="48"/>
  <c r="L986313" i="48"/>
  <c r="L986314" i="48"/>
  <c r="L986315" i="48"/>
  <c r="L986316" i="48"/>
  <c r="L986317" i="48"/>
  <c r="L986318" i="48"/>
  <c r="L986319" i="48"/>
  <c r="L986320" i="48"/>
  <c r="L986321" i="48"/>
  <c r="L986322" i="48"/>
  <c r="L986323" i="48"/>
  <c r="L986324" i="48"/>
  <c r="L986325" i="48"/>
  <c r="L986326" i="48"/>
  <c r="L986327" i="48"/>
  <c r="L986328" i="48"/>
  <c r="L986329" i="48"/>
  <c r="L986330" i="48"/>
  <c r="L986331" i="48"/>
  <c r="L986332" i="48"/>
  <c r="L986333" i="48"/>
  <c r="L986334" i="48"/>
  <c r="L986335" i="48"/>
  <c r="L986336" i="48"/>
  <c r="L986337" i="48"/>
  <c r="L986338" i="48"/>
  <c r="L986339" i="48"/>
  <c r="L986340" i="48"/>
  <c r="L986341" i="48"/>
  <c r="L986342" i="48"/>
  <c r="L986343" i="48"/>
  <c r="L986344" i="48"/>
  <c r="L986345" i="48"/>
  <c r="L986346" i="48"/>
  <c r="L986347" i="48"/>
  <c r="L986348" i="48"/>
  <c r="L986349" i="48"/>
  <c r="L986350" i="48"/>
  <c r="L986351" i="48"/>
  <c r="L986352" i="48"/>
  <c r="L986353" i="48"/>
  <c r="L986354" i="48"/>
  <c r="L986355" i="48"/>
  <c r="L986356" i="48"/>
  <c r="L986357" i="48"/>
  <c r="L986358" i="48"/>
  <c r="L986359" i="48"/>
  <c r="L986360" i="48"/>
  <c r="L986361" i="48"/>
  <c r="L986362" i="48"/>
  <c r="L986363" i="48"/>
  <c r="L986364" i="48"/>
  <c r="L986365" i="48"/>
  <c r="L986366" i="48"/>
  <c r="L986367" i="48"/>
  <c r="L986368" i="48"/>
  <c r="L986369" i="48"/>
  <c r="L986370" i="48"/>
  <c r="L986371" i="48"/>
  <c r="L986372" i="48"/>
  <c r="L986373" i="48"/>
  <c r="L986374" i="48"/>
  <c r="L986375" i="48"/>
  <c r="L986376" i="48"/>
  <c r="L986377" i="48"/>
  <c r="L986378" i="48"/>
  <c r="L986379" i="48"/>
  <c r="L986380" i="48"/>
  <c r="L986381" i="48"/>
  <c r="L986382" i="48"/>
  <c r="L986383" i="48"/>
  <c r="L986384" i="48"/>
  <c r="L986385" i="48"/>
  <c r="L986386" i="48"/>
  <c r="L986387" i="48"/>
  <c r="L986388" i="48"/>
  <c r="L986389" i="48"/>
  <c r="L986390" i="48"/>
  <c r="L986391" i="48"/>
  <c r="L986392" i="48"/>
  <c r="L986393" i="48"/>
  <c r="L986394" i="48"/>
  <c r="L986395" i="48"/>
  <c r="L986396" i="48"/>
  <c r="L986397" i="48"/>
  <c r="L986398" i="48"/>
  <c r="L986399" i="48"/>
  <c r="L986400" i="48"/>
  <c r="L986401" i="48"/>
  <c r="L986402" i="48"/>
  <c r="L986403" i="48"/>
  <c r="L986404" i="48"/>
  <c r="L986405" i="48"/>
  <c r="L986406" i="48"/>
  <c r="L986407" i="48"/>
  <c r="L986408" i="48"/>
  <c r="L986409" i="48"/>
  <c r="L986410" i="48"/>
  <c r="L986411" i="48"/>
  <c r="L986412" i="48"/>
  <c r="L986413" i="48"/>
  <c r="L986414" i="48"/>
  <c r="L986415" i="48"/>
  <c r="L986416" i="48"/>
  <c r="L986417" i="48"/>
  <c r="L986418" i="48"/>
  <c r="L986419" i="48"/>
  <c r="L986420" i="48"/>
  <c r="L986421" i="48"/>
  <c r="L986422" i="48"/>
  <c r="L986423" i="48"/>
  <c r="L986424" i="48"/>
  <c r="L986425" i="48"/>
  <c r="L986426" i="48"/>
  <c r="L986427" i="48"/>
  <c r="L986428" i="48"/>
  <c r="L986429" i="48"/>
  <c r="L986430" i="48"/>
  <c r="L986431" i="48"/>
  <c r="L986432" i="48"/>
  <c r="L986433" i="48"/>
  <c r="L986434" i="48"/>
  <c r="L986435" i="48"/>
  <c r="L986436" i="48"/>
  <c r="L986437" i="48"/>
  <c r="L986438" i="48"/>
  <c r="L986439" i="48"/>
  <c r="L986440" i="48"/>
  <c r="L986441" i="48"/>
  <c r="L986442" i="48"/>
  <c r="L986443" i="48"/>
  <c r="L986444" i="48"/>
  <c r="L986445" i="48"/>
  <c r="L986446" i="48"/>
  <c r="L986447" i="48"/>
  <c r="L986448" i="48"/>
  <c r="L986449" i="48"/>
  <c r="L986450" i="48"/>
  <c r="L986451" i="48"/>
  <c r="L986452" i="48"/>
  <c r="L986453" i="48"/>
  <c r="L986454" i="48"/>
  <c r="L986455" i="48"/>
  <c r="L986456" i="48"/>
  <c r="L986457" i="48"/>
  <c r="L986458" i="48"/>
  <c r="L986459" i="48"/>
  <c r="L986460" i="48"/>
  <c r="L986461" i="48"/>
  <c r="L986462" i="48"/>
  <c r="L986463" i="48"/>
  <c r="L986464" i="48"/>
  <c r="L986465" i="48"/>
  <c r="L986466" i="48"/>
  <c r="L986467" i="48"/>
  <c r="L986468" i="48"/>
  <c r="L986469" i="48"/>
  <c r="L986470" i="48"/>
  <c r="L986471" i="48"/>
  <c r="L986472" i="48"/>
  <c r="L986473" i="48"/>
  <c r="L986474" i="48"/>
  <c r="L986475" i="48"/>
  <c r="L986476" i="48"/>
  <c r="L986477" i="48"/>
  <c r="L986478" i="48"/>
  <c r="L986479" i="48"/>
  <c r="L986480" i="48"/>
  <c r="L986481" i="48"/>
  <c r="L986482" i="48"/>
  <c r="L986483" i="48"/>
  <c r="L986484" i="48"/>
  <c r="L986485" i="48"/>
  <c r="L986486" i="48"/>
  <c r="L986487" i="48"/>
  <c r="L986488" i="48"/>
  <c r="L986489" i="48"/>
  <c r="L986490" i="48"/>
  <c r="L986491" i="48"/>
  <c r="L986492" i="48"/>
  <c r="L986493" i="48"/>
  <c r="L986494" i="48"/>
  <c r="L986495" i="48"/>
  <c r="L986496" i="48"/>
  <c r="L986497" i="48"/>
  <c r="L986498" i="48"/>
  <c r="L986499" i="48"/>
  <c r="L986500" i="48"/>
  <c r="L986501" i="48"/>
  <c r="L986502" i="48"/>
  <c r="L986503" i="48"/>
  <c r="L986504" i="48"/>
  <c r="L986505" i="48"/>
  <c r="L986506" i="48"/>
  <c r="L986507" i="48"/>
  <c r="L986508" i="48"/>
  <c r="L986509" i="48"/>
  <c r="L986510" i="48"/>
  <c r="L986511" i="48"/>
  <c r="L986512" i="48"/>
  <c r="L986513" i="48"/>
  <c r="L986514" i="48"/>
  <c r="L986515" i="48"/>
  <c r="L986516" i="48"/>
  <c r="L986517" i="48"/>
  <c r="L986518" i="48"/>
  <c r="L986519" i="48"/>
  <c r="L986520" i="48"/>
  <c r="L986521" i="48"/>
  <c r="L986522" i="48"/>
  <c r="L986523" i="48"/>
  <c r="L986524" i="48"/>
  <c r="L986525" i="48"/>
  <c r="L986526" i="48"/>
  <c r="L986527" i="48"/>
  <c r="L986528" i="48"/>
  <c r="L986529" i="48"/>
  <c r="L986530" i="48"/>
  <c r="L986531" i="48"/>
  <c r="L986532" i="48"/>
  <c r="L986533" i="48"/>
  <c r="L986534" i="48"/>
  <c r="L986535" i="48"/>
  <c r="L986536" i="48"/>
  <c r="L986537" i="48"/>
  <c r="L986538" i="48"/>
  <c r="L986539" i="48"/>
  <c r="L986540" i="48"/>
  <c r="L986541" i="48"/>
  <c r="L986542" i="48"/>
  <c r="L986543" i="48"/>
  <c r="L986544" i="48"/>
  <c r="L986545" i="48"/>
  <c r="L986546" i="48"/>
  <c r="L986547" i="48"/>
  <c r="L986548" i="48"/>
  <c r="L986549" i="48"/>
  <c r="L986550" i="48"/>
  <c r="L986551" i="48"/>
  <c r="L986552" i="48"/>
  <c r="L986553" i="48"/>
  <c r="L986554" i="48"/>
  <c r="L986555" i="48"/>
  <c r="L986556" i="48"/>
  <c r="L986557" i="48"/>
  <c r="L986558" i="48"/>
  <c r="L986559" i="48"/>
  <c r="L986560" i="48"/>
  <c r="L986561" i="48"/>
  <c r="L986562" i="48"/>
  <c r="L986563" i="48"/>
  <c r="L986564" i="48"/>
  <c r="L986565" i="48"/>
  <c r="L986566" i="48"/>
  <c r="L986567" i="48"/>
  <c r="L986568" i="48"/>
  <c r="L986569" i="48"/>
  <c r="L986570" i="48"/>
  <c r="L986571" i="48"/>
  <c r="L986572" i="48"/>
  <c r="L986573" i="48"/>
  <c r="L986574" i="48"/>
  <c r="L986575" i="48"/>
  <c r="L986576" i="48"/>
  <c r="L986577" i="48"/>
  <c r="L986578" i="48"/>
  <c r="L986579" i="48"/>
  <c r="L986580" i="48"/>
  <c r="L986581" i="48"/>
  <c r="L986582" i="48"/>
  <c r="L986583" i="48"/>
  <c r="L986584" i="48"/>
  <c r="L986585" i="48"/>
  <c r="L986586" i="48"/>
  <c r="L986587" i="48"/>
  <c r="L986588" i="48"/>
  <c r="L986589" i="48"/>
  <c r="L986590" i="48"/>
  <c r="L986591" i="48"/>
  <c r="L986592" i="48"/>
  <c r="L986593" i="48"/>
  <c r="L986594" i="48"/>
  <c r="L986595" i="48"/>
  <c r="L986596" i="48"/>
  <c r="L986597" i="48"/>
  <c r="L986598" i="48"/>
  <c r="L986599" i="48"/>
  <c r="L986600" i="48"/>
  <c r="L986601" i="48"/>
  <c r="L986602" i="48"/>
  <c r="L986603" i="48"/>
  <c r="L986604" i="48"/>
  <c r="L986605" i="48"/>
  <c r="L986606" i="48"/>
  <c r="L986607" i="48"/>
  <c r="L986608" i="48"/>
  <c r="L986609" i="48"/>
  <c r="L986610" i="48"/>
  <c r="L986611" i="48"/>
  <c r="L986612" i="48"/>
  <c r="L986613" i="48"/>
  <c r="L986614" i="48"/>
  <c r="L986615" i="48"/>
  <c r="L986616" i="48"/>
  <c r="L986617" i="48"/>
  <c r="L986618" i="48"/>
  <c r="L986619" i="48"/>
  <c r="L986620" i="48"/>
  <c r="L986621" i="48"/>
  <c r="L986622" i="48"/>
  <c r="L986623" i="48"/>
  <c r="L986624" i="48"/>
  <c r="L986625" i="48"/>
  <c r="L986626" i="48"/>
  <c r="L986627" i="48"/>
  <c r="L986628" i="48"/>
  <c r="L986629" i="48"/>
  <c r="L986630" i="48"/>
  <c r="L986631" i="48"/>
  <c r="L986632" i="48"/>
  <c r="L986633" i="48"/>
  <c r="L986634" i="48"/>
  <c r="L986635" i="48"/>
  <c r="L986636" i="48"/>
  <c r="L986637" i="48"/>
  <c r="L986638" i="48"/>
  <c r="L986639" i="48"/>
  <c r="L986640" i="48"/>
  <c r="L986641" i="48"/>
  <c r="L986642" i="48"/>
  <c r="L986643" i="48"/>
  <c r="L986644" i="48"/>
  <c r="L986645" i="48"/>
  <c r="L986646" i="48"/>
  <c r="L986647" i="48"/>
  <c r="L986648" i="48"/>
  <c r="L986649" i="48"/>
  <c r="L986650" i="48"/>
  <c r="L986651" i="48"/>
  <c r="L986652" i="48"/>
  <c r="L986653" i="48"/>
  <c r="L986654" i="48"/>
  <c r="L986655" i="48"/>
  <c r="L986656" i="48"/>
  <c r="L986657" i="48"/>
  <c r="L986658" i="48"/>
  <c r="L986659" i="48"/>
  <c r="L986660" i="48"/>
  <c r="L986661" i="48"/>
  <c r="L986662" i="48"/>
  <c r="L986663" i="48"/>
  <c r="L986664" i="48"/>
  <c r="L986665" i="48"/>
  <c r="L986666" i="48"/>
  <c r="L986667" i="48"/>
  <c r="L986668" i="48"/>
  <c r="L986669" i="48"/>
  <c r="L986670" i="48"/>
  <c r="L986671" i="48"/>
  <c r="L986672" i="48"/>
  <c r="L986673" i="48"/>
  <c r="L986674" i="48"/>
  <c r="L986675" i="48"/>
  <c r="L986676" i="48"/>
  <c r="L986677" i="48"/>
  <c r="L986678" i="48"/>
  <c r="L986679" i="48"/>
  <c r="L986680" i="48"/>
  <c r="L986681" i="48"/>
  <c r="L986682" i="48"/>
  <c r="L986683" i="48"/>
  <c r="L986684" i="48"/>
  <c r="L986685" i="48"/>
  <c r="L986686" i="48"/>
  <c r="L986687" i="48"/>
  <c r="L986688" i="48"/>
  <c r="L986689" i="48"/>
  <c r="L986690" i="48"/>
  <c r="L986691" i="48"/>
  <c r="L986692" i="48"/>
  <c r="L986693" i="48"/>
  <c r="L986694" i="48"/>
  <c r="L986695" i="48"/>
  <c r="L986696" i="48"/>
  <c r="L986697" i="48"/>
  <c r="L986698" i="48"/>
  <c r="L986699" i="48"/>
  <c r="L986700" i="48"/>
  <c r="L986701" i="48"/>
  <c r="L986702" i="48"/>
  <c r="L986703" i="48"/>
  <c r="L986704" i="48"/>
  <c r="L986705" i="48"/>
  <c r="L986706" i="48"/>
  <c r="L986707" i="48"/>
  <c r="L986708" i="48"/>
  <c r="L986709" i="48"/>
  <c r="L986710" i="48"/>
  <c r="L986711" i="48"/>
  <c r="L986712" i="48"/>
  <c r="L986713" i="48"/>
  <c r="L986714" i="48"/>
  <c r="L986715" i="48"/>
  <c r="L986716" i="48"/>
  <c r="L986717" i="48"/>
  <c r="L986718" i="48"/>
  <c r="L986719" i="48"/>
  <c r="L986720" i="48"/>
  <c r="L986721" i="48"/>
  <c r="L986722" i="48"/>
  <c r="L986723" i="48"/>
  <c r="L986724" i="48"/>
  <c r="L986725" i="48"/>
  <c r="L986726" i="48"/>
  <c r="L986727" i="48"/>
  <c r="L986728" i="48"/>
  <c r="L986729" i="48"/>
  <c r="L986730" i="48"/>
  <c r="L986731" i="48"/>
  <c r="L986732" i="48"/>
  <c r="L986733" i="48"/>
  <c r="L986734" i="48"/>
  <c r="L986735" i="48"/>
  <c r="L986736" i="48"/>
  <c r="L986737" i="48"/>
  <c r="L986738" i="48"/>
  <c r="L986739" i="48"/>
  <c r="L986740" i="48"/>
  <c r="L986741" i="48"/>
  <c r="L986742" i="48"/>
  <c r="L986743" i="48"/>
  <c r="L986744" i="48"/>
  <c r="L986745" i="48"/>
  <c r="L986746" i="48"/>
  <c r="L986747" i="48"/>
  <c r="L986748" i="48"/>
  <c r="L986749" i="48"/>
  <c r="L986750" i="48"/>
  <c r="L986751" i="48"/>
  <c r="L986752" i="48"/>
  <c r="L986753" i="48"/>
  <c r="L986754" i="48"/>
  <c r="L986755" i="48"/>
  <c r="L986756" i="48"/>
  <c r="L986757" i="48"/>
  <c r="L986758" i="48"/>
  <c r="L986759" i="48"/>
  <c r="L986760" i="48"/>
  <c r="L986761" i="48"/>
  <c r="L986762" i="48"/>
  <c r="L986763" i="48"/>
  <c r="L986764" i="48"/>
  <c r="L986765" i="48"/>
  <c r="L986766" i="48"/>
  <c r="L986767" i="48"/>
  <c r="L986768" i="48"/>
  <c r="L986769" i="48"/>
  <c r="L986770" i="48"/>
  <c r="L986771" i="48"/>
  <c r="L986772" i="48"/>
  <c r="L986773" i="48"/>
  <c r="L986774" i="48"/>
  <c r="L986775" i="48"/>
  <c r="L986776" i="48"/>
  <c r="L986777" i="48"/>
  <c r="L986778" i="48"/>
  <c r="L986779" i="48"/>
  <c r="L986780" i="48"/>
  <c r="L986781" i="48"/>
  <c r="L986782" i="48"/>
  <c r="L986783" i="48"/>
  <c r="L986784" i="48"/>
  <c r="L986785" i="48"/>
  <c r="L986786" i="48"/>
  <c r="L986787" i="48"/>
  <c r="L986788" i="48"/>
  <c r="L986789" i="48"/>
  <c r="L986790" i="48"/>
  <c r="L986791" i="48"/>
  <c r="L986792" i="48"/>
  <c r="L986793" i="48"/>
  <c r="L986794" i="48"/>
  <c r="L986795" i="48"/>
  <c r="L986796" i="48"/>
  <c r="L986797" i="48"/>
  <c r="L986798" i="48"/>
  <c r="L986799" i="48"/>
  <c r="L986800" i="48"/>
  <c r="L986801" i="48"/>
  <c r="L986802" i="48"/>
  <c r="L986803" i="48"/>
  <c r="L986804" i="48"/>
  <c r="L986805" i="48"/>
  <c r="L986806" i="48"/>
  <c r="L986807" i="48"/>
  <c r="L986808" i="48"/>
  <c r="L986809" i="48"/>
  <c r="L986810" i="48"/>
  <c r="L986811" i="48"/>
  <c r="L986812" i="48"/>
  <c r="L986813" i="48"/>
  <c r="L986814" i="48"/>
  <c r="L986815" i="48"/>
  <c r="L986816" i="48"/>
  <c r="L986817" i="48"/>
  <c r="L986818" i="48"/>
  <c r="L986819" i="48"/>
  <c r="L986820" i="48"/>
  <c r="L986821" i="48"/>
  <c r="L986822" i="48"/>
  <c r="L986823" i="48"/>
  <c r="L986824" i="48"/>
  <c r="L986825" i="48"/>
  <c r="L986826" i="48"/>
  <c r="L986827" i="48"/>
  <c r="L986828" i="48"/>
  <c r="L986829" i="48"/>
  <c r="L986830" i="48"/>
  <c r="L986831" i="48"/>
  <c r="L986832" i="48"/>
  <c r="L986833" i="48"/>
  <c r="L986834" i="48"/>
  <c r="L986835" i="48"/>
  <c r="L986836" i="48"/>
  <c r="L986837" i="48"/>
  <c r="L986838" i="48"/>
  <c r="L986839" i="48"/>
  <c r="L986840" i="48"/>
  <c r="L986841" i="48"/>
  <c r="L986842" i="48"/>
  <c r="L986843" i="48"/>
  <c r="L986844" i="48"/>
  <c r="L986845" i="48"/>
  <c r="L986846" i="48"/>
  <c r="L986847" i="48"/>
  <c r="L986848" i="48"/>
  <c r="L986849" i="48"/>
  <c r="L986850" i="48"/>
  <c r="L986851" i="48"/>
  <c r="L986852" i="48"/>
  <c r="L986853" i="48"/>
  <c r="L986854" i="48"/>
  <c r="L986855" i="48"/>
  <c r="L986856" i="48"/>
  <c r="L986857" i="48"/>
  <c r="L986858" i="48"/>
  <c r="L986859" i="48"/>
  <c r="L986860" i="48"/>
  <c r="L986861" i="48"/>
  <c r="L986862" i="48"/>
  <c r="L986863" i="48"/>
  <c r="L986864" i="48"/>
  <c r="L986865" i="48"/>
  <c r="L986866" i="48"/>
  <c r="L986867" i="48"/>
  <c r="L986868" i="48"/>
  <c r="L986869" i="48"/>
  <c r="L986870" i="48"/>
  <c r="L986871" i="48"/>
  <c r="L986872" i="48"/>
  <c r="L986873" i="48"/>
  <c r="L986874" i="48"/>
  <c r="L986875" i="48"/>
  <c r="L986876" i="48"/>
  <c r="L986877" i="48"/>
  <c r="L986878" i="48"/>
  <c r="L986879" i="48"/>
  <c r="L986880" i="48"/>
  <c r="L986881" i="48"/>
  <c r="L986882" i="48"/>
  <c r="L986883" i="48"/>
  <c r="L986884" i="48"/>
  <c r="L986885" i="48"/>
  <c r="L986886" i="48"/>
  <c r="L986887" i="48"/>
  <c r="L986888" i="48"/>
  <c r="L986889" i="48"/>
  <c r="L986890" i="48"/>
  <c r="L986891" i="48"/>
  <c r="L986892" i="48"/>
  <c r="L986893" i="48"/>
  <c r="L986894" i="48"/>
  <c r="L986895" i="48"/>
  <c r="L986896" i="48"/>
  <c r="L986897" i="48"/>
  <c r="L986898" i="48"/>
  <c r="L986899" i="48"/>
  <c r="L986900" i="48"/>
  <c r="L986901" i="48"/>
  <c r="L986902" i="48"/>
  <c r="L986903" i="48"/>
  <c r="L986904" i="48"/>
  <c r="L986905" i="48"/>
  <c r="L986906" i="48"/>
  <c r="L986907" i="48"/>
  <c r="L986908" i="48"/>
  <c r="L986909" i="48"/>
  <c r="L986910" i="48"/>
  <c r="L986911" i="48"/>
  <c r="L986912" i="48"/>
  <c r="L986913" i="48"/>
  <c r="L986914" i="48"/>
  <c r="L986915" i="48"/>
  <c r="L986916" i="48"/>
  <c r="L986917" i="48"/>
  <c r="L986918" i="48"/>
  <c r="L986919" i="48"/>
  <c r="L986920" i="48"/>
  <c r="L986921" i="48"/>
  <c r="L986922" i="48"/>
  <c r="L986923" i="48"/>
  <c r="L986924" i="48"/>
  <c r="L986925" i="48"/>
  <c r="L986926" i="48"/>
  <c r="L986927" i="48"/>
  <c r="L986928" i="48"/>
  <c r="L986929" i="48"/>
  <c r="L986930" i="48"/>
  <c r="L986931" i="48"/>
  <c r="L986932" i="48"/>
  <c r="L986933" i="48"/>
  <c r="L986934" i="48"/>
  <c r="L986935" i="48"/>
  <c r="L986936" i="48"/>
  <c r="L986937" i="48"/>
  <c r="L986938" i="48"/>
  <c r="L986939" i="48"/>
  <c r="L986940" i="48"/>
  <c r="L986941" i="48"/>
  <c r="L986942" i="48"/>
  <c r="L986943" i="48"/>
  <c r="L986944" i="48"/>
  <c r="L986945" i="48"/>
  <c r="L986946" i="48"/>
  <c r="L986947" i="48"/>
  <c r="L986948" i="48"/>
  <c r="L986949" i="48"/>
  <c r="L986950" i="48"/>
  <c r="L986951" i="48"/>
  <c r="L986952" i="48"/>
  <c r="L986953" i="48"/>
  <c r="L986954" i="48"/>
  <c r="L986955" i="48"/>
  <c r="L986956" i="48"/>
  <c r="L986957" i="48"/>
  <c r="L986958" i="48"/>
  <c r="L986959" i="48"/>
  <c r="L986960" i="48"/>
  <c r="L986961" i="48"/>
  <c r="L986962" i="48"/>
  <c r="L986963" i="48"/>
  <c r="L986964" i="48"/>
  <c r="L986965" i="48"/>
  <c r="L986966" i="48"/>
  <c r="L986967" i="48"/>
  <c r="L986968" i="48"/>
  <c r="L986969" i="48"/>
  <c r="L986970" i="48"/>
  <c r="L986971" i="48"/>
  <c r="L986972" i="48"/>
  <c r="L986973" i="48"/>
  <c r="L986974" i="48"/>
  <c r="L986975" i="48"/>
  <c r="L986976" i="48"/>
  <c r="L986977" i="48"/>
  <c r="L986978" i="48"/>
  <c r="L986979" i="48"/>
  <c r="L986980" i="48"/>
  <c r="L986981" i="48"/>
  <c r="L986982" i="48"/>
  <c r="L986983" i="48"/>
  <c r="L986984" i="48"/>
  <c r="L986985" i="48"/>
  <c r="L986986" i="48"/>
  <c r="L986987" i="48"/>
  <c r="L986988" i="48"/>
  <c r="L986989" i="48"/>
  <c r="L986990" i="48"/>
  <c r="L986991" i="48"/>
  <c r="L986992" i="48"/>
  <c r="L986993" i="48"/>
  <c r="L986994" i="48"/>
  <c r="L986995" i="48"/>
  <c r="L986996" i="48"/>
  <c r="L986997" i="48"/>
  <c r="L986998" i="48"/>
  <c r="L986999" i="48"/>
  <c r="L987000" i="48"/>
  <c r="L987001" i="48"/>
  <c r="L987002" i="48"/>
  <c r="L987003" i="48"/>
  <c r="L987004" i="48"/>
  <c r="L987005" i="48"/>
  <c r="L987006" i="48"/>
  <c r="L987007" i="48"/>
  <c r="L987008" i="48"/>
  <c r="L987009" i="48"/>
  <c r="L987010" i="48"/>
  <c r="L987011" i="48"/>
  <c r="L987012" i="48"/>
  <c r="L987013" i="48"/>
  <c r="L987014" i="48"/>
  <c r="L987015" i="48"/>
  <c r="L987016" i="48"/>
  <c r="L987017" i="48"/>
  <c r="L987018" i="48"/>
  <c r="L987019" i="48"/>
  <c r="L987020" i="48"/>
  <c r="L987021" i="48"/>
  <c r="L987022" i="48"/>
  <c r="L987023" i="48"/>
  <c r="L987024" i="48"/>
  <c r="L987025" i="48"/>
  <c r="L987026" i="48"/>
  <c r="L987027" i="48"/>
  <c r="L987028" i="48"/>
  <c r="L987029" i="48"/>
  <c r="L987030" i="48"/>
  <c r="L987031" i="48"/>
  <c r="L987032" i="48"/>
  <c r="L987033" i="48"/>
  <c r="L987034" i="48"/>
  <c r="L987035" i="48"/>
  <c r="L987036" i="48"/>
  <c r="L987037" i="48"/>
  <c r="L987038" i="48"/>
  <c r="L987039" i="48"/>
  <c r="L987040" i="48"/>
  <c r="L987041" i="48"/>
  <c r="L987042" i="48"/>
  <c r="L987043" i="48"/>
  <c r="L987044" i="48"/>
  <c r="L987045" i="48"/>
  <c r="L987046" i="48"/>
  <c r="L987047" i="48"/>
  <c r="L987048" i="48"/>
  <c r="L987049" i="48"/>
  <c r="L987050" i="48"/>
  <c r="L987051" i="48"/>
  <c r="L987052" i="48"/>
  <c r="L987053" i="48"/>
  <c r="L987054" i="48"/>
  <c r="L987055" i="48"/>
  <c r="L987056" i="48"/>
  <c r="L987057" i="48"/>
  <c r="L987058" i="48"/>
  <c r="L987059" i="48"/>
  <c r="L987060" i="48"/>
  <c r="L987061" i="48"/>
  <c r="L987062" i="48"/>
  <c r="L987063" i="48"/>
  <c r="L987064" i="48"/>
  <c r="L987065" i="48"/>
  <c r="L987066" i="48"/>
  <c r="L987067" i="48"/>
  <c r="L987068" i="48"/>
  <c r="L987069" i="48"/>
  <c r="L987070" i="48"/>
  <c r="L987071" i="48"/>
  <c r="L987072" i="48"/>
  <c r="L987073" i="48"/>
  <c r="L987074" i="48"/>
  <c r="L987075" i="48"/>
  <c r="L987076" i="48"/>
  <c r="L987077" i="48"/>
  <c r="L987078" i="48"/>
  <c r="L987079" i="48"/>
  <c r="L987080" i="48"/>
  <c r="L987081" i="48"/>
  <c r="L987082" i="48"/>
  <c r="L987083" i="48"/>
  <c r="L987084" i="48"/>
  <c r="L987085" i="48"/>
  <c r="L987086" i="48"/>
  <c r="L987087" i="48"/>
  <c r="L987088" i="48"/>
  <c r="L987089" i="48"/>
  <c r="L987090" i="48"/>
  <c r="L987091" i="48"/>
  <c r="L987092" i="48"/>
  <c r="L987093" i="48"/>
  <c r="L987094" i="48"/>
  <c r="L987095" i="48"/>
  <c r="L987096" i="48"/>
  <c r="L987097" i="48"/>
  <c r="L987098" i="48"/>
  <c r="L987099" i="48"/>
  <c r="L987100" i="48"/>
  <c r="L987101" i="48"/>
  <c r="L987102" i="48"/>
  <c r="L987103" i="48"/>
  <c r="L987104" i="48"/>
  <c r="L987105" i="48"/>
  <c r="L987106" i="48"/>
  <c r="L987107" i="48"/>
  <c r="L987108" i="48"/>
  <c r="L987109" i="48"/>
  <c r="L987110" i="48"/>
  <c r="L987111" i="48"/>
  <c r="L987112" i="48"/>
  <c r="L987113" i="48"/>
  <c r="L987114" i="48"/>
  <c r="L987115" i="48"/>
  <c r="L987116" i="48"/>
  <c r="L987117" i="48"/>
  <c r="L987118" i="48"/>
  <c r="L987119" i="48"/>
  <c r="L987120" i="48"/>
  <c r="L987121" i="48"/>
  <c r="L987122" i="48"/>
  <c r="L987123" i="48"/>
  <c r="L987124" i="48"/>
  <c r="L987125" i="48"/>
  <c r="L987126" i="48"/>
  <c r="L987127" i="48"/>
  <c r="L987128" i="48"/>
  <c r="L987129" i="48"/>
  <c r="L987130" i="48"/>
  <c r="L987131" i="48"/>
  <c r="L987132" i="48"/>
  <c r="L987133" i="48"/>
  <c r="L987134" i="48"/>
  <c r="L987135" i="48"/>
  <c r="L987136" i="48"/>
  <c r="L987137" i="48"/>
  <c r="L987138" i="48"/>
  <c r="L987139" i="48"/>
  <c r="L987140" i="48"/>
  <c r="L987141" i="48"/>
  <c r="L987142" i="48"/>
  <c r="L987143" i="48"/>
  <c r="L987144" i="48"/>
  <c r="L987145" i="48"/>
  <c r="L987146" i="48"/>
  <c r="L987147" i="48"/>
  <c r="L987148" i="48"/>
  <c r="L987149" i="48"/>
  <c r="L987150" i="48"/>
  <c r="L987151" i="48"/>
  <c r="L987152" i="48"/>
  <c r="L987153" i="48"/>
  <c r="L987154" i="48"/>
  <c r="L987155" i="48"/>
  <c r="L987156" i="48"/>
  <c r="L987157" i="48"/>
  <c r="L987158" i="48"/>
  <c r="L987159" i="48"/>
  <c r="L987160" i="48"/>
  <c r="L987161" i="48"/>
  <c r="L987162" i="48"/>
  <c r="L987163" i="48"/>
  <c r="L987164" i="48"/>
  <c r="L987165" i="48"/>
  <c r="L987166" i="48"/>
  <c r="L987167" i="48"/>
  <c r="L987168" i="48"/>
  <c r="L987169" i="48"/>
  <c r="L987170" i="48"/>
  <c r="L987171" i="48"/>
  <c r="L987172" i="48"/>
  <c r="L987173" i="48"/>
  <c r="L987174" i="48"/>
  <c r="L987175" i="48"/>
  <c r="L987176" i="48"/>
  <c r="L987177" i="48"/>
  <c r="L987178" i="48"/>
  <c r="L987179" i="48"/>
  <c r="L987180" i="48"/>
  <c r="L987181" i="48"/>
  <c r="L987182" i="48"/>
  <c r="L987183" i="48"/>
  <c r="L987184" i="48"/>
  <c r="L987185" i="48"/>
  <c r="L987186" i="48"/>
  <c r="L987187" i="48"/>
  <c r="L987188" i="48"/>
  <c r="L987189" i="48"/>
  <c r="L987190" i="48"/>
  <c r="L987191" i="48"/>
  <c r="L987192" i="48"/>
  <c r="L987193" i="48"/>
  <c r="L987194" i="48"/>
  <c r="L987195" i="48"/>
  <c r="L987196" i="48"/>
  <c r="L987197" i="48"/>
  <c r="L987198" i="48"/>
  <c r="L987199" i="48"/>
  <c r="L987200" i="48"/>
  <c r="L987201" i="48"/>
  <c r="L987202" i="48"/>
  <c r="L987203" i="48"/>
  <c r="L987204" i="48"/>
  <c r="L987205" i="48"/>
  <c r="L987206" i="48"/>
  <c r="L987207" i="48"/>
  <c r="L987208" i="48"/>
  <c r="L987209" i="48"/>
  <c r="L987210" i="48"/>
  <c r="L987211" i="48"/>
  <c r="L987212" i="48"/>
  <c r="L987213" i="48"/>
  <c r="L987214" i="48"/>
  <c r="L987215" i="48"/>
  <c r="L987216" i="48"/>
  <c r="L987217" i="48"/>
  <c r="L987218" i="48"/>
  <c r="L987219" i="48"/>
  <c r="L987220" i="48"/>
  <c r="L987221" i="48"/>
  <c r="L987222" i="48"/>
  <c r="L987223" i="48"/>
  <c r="L987224" i="48"/>
  <c r="L987225" i="48"/>
  <c r="L987226" i="48"/>
  <c r="L987227" i="48"/>
  <c r="L987228" i="48"/>
  <c r="L987229" i="48"/>
  <c r="L987230" i="48"/>
  <c r="L987231" i="48"/>
  <c r="L987232" i="48"/>
  <c r="L987233" i="48"/>
  <c r="L987234" i="48"/>
  <c r="L987235" i="48"/>
  <c r="L987236" i="48"/>
  <c r="L987237" i="48"/>
  <c r="L987238" i="48"/>
  <c r="L987239" i="48"/>
  <c r="L987240" i="48"/>
  <c r="L987241" i="48"/>
  <c r="L987242" i="48"/>
  <c r="L987243" i="48"/>
  <c r="L987244" i="48"/>
  <c r="L987245" i="48"/>
  <c r="L987246" i="48"/>
  <c r="L987247" i="48"/>
  <c r="L987248" i="48"/>
  <c r="L987249" i="48"/>
  <c r="L987250" i="48"/>
  <c r="L987251" i="48"/>
  <c r="L987252" i="48"/>
  <c r="L987253" i="48"/>
  <c r="L987254" i="48"/>
  <c r="L987255" i="48"/>
  <c r="L987256" i="48"/>
  <c r="L987257" i="48"/>
  <c r="L987258" i="48"/>
  <c r="L987259" i="48"/>
  <c r="L987260" i="48"/>
  <c r="L987261" i="48"/>
  <c r="L987262" i="48"/>
  <c r="L987263" i="48"/>
  <c r="L987264" i="48"/>
  <c r="L987265" i="48"/>
  <c r="L987266" i="48"/>
  <c r="L987267" i="48"/>
  <c r="L987268" i="48"/>
  <c r="L987269" i="48"/>
  <c r="L987270" i="48"/>
  <c r="L987271" i="48"/>
  <c r="L987272" i="48"/>
  <c r="L987273" i="48"/>
  <c r="L987274" i="48"/>
  <c r="L987275" i="48"/>
  <c r="L987276" i="48"/>
  <c r="L987277" i="48"/>
  <c r="L987278" i="48"/>
  <c r="L987279" i="48"/>
  <c r="L987280" i="48"/>
  <c r="L987281" i="48"/>
  <c r="L987282" i="48"/>
  <c r="L987283" i="48"/>
  <c r="L987284" i="48"/>
  <c r="L987285" i="48"/>
  <c r="L987286" i="48"/>
  <c r="L987287" i="48"/>
  <c r="L987288" i="48"/>
  <c r="L987289" i="48"/>
  <c r="L987290" i="48"/>
  <c r="L987291" i="48"/>
  <c r="L987292" i="48"/>
  <c r="L987293" i="48"/>
  <c r="L987294" i="48"/>
  <c r="L987295" i="48"/>
  <c r="L987296" i="48"/>
  <c r="L987297" i="48"/>
  <c r="L987298" i="48"/>
  <c r="L987299" i="48"/>
  <c r="L987300" i="48"/>
  <c r="L987301" i="48"/>
  <c r="L987302" i="48"/>
  <c r="L987303" i="48"/>
  <c r="L987304" i="48"/>
  <c r="L987305" i="48"/>
  <c r="L987306" i="48"/>
  <c r="L987307" i="48"/>
  <c r="L987308" i="48"/>
  <c r="L987309" i="48"/>
  <c r="L987310" i="48"/>
  <c r="L987311" i="48"/>
  <c r="L987312" i="48"/>
  <c r="L987313" i="48"/>
  <c r="L987314" i="48"/>
  <c r="L987315" i="48"/>
  <c r="L987316" i="48"/>
  <c r="L987317" i="48"/>
  <c r="L987318" i="48"/>
  <c r="L987319" i="48"/>
  <c r="L987320" i="48"/>
  <c r="L987321" i="48"/>
  <c r="L987322" i="48"/>
  <c r="L987323" i="48"/>
  <c r="L987324" i="48"/>
  <c r="L987325" i="48"/>
  <c r="L987326" i="48"/>
  <c r="L987327" i="48"/>
  <c r="L987328" i="48"/>
  <c r="L987329" i="48"/>
  <c r="L987330" i="48"/>
  <c r="L987331" i="48"/>
  <c r="L987332" i="48"/>
  <c r="L987333" i="48"/>
  <c r="L987334" i="48"/>
  <c r="L987335" i="48"/>
  <c r="L987336" i="48"/>
  <c r="L987337" i="48"/>
  <c r="L987338" i="48"/>
  <c r="L987339" i="48"/>
  <c r="L987340" i="48"/>
  <c r="L987341" i="48"/>
  <c r="L987342" i="48"/>
  <c r="L987343" i="48"/>
  <c r="L987344" i="48"/>
  <c r="L987345" i="48"/>
  <c r="L987346" i="48"/>
  <c r="L987347" i="48"/>
  <c r="L987348" i="48"/>
  <c r="L987349" i="48"/>
  <c r="L987350" i="48"/>
  <c r="L987351" i="48"/>
  <c r="L987352" i="48"/>
  <c r="L987353" i="48"/>
  <c r="L987354" i="48"/>
  <c r="L987355" i="48"/>
  <c r="L987356" i="48"/>
  <c r="L987357" i="48"/>
  <c r="L987358" i="48"/>
  <c r="L987359" i="48"/>
  <c r="L987360" i="48"/>
  <c r="L987361" i="48"/>
  <c r="L987362" i="48"/>
  <c r="L987363" i="48"/>
  <c r="L987364" i="48"/>
  <c r="L987365" i="48"/>
  <c r="L987366" i="48"/>
  <c r="L987367" i="48"/>
  <c r="L987368" i="48"/>
  <c r="L987369" i="48"/>
  <c r="L987370" i="48"/>
  <c r="L987371" i="48"/>
  <c r="L987372" i="48"/>
  <c r="L987373" i="48"/>
  <c r="L987374" i="48"/>
  <c r="L987375" i="48"/>
  <c r="L987376" i="48"/>
  <c r="L987377" i="48"/>
  <c r="L987378" i="48"/>
  <c r="L987379" i="48"/>
  <c r="L987380" i="48"/>
  <c r="L987381" i="48"/>
  <c r="L987382" i="48"/>
  <c r="L987383" i="48"/>
  <c r="L987384" i="48"/>
  <c r="L987385" i="48"/>
  <c r="L987386" i="48"/>
  <c r="L987387" i="48"/>
  <c r="L987388" i="48"/>
  <c r="L987389" i="48"/>
  <c r="L987390" i="48"/>
  <c r="L987391" i="48"/>
  <c r="L987392" i="48"/>
  <c r="L987393" i="48"/>
  <c r="L987394" i="48"/>
  <c r="L987395" i="48"/>
  <c r="L987396" i="48"/>
  <c r="L987397" i="48"/>
  <c r="L987398" i="48"/>
  <c r="L987399" i="48"/>
  <c r="L987400" i="48"/>
  <c r="L987401" i="48"/>
  <c r="L987402" i="48"/>
  <c r="L987403" i="48"/>
  <c r="L987404" i="48"/>
  <c r="L987405" i="48"/>
  <c r="L987406" i="48"/>
  <c r="L987407" i="48"/>
  <c r="L987408" i="48"/>
  <c r="L987409" i="48"/>
  <c r="L987410" i="48"/>
  <c r="L987411" i="48"/>
  <c r="L987412" i="48"/>
  <c r="L987413" i="48"/>
  <c r="L987414" i="48"/>
  <c r="L987415" i="48"/>
  <c r="L987416" i="48"/>
  <c r="L987417" i="48"/>
  <c r="L987418" i="48"/>
  <c r="L987419" i="48"/>
  <c r="L987420" i="48"/>
  <c r="L987421" i="48"/>
  <c r="L987422" i="48"/>
  <c r="L987423" i="48"/>
  <c r="L987424" i="48"/>
  <c r="L987425" i="48"/>
  <c r="L987426" i="48"/>
  <c r="L987427" i="48"/>
  <c r="L987428" i="48"/>
  <c r="L987429" i="48"/>
  <c r="L987430" i="48"/>
  <c r="L987431" i="48"/>
  <c r="L987432" i="48"/>
  <c r="L987433" i="48"/>
  <c r="L987434" i="48"/>
  <c r="L987435" i="48"/>
  <c r="L987436" i="48"/>
  <c r="L987437" i="48"/>
  <c r="L987438" i="48"/>
  <c r="L987439" i="48"/>
  <c r="L987440" i="48"/>
  <c r="L987441" i="48"/>
  <c r="L987442" i="48"/>
  <c r="L987443" i="48"/>
  <c r="L987444" i="48"/>
  <c r="L987445" i="48"/>
  <c r="L987446" i="48"/>
  <c r="L987447" i="48"/>
  <c r="L987448" i="48"/>
  <c r="L987449" i="48"/>
  <c r="L987450" i="48"/>
  <c r="L987451" i="48"/>
  <c r="L987452" i="48"/>
  <c r="L987453" i="48"/>
  <c r="L987454" i="48"/>
  <c r="L987455" i="48"/>
  <c r="L987456" i="48"/>
  <c r="L987457" i="48"/>
  <c r="L987458" i="48"/>
  <c r="L987459" i="48"/>
  <c r="L987460" i="48"/>
  <c r="L987461" i="48"/>
  <c r="L987462" i="48"/>
  <c r="L987463" i="48"/>
  <c r="L987464" i="48"/>
  <c r="L987465" i="48"/>
  <c r="L987466" i="48"/>
  <c r="L987467" i="48"/>
  <c r="L987468" i="48"/>
  <c r="L987469" i="48"/>
  <c r="L987470" i="48"/>
  <c r="L987471" i="48"/>
  <c r="L987472" i="48"/>
  <c r="L987473" i="48"/>
  <c r="L987474" i="48"/>
  <c r="L987475" i="48"/>
  <c r="L987476" i="48"/>
  <c r="L987477" i="48"/>
  <c r="L987478" i="48"/>
  <c r="L987479" i="48"/>
  <c r="L987480" i="48"/>
  <c r="L987481" i="48"/>
  <c r="L987482" i="48"/>
  <c r="L987483" i="48"/>
  <c r="L987484" i="48"/>
  <c r="L987485" i="48"/>
  <c r="L987486" i="48"/>
  <c r="L987487" i="48"/>
  <c r="L987488" i="48"/>
  <c r="L987489" i="48"/>
  <c r="L987490" i="48"/>
  <c r="L987491" i="48"/>
  <c r="L987492" i="48"/>
  <c r="L987493" i="48"/>
  <c r="L987494" i="48"/>
  <c r="L987495" i="48"/>
  <c r="L987496" i="48"/>
  <c r="L987497" i="48"/>
  <c r="L987498" i="48"/>
  <c r="L987499" i="48"/>
  <c r="L987500" i="48"/>
  <c r="L987501" i="48"/>
  <c r="L987502" i="48"/>
  <c r="L987503" i="48"/>
  <c r="L987504" i="48"/>
  <c r="L987505" i="48"/>
  <c r="L987506" i="48"/>
  <c r="L987507" i="48"/>
  <c r="L987508" i="48"/>
  <c r="L987509" i="48"/>
  <c r="L987510" i="48"/>
  <c r="L987511" i="48"/>
  <c r="L987512" i="48"/>
  <c r="L987513" i="48"/>
  <c r="L987514" i="48"/>
  <c r="L987515" i="48"/>
  <c r="L987516" i="48"/>
  <c r="L987517" i="48"/>
  <c r="L987518" i="48"/>
  <c r="L987519" i="48"/>
  <c r="L987520" i="48"/>
  <c r="L987521" i="48"/>
  <c r="L987522" i="48"/>
  <c r="L987523" i="48"/>
  <c r="L987524" i="48"/>
  <c r="L987525" i="48"/>
  <c r="L987526" i="48"/>
  <c r="L987527" i="48"/>
  <c r="L987528" i="48"/>
  <c r="L987529" i="48"/>
  <c r="L987530" i="48"/>
  <c r="L987531" i="48"/>
  <c r="L987532" i="48"/>
  <c r="L987533" i="48"/>
  <c r="L987534" i="48"/>
  <c r="L987535" i="48"/>
  <c r="L987536" i="48"/>
  <c r="L987537" i="48"/>
  <c r="L987538" i="48"/>
  <c r="L987539" i="48"/>
  <c r="L987540" i="48"/>
  <c r="L987541" i="48"/>
  <c r="L987542" i="48"/>
  <c r="L987543" i="48"/>
  <c r="L987544" i="48"/>
  <c r="L987545" i="48"/>
  <c r="L987546" i="48"/>
  <c r="L987547" i="48"/>
  <c r="L987548" i="48"/>
  <c r="L987549" i="48"/>
  <c r="L987550" i="48"/>
  <c r="L987551" i="48"/>
  <c r="L987552" i="48"/>
  <c r="L987553" i="48"/>
  <c r="L987554" i="48"/>
  <c r="L987555" i="48"/>
  <c r="L987556" i="48"/>
  <c r="L987557" i="48"/>
  <c r="L987558" i="48"/>
  <c r="L987559" i="48"/>
  <c r="L987560" i="48"/>
  <c r="L987561" i="48"/>
  <c r="L987562" i="48"/>
  <c r="L987563" i="48"/>
  <c r="L987564" i="48"/>
  <c r="L987565" i="48"/>
  <c r="L987566" i="48"/>
  <c r="L987567" i="48"/>
  <c r="L987568" i="48"/>
  <c r="L987569" i="48"/>
  <c r="L987570" i="48"/>
  <c r="L987571" i="48"/>
  <c r="L987572" i="48"/>
  <c r="L987573" i="48"/>
  <c r="L987574" i="48"/>
  <c r="L987575" i="48"/>
  <c r="L987576" i="48"/>
  <c r="L987577" i="48"/>
  <c r="L987578" i="48"/>
  <c r="L987579" i="48"/>
  <c r="L987580" i="48"/>
  <c r="L987581" i="48"/>
  <c r="L987582" i="48"/>
  <c r="L987583" i="48"/>
  <c r="L987584" i="48"/>
  <c r="L987585" i="48"/>
  <c r="L987586" i="48"/>
  <c r="L987587" i="48"/>
  <c r="L987588" i="48"/>
  <c r="L987589" i="48"/>
  <c r="L987590" i="48"/>
  <c r="L987591" i="48"/>
  <c r="L987592" i="48"/>
  <c r="L987593" i="48"/>
  <c r="L987594" i="48"/>
  <c r="L987595" i="48"/>
  <c r="L987596" i="48"/>
  <c r="L987597" i="48"/>
  <c r="L987598" i="48"/>
  <c r="L987599" i="48"/>
  <c r="L987600" i="48"/>
  <c r="L987601" i="48"/>
  <c r="L987602" i="48"/>
  <c r="L987603" i="48"/>
  <c r="L987604" i="48"/>
  <c r="L987605" i="48"/>
  <c r="L987606" i="48"/>
  <c r="L987607" i="48"/>
  <c r="L987608" i="48"/>
  <c r="L987609" i="48"/>
  <c r="L987610" i="48"/>
  <c r="L987611" i="48"/>
  <c r="L987612" i="48"/>
  <c r="L987613" i="48"/>
  <c r="L987614" i="48"/>
  <c r="L987615" i="48"/>
  <c r="L987616" i="48"/>
  <c r="L987617" i="48"/>
  <c r="L987618" i="48"/>
  <c r="L987619" i="48"/>
  <c r="L987620" i="48"/>
  <c r="L987621" i="48"/>
  <c r="L987622" i="48"/>
  <c r="L987623" i="48"/>
  <c r="L987624" i="48"/>
  <c r="L987625" i="48"/>
  <c r="L987626" i="48"/>
  <c r="L987627" i="48"/>
  <c r="L987628" i="48"/>
  <c r="L987629" i="48"/>
  <c r="L987630" i="48"/>
  <c r="L987631" i="48"/>
  <c r="L987632" i="48"/>
  <c r="L987633" i="48"/>
  <c r="L987634" i="48"/>
  <c r="L987635" i="48"/>
  <c r="L987636" i="48"/>
  <c r="L987637" i="48"/>
  <c r="L987638" i="48"/>
  <c r="L987639" i="48"/>
  <c r="L987640" i="48"/>
  <c r="L987641" i="48"/>
  <c r="L987642" i="48"/>
  <c r="L987643" i="48"/>
  <c r="L987644" i="48"/>
  <c r="L987645" i="48"/>
  <c r="L987646" i="48"/>
  <c r="L987647" i="48"/>
  <c r="L987648" i="48"/>
  <c r="L987649" i="48"/>
  <c r="L987650" i="48"/>
  <c r="L987651" i="48"/>
  <c r="L987652" i="48"/>
  <c r="L987653" i="48"/>
  <c r="L987654" i="48"/>
  <c r="L987655" i="48"/>
  <c r="L987656" i="48"/>
  <c r="L987657" i="48"/>
  <c r="L987658" i="48"/>
  <c r="L987659" i="48"/>
  <c r="L987660" i="48"/>
  <c r="L987661" i="48"/>
  <c r="L987662" i="48"/>
  <c r="L987663" i="48"/>
  <c r="L987664" i="48"/>
  <c r="L987665" i="48"/>
  <c r="L987666" i="48"/>
  <c r="L987667" i="48"/>
  <c r="L987668" i="48"/>
  <c r="L987669" i="48"/>
  <c r="L987670" i="48"/>
  <c r="L987671" i="48"/>
  <c r="L987672" i="48"/>
  <c r="L987673" i="48"/>
  <c r="L987674" i="48"/>
  <c r="L987675" i="48"/>
  <c r="L987676" i="48"/>
  <c r="L987677" i="48"/>
  <c r="L987678" i="48"/>
  <c r="L987679" i="48"/>
  <c r="L987680" i="48"/>
  <c r="L987681" i="48"/>
  <c r="L987682" i="48"/>
  <c r="L987683" i="48"/>
  <c r="L987684" i="48"/>
  <c r="L987685" i="48"/>
  <c r="L987686" i="48"/>
  <c r="L987687" i="48"/>
  <c r="L987688" i="48"/>
  <c r="L987689" i="48"/>
  <c r="L987690" i="48"/>
  <c r="L987691" i="48"/>
  <c r="L987692" i="48"/>
  <c r="L987693" i="48"/>
  <c r="L987694" i="48"/>
  <c r="L987695" i="48"/>
  <c r="L987696" i="48"/>
  <c r="L987697" i="48"/>
  <c r="L987698" i="48"/>
  <c r="L987699" i="48"/>
  <c r="L987700" i="48"/>
  <c r="L987701" i="48"/>
  <c r="L987702" i="48"/>
  <c r="L987703" i="48"/>
  <c r="L987704" i="48"/>
  <c r="L987705" i="48"/>
  <c r="L987706" i="48"/>
  <c r="L987707" i="48"/>
  <c r="L987708" i="48"/>
  <c r="L987709" i="48"/>
  <c r="L987710" i="48"/>
  <c r="L987711" i="48"/>
  <c r="L987712" i="48"/>
  <c r="L987713" i="48"/>
  <c r="L987714" i="48"/>
  <c r="L987715" i="48"/>
  <c r="L987716" i="48"/>
  <c r="L987717" i="48"/>
  <c r="L987718" i="48"/>
  <c r="L987719" i="48"/>
  <c r="L987720" i="48"/>
  <c r="L987721" i="48"/>
  <c r="L987722" i="48"/>
  <c r="L987723" i="48"/>
  <c r="L987724" i="48"/>
  <c r="L987725" i="48"/>
  <c r="L987726" i="48"/>
  <c r="L987727" i="48"/>
  <c r="L987728" i="48"/>
  <c r="L987729" i="48"/>
  <c r="L987730" i="48"/>
  <c r="L987731" i="48"/>
  <c r="L987732" i="48"/>
  <c r="L987733" i="48"/>
  <c r="L987734" i="48"/>
  <c r="L987735" i="48"/>
  <c r="L987736" i="48"/>
  <c r="L987737" i="48"/>
  <c r="L987738" i="48"/>
  <c r="L987739" i="48"/>
  <c r="L987740" i="48"/>
  <c r="L987741" i="48"/>
  <c r="L987742" i="48"/>
  <c r="L987743" i="48"/>
  <c r="L987744" i="48"/>
  <c r="L987745" i="48"/>
  <c r="L987746" i="48"/>
  <c r="L987747" i="48"/>
  <c r="L987748" i="48"/>
  <c r="L987749" i="48"/>
  <c r="L987750" i="48"/>
  <c r="L987751" i="48"/>
  <c r="L987752" i="48"/>
  <c r="L987753" i="48"/>
  <c r="L987754" i="48"/>
  <c r="L987755" i="48"/>
  <c r="L987756" i="48"/>
  <c r="L987757" i="48"/>
  <c r="L987758" i="48"/>
  <c r="L987759" i="48"/>
  <c r="L987760" i="48"/>
  <c r="L987761" i="48"/>
  <c r="L987762" i="48"/>
  <c r="L987763" i="48"/>
  <c r="L987764" i="48"/>
  <c r="L987765" i="48"/>
  <c r="L987766" i="48"/>
  <c r="L987767" i="48"/>
  <c r="L987768" i="48"/>
  <c r="L987769" i="48"/>
  <c r="L987770" i="48"/>
  <c r="L987771" i="48"/>
  <c r="L987772" i="48"/>
  <c r="L987773" i="48"/>
  <c r="L987774" i="48"/>
  <c r="L987775" i="48"/>
  <c r="L987776" i="48"/>
  <c r="L987777" i="48"/>
  <c r="L987778" i="48"/>
  <c r="L987779" i="48"/>
  <c r="L987780" i="48"/>
  <c r="L987781" i="48"/>
  <c r="L987782" i="48"/>
  <c r="L987783" i="48"/>
  <c r="L987784" i="48"/>
  <c r="L987785" i="48"/>
  <c r="L987786" i="48"/>
  <c r="L987787" i="48"/>
  <c r="L987788" i="48"/>
  <c r="L987789" i="48"/>
  <c r="L987790" i="48"/>
  <c r="L987791" i="48"/>
  <c r="L987792" i="48"/>
  <c r="L987793" i="48"/>
  <c r="L987794" i="48"/>
  <c r="L987795" i="48"/>
  <c r="L987796" i="48"/>
  <c r="L987797" i="48"/>
  <c r="L987798" i="48"/>
  <c r="L987799" i="48"/>
  <c r="L987800" i="48"/>
  <c r="L987801" i="48"/>
  <c r="L987802" i="48"/>
  <c r="L987803" i="48"/>
  <c r="L987804" i="48"/>
  <c r="L987805" i="48"/>
  <c r="L987806" i="48"/>
  <c r="L987807" i="48"/>
  <c r="L987808" i="48"/>
  <c r="L987809" i="48"/>
  <c r="L987810" i="48"/>
  <c r="L987811" i="48"/>
  <c r="L987812" i="48"/>
  <c r="L987813" i="48"/>
  <c r="L987814" i="48"/>
  <c r="L987815" i="48"/>
  <c r="L987816" i="48"/>
  <c r="L987817" i="48"/>
  <c r="L987818" i="48"/>
  <c r="L987819" i="48"/>
  <c r="L987820" i="48"/>
  <c r="L987821" i="48"/>
  <c r="L987822" i="48"/>
  <c r="L987823" i="48"/>
  <c r="L987824" i="48"/>
  <c r="L987825" i="48"/>
  <c r="L987826" i="48"/>
  <c r="L987827" i="48"/>
  <c r="L987828" i="48"/>
  <c r="L987829" i="48"/>
  <c r="L987830" i="48"/>
  <c r="L987831" i="48"/>
  <c r="L987832" i="48"/>
  <c r="L987833" i="48"/>
  <c r="L987834" i="48"/>
  <c r="L987835" i="48"/>
  <c r="L987836" i="48"/>
  <c r="L987837" i="48"/>
  <c r="L987838" i="48"/>
  <c r="L987839" i="48"/>
  <c r="L987840" i="48"/>
  <c r="L987841" i="48"/>
  <c r="L987842" i="48"/>
  <c r="L987843" i="48"/>
  <c r="L987844" i="48"/>
  <c r="L987845" i="48"/>
  <c r="L987846" i="48"/>
  <c r="L987847" i="48"/>
  <c r="L987848" i="48"/>
  <c r="L987849" i="48"/>
  <c r="L987850" i="48"/>
  <c r="L987851" i="48"/>
  <c r="L987852" i="48"/>
  <c r="L987853" i="48"/>
  <c r="L987854" i="48"/>
  <c r="L987855" i="48"/>
  <c r="L987856" i="48"/>
  <c r="L987857" i="48"/>
  <c r="L987858" i="48"/>
  <c r="L987859" i="48"/>
  <c r="L987860" i="48"/>
  <c r="L987861" i="48"/>
  <c r="L987862" i="48"/>
  <c r="L987863" i="48"/>
  <c r="L987864" i="48"/>
  <c r="L987865" i="48"/>
  <c r="L987866" i="48"/>
  <c r="L987867" i="48"/>
  <c r="L987868" i="48"/>
  <c r="L987869" i="48"/>
  <c r="L987870" i="48"/>
  <c r="L987871" i="48"/>
  <c r="L987872" i="48"/>
  <c r="L987873" i="48"/>
  <c r="L987874" i="48"/>
  <c r="L987875" i="48"/>
  <c r="L987876" i="48"/>
  <c r="L987877" i="48"/>
  <c r="L987878" i="48"/>
  <c r="L987879" i="48"/>
  <c r="L987880" i="48"/>
  <c r="L987881" i="48"/>
  <c r="L987882" i="48"/>
  <c r="L987883" i="48"/>
  <c r="L987884" i="48"/>
  <c r="L987885" i="48"/>
  <c r="L987886" i="48"/>
  <c r="L987887" i="48"/>
  <c r="L987888" i="48"/>
  <c r="L987889" i="48"/>
  <c r="L987890" i="48"/>
  <c r="L987891" i="48"/>
  <c r="L987892" i="48"/>
  <c r="L987893" i="48"/>
  <c r="L987894" i="48"/>
  <c r="L987895" i="48"/>
  <c r="L987896" i="48"/>
  <c r="L987897" i="48"/>
  <c r="L987898" i="48"/>
  <c r="L987899" i="48"/>
  <c r="L987900" i="48"/>
  <c r="L987901" i="48"/>
  <c r="L987902" i="48"/>
  <c r="L987903" i="48"/>
  <c r="L987904" i="48"/>
  <c r="L987905" i="48"/>
  <c r="L987906" i="48"/>
  <c r="L987907" i="48"/>
  <c r="L987908" i="48"/>
  <c r="L987909" i="48"/>
  <c r="L987910" i="48"/>
  <c r="L987911" i="48"/>
  <c r="L987912" i="48"/>
  <c r="L987913" i="48"/>
  <c r="L987914" i="48"/>
  <c r="L987915" i="48"/>
  <c r="L987916" i="48"/>
  <c r="L987917" i="48"/>
  <c r="L987918" i="48"/>
  <c r="L987919" i="48"/>
  <c r="L987920" i="48"/>
  <c r="L987921" i="48"/>
  <c r="L987922" i="48"/>
  <c r="L987923" i="48"/>
  <c r="L987924" i="48"/>
  <c r="L987925" i="48"/>
  <c r="L987926" i="48"/>
  <c r="L987927" i="48"/>
  <c r="L987928" i="48"/>
  <c r="L987929" i="48"/>
  <c r="L987930" i="48"/>
  <c r="L987931" i="48"/>
  <c r="L987932" i="48"/>
  <c r="L987933" i="48"/>
  <c r="L987934" i="48"/>
  <c r="L987935" i="48"/>
  <c r="L987936" i="48"/>
  <c r="L987937" i="48"/>
  <c r="L987938" i="48"/>
  <c r="L987939" i="48"/>
  <c r="L987940" i="48"/>
  <c r="L987941" i="48"/>
  <c r="L987942" i="48"/>
  <c r="L987943" i="48"/>
  <c r="L987944" i="48"/>
  <c r="L987945" i="48"/>
  <c r="L987946" i="48"/>
  <c r="L987947" i="48"/>
  <c r="L987948" i="48"/>
  <c r="L987949" i="48"/>
  <c r="L987950" i="48"/>
  <c r="L987951" i="48"/>
  <c r="L987952" i="48"/>
  <c r="L987953" i="48"/>
  <c r="L987954" i="48"/>
  <c r="L987955" i="48"/>
  <c r="L987956" i="48"/>
  <c r="L987957" i="48"/>
  <c r="L987958" i="48"/>
  <c r="L987959" i="48"/>
  <c r="L987960" i="48"/>
  <c r="L987961" i="48"/>
  <c r="L987962" i="48"/>
  <c r="L987963" i="48"/>
  <c r="L987964" i="48"/>
  <c r="L987965" i="48"/>
  <c r="L987966" i="48"/>
  <c r="L987967" i="48"/>
  <c r="L987968" i="48"/>
  <c r="L987969" i="48"/>
  <c r="L987970" i="48"/>
  <c r="L987971" i="48"/>
  <c r="L987972" i="48"/>
  <c r="L987973" i="48"/>
  <c r="L987974" i="48"/>
  <c r="L987975" i="48"/>
  <c r="L987976" i="48"/>
  <c r="L987977" i="48"/>
  <c r="L987978" i="48"/>
  <c r="L987979" i="48"/>
  <c r="L987980" i="48"/>
  <c r="L987981" i="48"/>
  <c r="L987982" i="48"/>
  <c r="L987983" i="48"/>
  <c r="L987984" i="48"/>
  <c r="L987985" i="48"/>
  <c r="L987986" i="48"/>
  <c r="L987987" i="48"/>
  <c r="L987988" i="48"/>
  <c r="L987989" i="48"/>
  <c r="L987990" i="48"/>
  <c r="L987991" i="48"/>
  <c r="L987992" i="48"/>
  <c r="L987993" i="48"/>
  <c r="L987994" i="48"/>
  <c r="L987995" i="48"/>
  <c r="L987996" i="48"/>
  <c r="L987997" i="48"/>
  <c r="L987998" i="48"/>
  <c r="L987999" i="48"/>
  <c r="L988000" i="48"/>
  <c r="L988001" i="48"/>
  <c r="L988002" i="48"/>
  <c r="L988003" i="48"/>
  <c r="L988004" i="48"/>
  <c r="L988005" i="48"/>
  <c r="L988006" i="48"/>
  <c r="L988007" i="48"/>
  <c r="L988008" i="48"/>
  <c r="L988009" i="48"/>
  <c r="L988010" i="48"/>
  <c r="L988011" i="48"/>
  <c r="L988012" i="48"/>
  <c r="L988013" i="48"/>
  <c r="L988014" i="48"/>
  <c r="L988015" i="48"/>
  <c r="L988016" i="48"/>
  <c r="L988017" i="48"/>
  <c r="L988018" i="48"/>
  <c r="L988019" i="48"/>
  <c r="L988020" i="48"/>
  <c r="L988021" i="48"/>
  <c r="L988022" i="48"/>
  <c r="L988023" i="48"/>
  <c r="L988024" i="48"/>
  <c r="L988025" i="48"/>
  <c r="L988026" i="48"/>
  <c r="L988027" i="48"/>
  <c r="L988028" i="48"/>
  <c r="L988029" i="48"/>
  <c r="L988030" i="48"/>
  <c r="L988031" i="48"/>
  <c r="L988032" i="48"/>
  <c r="L988033" i="48"/>
  <c r="L988034" i="48"/>
  <c r="L988035" i="48"/>
  <c r="L988036" i="48"/>
  <c r="L988037" i="48"/>
  <c r="L988038" i="48"/>
  <c r="L988039" i="48"/>
  <c r="L988040" i="48"/>
  <c r="L988041" i="48"/>
  <c r="L988042" i="48"/>
  <c r="L988043" i="48"/>
  <c r="L988044" i="48"/>
  <c r="L988045" i="48"/>
  <c r="L988046" i="48"/>
  <c r="L988047" i="48"/>
  <c r="L988048" i="48"/>
  <c r="L988049" i="48"/>
  <c r="L988050" i="48"/>
  <c r="L988051" i="48"/>
  <c r="L988052" i="48"/>
  <c r="L988053" i="48"/>
  <c r="L988054" i="48"/>
  <c r="L988055" i="48"/>
  <c r="L988056" i="48"/>
  <c r="L988057" i="48"/>
  <c r="L988058" i="48"/>
  <c r="L988059" i="48"/>
  <c r="L988060" i="48"/>
  <c r="L988061" i="48"/>
  <c r="L988062" i="48"/>
  <c r="L988063" i="48"/>
  <c r="L988064" i="48"/>
  <c r="L988065" i="48"/>
  <c r="L988066" i="48"/>
  <c r="L988067" i="48"/>
  <c r="L988068" i="48"/>
  <c r="L988069" i="48"/>
  <c r="L988070" i="48"/>
  <c r="L988071" i="48"/>
  <c r="L988072" i="48"/>
  <c r="L988073" i="48"/>
  <c r="L988074" i="48"/>
  <c r="L988075" i="48"/>
  <c r="L988076" i="48"/>
  <c r="L988077" i="48"/>
  <c r="L988078" i="48"/>
  <c r="L988079" i="48"/>
  <c r="L988080" i="48"/>
  <c r="L988081" i="48"/>
  <c r="L988082" i="48"/>
  <c r="L988083" i="48"/>
  <c r="L988084" i="48"/>
  <c r="L988085" i="48"/>
  <c r="L988086" i="48"/>
  <c r="L988087" i="48"/>
  <c r="L988088" i="48"/>
  <c r="L988089" i="48"/>
  <c r="L988090" i="48"/>
  <c r="L988091" i="48"/>
  <c r="L988092" i="48"/>
  <c r="L988093" i="48"/>
  <c r="L988094" i="48"/>
  <c r="L988095" i="48"/>
  <c r="L988096" i="48"/>
  <c r="L988097" i="48"/>
  <c r="L988098" i="48"/>
  <c r="L988099" i="48"/>
  <c r="L988100" i="48"/>
  <c r="L988101" i="48"/>
  <c r="L988102" i="48"/>
  <c r="L988103" i="48"/>
  <c r="L988104" i="48"/>
  <c r="L988105" i="48"/>
  <c r="L988106" i="48"/>
  <c r="L988107" i="48"/>
  <c r="L988108" i="48"/>
  <c r="L988109" i="48"/>
  <c r="L988110" i="48"/>
  <c r="L988111" i="48"/>
  <c r="L988112" i="48"/>
  <c r="L988113" i="48"/>
  <c r="L988114" i="48"/>
  <c r="L988115" i="48"/>
  <c r="L988116" i="48"/>
  <c r="L988117" i="48"/>
  <c r="L988118" i="48"/>
  <c r="L988119" i="48"/>
  <c r="L988120" i="48"/>
  <c r="L988121" i="48"/>
  <c r="L988122" i="48"/>
  <c r="L988123" i="48"/>
  <c r="L988124" i="48"/>
  <c r="L988125" i="48"/>
  <c r="L988126" i="48"/>
  <c r="L988127" i="48"/>
  <c r="L988128" i="48"/>
  <c r="L988129" i="48"/>
  <c r="L988130" i="48"/>
  <c r="L988131" i="48"/>
  <c r="L988132" i="48"/>
  <c r="L988133" i="48"/>
  <c r="L988134" i="48"/>
  <c r="L988135" i="48"/>
  <c r="L988136" i="48"/>
  <c r="L988137" i="48"/>
  <c r="L988138" i="48"/>
  <c r="L988139" i="48"/>
  <c r="L988140" i="48"/>
  <c r="L988141" i="48"/>
  <c r="L988142" i="48"/>
  <c r="L988143" i="48"/>
  <c r="L988144" i="48"/>
  <c r="L988145" i="48"/>
  <c r="L988146" i="48"/>
  <c r="L988147" i="48"/>
  <c r="L988148" i="48"/>
  <c r="L988149" i="48"/>
  <c r="L988150" i="48"/>
  <c r="L988151" i="48"/>
  <c r="L988152" i="48"/>
  <c r="L988153" i="48"/>
  <c r="L988154" i="48"/>
  <c r="L988155" i="48"/>
  <c r="L988156" i="48"/>
  <c r="L988157" i="48"/>
  <c r="L988158" i="48"/>
  <c r="L988159" i="48"/>
  <c r="L988160" i="48"/>
  <c r="L988161" i="48"/>
  <c r="L988162" i="48"/>
  <c r="L988163" i="48"/>
  <c r="L988164" i="48"/>
  <c r="L988165" i="48"/>
  <c r="L988166" i="48"/>
  <c r="L988167" i="48"/>
  <c r="L988168" i="48"/>
  <c r="L988169" i="48"/>
  <c r="L988170" i="48"/>
  <c r="L988171" i="48"/>
  <c r="L988172" i="48"/>
  <c r="L988173" i="48"/>
  <c r="L988174" i="48"/>
  <c r="L988175" i="48"/>
  <c r="L988176" i="48"/>
  <c r="L988177" i="48"/>
  <c r="L988178" i="48"/>
  <c r="L988179" i="48"/>
  <c r="L988180" i="48"/>
  <c r="L988181" i="48"/>
  <c r="L988182" i="48"/>
  <c r="L988183" i="48"/>
  <c r="L988184" i="48"/>
  <c r="L988185" i="48"/>
  <c r="L988186" i="48"/>
  <c r="L988187" i="48"/>
  <c r="L988188" i="48"/>
  <c r="L988189" i="48"/>
  <c r="L988190" i="48"/>
  <c r="L988191" i="48"/>
  <c r="L988192" i="48"/>
  <c r="L988193" i="48"/>
  <c r="L988194" i="48"/>
  <c r="L988195" i="48"/>
  <c r="L988196" i="48"/>
  <c r="L988197" i="48"/>
  <c r="L988198" i="48"/>
  <c r="L988199" i="48"/>
  <c r="L988200" i="48"/>
  <c r="L988201" i="48"/>
  <c r="L988202" i="48"/>
  <c r="L988203" i="48"/>
  <c r="L988204" i="48"/>
  <c r="L988205" i="48"/>
  <c r="L988206" i="48"/>
  <c r="L988207" i="48"/>
  <c r="L988208" i="48"/>
  <c r="L988209" i="48"/>
  <c r="L988210" i="48"/>
  <c r="L988211" i="48"/>
  <c r="L988212" i="48"/>
  <c r="L988213" i="48"/>
  <c r="L988214" i="48"/>
  <c r="L988215" i="48"/>
  <c r="L988216" i="48"/>
  <c r="L988217" i="48"/>
  <c r="L988218" i="48"/>
  <c r="L988219" i="48"/>
  <c r="L988220" i="48"/>
  <c r="L988221" i="48"/>
  <c r="L988222" i="48"/>
  <c r="L988223" i="48"/>
  <c r="L988224" i="48"/>
  <c r="L988225" i="48"/>
  <c r="L988226" i="48"/>
  <c r="L988227" i="48"/>
  <c r="L988228" i="48"/>
  <c r="L988229" i="48"/>
  <c r="L988230" i="48"/>
  <c r="L988231" i="48"/>
  <c r="L988232" i="48"/>
  <c r="L988233" i="48"/>
  <c r="L988234" i="48"/>
  <c r="L988235" i="48"/>
  <c r="L988236" i="48"/>
  <c r="L988237" i="48"/>
  <c r="L988238" i="48"/>
  <c r="L988239" i="48"/>
  <c r="L988240" i="48"/>
  <c r="L988241" i="48"/>
  <c r="L988242" i="48"/>
  <c r="L988243" i="48"/>
  <c r="L988244" i="48"/>
  <c r="L988245" i="48"/>
  <c r="L988246" i="48"/>
  <c r="L988247" i="48"/>
  <c r="L988248" i="48"/>
  <c r="L988249" i="48"/>
  <c r="L988250" i="48"/>
  <c r="L988251" i="48"/>
  <c r="L988252" i="48"/>
  <c r="L988253" i="48"/>
  <c r="L988254" i="48"/>
  <c r="L988255" i="48"/>
  <c r="L988256" i="48"/>
  <c r="L988257" i="48"/>
  <c r="L988258" i="48"/>
  <c r="L988259" i="48"/>
  <c r="L988260" i="48"/>
  <c r="L988261" i="48"/>
  <c r="L988262" i="48"/>
  <c r="L988263" i="48"/>
  <c r="L988264" i="48"/>
  <c r="L988265" i="48"/>
  <c r="L988266" i="48"/>
  <c r="L988267" i="48"/>
  <c r="L988268" i="48"/>
  <c r="L988269" i="48"/>
  <c r="L988270" i="48"/>
  <c r="L988271" i="48"/>
  <c r="L988272" i="48"/>
  <c r="L988273" i="48"/>
  <c r="L988274" i="48"/>
  <c r="L988275" i="48"/>
  <c r="L988276" i="48"/>
  <c r="L988277" i="48"/>
  <c r="L988278" i="48"/>
  <c r="L988279" i="48"/>
  <c r="L988280" i="48"/>
  <c r="L988281" i="48"/>
  <c r="L988282" i="48"/>
  <c r="L988283" i="48"/>
  <c r="L988284" i="48"/>
  <c r="L988285" i="48"/>
  <c r="L988286" i="48"/>
  <c r="L988287" i="48"/>
  <c r="L988288" i="48"/>
  <c r="L988289" i="48"/>
  <c r="L988290" i="48"/>
  <c r="L988291" i="48"/>
  <c r="L988292" i="48"/>
  <c r="L988293" i="48"/>
  <c r="L988294" i="48"/>
  <c r="L988295" i="48"/>
  <c r="L988296" i="48"/>
  <c r="L988297" i="48"/>
  <c r="L988298" i="48"/>
  <c r="L988299" i="48"/>
  <c r="L988300" i="48"/>
  <c r="L988301" i="48"/>
  <c r="L988302" i="48"/>
  <c r="L988303" i="48"/>
  <c r="L988304" i="48"/>
  <c r="L988305" i="48"/>
  <c r="L988306" i="48"/>
  <c r="L988307" i="48"/>
  <c r="L988308" i="48"/>
  <c r="L988309" i="48"/>
  <c r="L988310" i="48"/>
  <c r="L988311" i="48"/>
  <c r="L988312" i="48"/>
  <c r="L988313" i="48"/>
  <c r="L988314" i="48"/>
  <c r="L988315" i="48"/>
  <c r="L988316" i="48"/>
  <c r="L988317" i="48"/>
  <c r="L988318" i="48"/>
  <c r="L988319" i="48"/>
  <c r="L988320" i="48"/>
  <c r="L988321" i="48"/>
  <c r="L988322" i="48"/>
  <c r="L988323" i="48"/>
  <c r="L988324" i="48"/>
  <c r="L988325" i="48"/>
  <c r="L988326" i="48"/>
  <c r="L988327" i="48"/>
  <c r="L988328" i="48"/>
  <c r="L988329" i="48"/>
  <c r="L988330" i="48"/>
  <c r="L988331" i="48"/>
  <c r="L988332" i="48"/>
  <c r="L988333" i="48"/>
  <c r="L988334" i="48"/>
  <c r="L988335" i="48"/>
  <c r="L988336" i="48"/>
  <c r="L988337" i="48"/>
  <c r="L988338" i="48"/>
  <c r="L988339" i="48"/>
  <c r="L988340" i="48"/>
  <c r="L988341" i="48"/>
  <c r="L988342" i="48"/>
  <c r="L988343" i="48"/>
  <c r="L988344" i="48"/>
  <c r="L988345" i="48"/>
  <c r="L988346" i="48"/>
  <c r="L988347" i="48"/>
  <c r="L988348" i="48"/>
  <c r="L988349" i="48"/>
  <c r="L988350" i="48"/>
  <c r="L988351" i="48"/>
  <c r="L988352" i="48"/>
  <c r="L988353" i="48"/>
  <c r="L988354" i="48"/>
  <c r="L988355" i="48"/>
  <c r="L988356" i="48"/>
  <c r="L988357" i="48"/>
  <c r="L988358" i="48"/>
  <c r="L988359" i="48"/>
  <c r="L988360" i="48"/>
  <c r="L988361" i="48"/>
  <c r="L988362" i="48"/>
  <c r="L988363" i="48"/>
  <c r="L988364" i="48"/>
  <c r="L988365" i="48"/>
  <c r="L988366" i="48"/>
  <c r="L988367" i="48"/>
  <c r="L988368" i="48"/>
  <c r="L988369" i="48"/>
  <c r="L988370" i="48"/>
  <c r="L988371" i="48"/>
  <c r="L988372" i="48"/>
  <c r="L988373" i="48"/>
  <c r="L988374" i="48"/>
  <c r="L988375" i="48"/>
  <c r="L988376" i="48"/>
  <c r="L988377" i="48"/>
  <c r="L988378" i="48"/>
  <c r="L988379" i="48"/>
  <c r="L988380" i="48"/>
  <c r="L988381" i="48"/>
  <c r="L988382" i="48"/>
  <c r="L988383" i="48"/>
  <c r="L988384" i="48"/>
  <c r="L988385" i="48"/>
  <c r="L988386" i="48"/>
  <c r="L988387" i="48"/>
  <c r="L988388" i="48"/>
  <c r="L988389" i="48"/>
  <c r="L988390" i="48"/>
  <c r="L988391" i="48"/>
  <c r="L988392" i="48"/>
  <c r="L988393" i="48"/>
  <c r="L988394" i="48"/>
  <c r="L988395" i="48"/>
  <c r="L988396" i="48"/>
  <c r="L988397" i="48"/>
  <c r="L988398" i="48"/>
  <c r="L988399" i="48"/>
  <c r="L988400" i="48"/>
  <c r="L988401" i="48"/>
  <c r="L988402" i="48"/>
  <c r="L988403" i="48"/>
  <c r="L988404" i="48"/>
  <c r="L988405" i="48"/>
  <c r="L988406" i="48"/>
  <c r="L988407" i="48"/>
  <c r="L988408" i="48"/>
  <c r="L988409" i="48"/>
  <c r="L988410" i="48"/>
  <c r="L988411" i="48"/>
  <c r="L988412" i="48"/>
  <c r="L988413" i="48"/>
  <c r="L988414" i="48"/>
  <c r="L988415" i="48"/>
  <c r="L988416" i="48"/>
  <c r="L988417" i="48"/>
  <c r="L988418" i="48"/>
  <c r="L988419" i="48"/>
  <c r="L988420" i="48"/>
  <c r="L988421" i="48"/>
  <c r="L988422" i="48"/>
  <c r="L988423" i="48"/>
  <c r="L988424" i="48"/>
  <c r="L988425" i="48"/>
  <c r="L988426" i="48"/>
  <c r="L988427" i="48"/>
  <c r="L988428" i="48"/>
  <c r="L988429" i="48"/>
  <c r="L988430" i="48"/>
  <c r="L988431" i="48"/>
  <c r="L988432" i="48"/>
  <c r="L988433" i="48"/>
  <c r="L988434" i="48"/>
  <c r="L988435" i="48"/>
  <c r="L988436" i="48"/>
  <c r="L988437" i="48"/>
  <c r="L988438" i="48"/>
  <c r="L988439" i="48"/>
  <c r="L988440" i="48"/>
  <c r="L988441" i="48"/>
  <c r="L988442" i="48"/>
  <c r="L988443" i="48"/>
  <c r="L988444" i="48"/>
  <c r="L988445" i="48"/>
  <c r="L988446" i="48"/>
  <c r="L988447" i="48"/>
  <c r="L988448" i="48"/>
  <c r="L988449" i="48"/>
  <c r="L988450" i="48"/>
  <c r="L988451" i="48"/>
  <c r="L988452" i="48"/>
  <c r="L988453" i="48"/>
  <c r="L988454" i="48"/>
  <c r="L988455" i="48"/>
  <c r="L988456" i="48"/>
  <c r="L988457" i="48"/>
  <c r="L988458" i="48"/>
  <c r="L988459" i="48"/>
  <c r="L988460" i="48"/>
  <c r="L988461" i="48"/>
  <c r="L988462" i="48"/>
  <c r="L988463" i="48"/>
  <c r="L988464" i="48"/>
  <c r="L988465" i="48"/>
  <c r="L988466" i="48"/>
  <c r="L988467" i="48"/>
  <c r="L988468" i="48"/>
  <c r="L988469" i="48"/>
  <c r="L988470" i="48"/>
  <c r="L988471" i="48"/>
  <c r="L988472" i="48"/>
  <c r="L988473" i="48"/>
  <c r="L988474" i="48"/>
  <c r="L988475" i="48"/>
  <c r="L988476" i="48"/>
  <c r="L988477" i="48"/>
  <c r="L988478" i="48"/>
  <c r="L988479" i="48"/>
  <c r="L988480" i="48"/>
  <c r="L988481" i="48"/>
  <c r="L988482" i="48"/>
  <c r="L988483" i="48"/>
  <c r="L988484" i="48"/>
  <c r="L988485" i="48"/>
  <c r="L988486" i="48"/>
  <c r="L988487" i="48"/>
  <c r="L988488" i="48"/>
  <c r="L988489" i="48"/>
  <c r="L988490" i="48"/>
  <c r="L988491" i="48"/>
  <c r="L988492" i="48"/>
  <c r="L988493" i="48"/>
  <c r="L988494" i="48"/>
  <c r="L988495" i="48"/>
  <c r="L988496" i="48"/>
  <c r="L988497" i="48"/>
  <c r="L988498" i="48"/>
  <c r="L988499" i="48"/>
  <c r="L988500" i="48"/>
  <c r="L988501" i="48"/>
  <c r="L988502" i="48"/>
  <c r="L988503" i="48"/>
  <c r="L988504" i="48"/>
  <c r="L988505" i="48"/>
  <c r="L988506" i="48"/>
  <c r="L988507" i="48"/>
  <c r="L988508" i="48"/>
  <c r="L988509" i="48"/>
  <c r="L988510" i="48"/>
  <c r="L988511" i="48"/>
  <c r="L988512" i="48"/>
  <c r="L988513" i="48"/>
  <c r="L988514" i="48"/>
  <c r="L988515" i="48"/>
  <c r="L988516" i="48"/>
  <c r="L988517" i="48"/>
  <c r="L988518" i="48"/>
  <c r="L988519" i="48"/>
  <c r="L988520" i="48"/>
  <c r="L988521" i="48"/>
  <c r="L988522" i="48"/>
  <c r="L988523" i="48"/>
  <c r="L988524" i="48"/>
  <c r="L988525" i="48"/>
  <c r="L988526" i="48"/>
  <c r="L988527" i="48"/>
  <c r="L988528" i="48"/>
  <c r="L988529" i="48"/>
  <c r="L988530" i="48"/>
  <c r="L988531" i="48"/>
  <c r="L988532" i="48"/>
  <c r="L988533" i="48"/>
  <c r="L988534" i="48"/>
  <c r="L988535" i="48"/>
  <c r="L988536" i="48"/>
  <c r="L988537" i="48"/>
  <c r="L988538" i="48"/>
  <c r="L988539" i="48"/>
  <c r="L988540" i="48"/>
  <c r="L988541" i="48"/>
  <c r="L988542" i="48"/>
  <c r="L988543" i="48"/>
  <c r="L988544" i="48"/>
  <c r="L988545" i="48"/>
  <c r="L988546" i="48"/>
  <c r="L988547" i="48"/>
  <c r="L988548" i="48"/>
  <c r="L988549" i="48"/>
  <c r="L988550" i="48"/>
  <c r="L988551" i="48"/>
  <c r="L988552" i="48"/>
  <c r="L988553" i="48"/>
  <c r="L988554" i="48"/>
  <c r="L988555" i="48"/>
  <c r="L988556" i="48"/>
  <c r="L988557" i="48"/>
  <c r="L988558" i="48"/>
  <c r="L988559" i="48"/>
  <c r="L988560" i="48"/>
  <c r="L988561" i="48"/>
  <c r="L988562" i="48"/>
  <c r="L988563" i="48"/>
  <c r="L988564" i="48"/>
  <c r="L988565" i="48"/>
  <c r="L988566" i="48"/>
  <c r="L988567" i="48"/>
  <c r="L988568" i="48"/>
  <c r="L988569" i="48"/>
  <c r="L988570" i="48"/>
  <c r="L988571" i="48"/>
  <c r="L988572" i="48"/>
  <c r="L988573" i="48"/>
  <c r="L988574" i="48"/>
  <c r="L988575" i="48"/>
  <c r="L988576" i="48"/>
  <c r="L988577" i="48"/>
  <c r="L988578" i="48"/>
  <c r="L988579" i="48"/>
  <c r="L988580" i="48"/>
  <c r="L988581" i="48"/>
  <c r="L988582" i="48"/>
  <c r="L988583" i="48"/>
  <c r="L988584" i="48"/>
  <c r="L988585" i="48"/>
  <c r="L988586" i="48"/>
  <c r="L988587" i="48"/>
  <c r="L988588" i="48"/>
  <c r="L988589" i="48"/>
  <c r="L988590" i="48"/>
  <c r="L988591" i="48"/>
  <c r="L988592" i="48"/>
  <c r="L988593" i="48"/>
  <c r="L988594" i="48"/>
  <c r="L988595" i="48"/>
  <c r="L988596" i="48"/>
  <c r="L988597" i="48"/>
  <c r="L988598" i="48"/>
  <c r="L988599" i="48"/>
  <c r="L988600" i="48"/>
  <c r="L988601" i="48"/>
  <c r="L988602" i="48"/>
  <c r="L988603" i="48"/>
  <c r="L988604" i="48"/>
  <c r="L988605" i="48"/>
  <c r="L988606" i="48"/>
  <c r="L988607" i="48"/>
  <c r="L988608" i="48"/>
  <c r="L988609" i="48"/>
  <c r="L988610" i="48"/>
  <c r="L988611" i="48"/>
  <c r="L988612" i="48"/>
  <c r="L988613" i="48"/>
  <c r="L988614" i="48"/>
  <c r="L988615" i="48"/>
  <c r="L988616" i="48"/>
  <c r="L988617" i="48"/>
  <c r="L988618" i="48"/>
  <c r="L988619" i="48"/>
  <c r="L988620" i="48"/>
  <c r="L988621" i="48"/>
  <c r="L988622" i="48"/>
  <c r="L988623" i="48"/>
  <c r="L988624" i="48"/>
  <c r="L988625" i="48"/>
  <c r="L988626" i="48"/>
  <c r="L988627" i="48"/>
  <c r="L988628" i="48"/>
  <c r="L988629" i="48"/>
  <c r="L988630" i="48"/>
  <c r="L988631" i="48"/>
  <c r="L988632" i="48"/>
  <c r="L988633" i="48"/>
  <c r="L988634" i="48"/>
  <c r="L988635" i="48"/>
  <c r="L988636" i="48"/>
  <c r="L988637" i="48"/>
  <c r="L988638" i="48"/>
  <c r="L988639" i="48"/>
  <c r="L988640" i="48"/>
  <c r="L988641" i="48"/>
  <c r="L988642" i="48"/>
  <c r="L988643" i="48"/>
  <c r="L988644" i="48"/>
  <c r="L988645" i="48"/>
  <c r="L988646" i="48"/>
  <c r="L988647" i="48"/>
  <c r="L988648" i="48"/>
  <c r="L988649" i="48"/>
  <c r="L988650" i="48"/>
  <c r="L988651" i="48"/>
  <c r="L988652" i="48"/>
  <c r="L988653" i="48"/>
  <c r="L988654" i="48"/>
  <c r="L988655" i="48"/>
  <c r="L988656" i="48"/>
  <c r="L988657" i="48"/>
  <c r="L988658" i="48"/>
  <c r="L988659" i="48"/>
  <c r="L988660" i="48"/>
  <c r="L988661" i="48"/>
  <c r="L988662" i="48"/>
  <c r="L988663" i="48"/>
  <c r="L988664" i="48"/>
  <c r="L988665" i="48"/>
  <c r="L988666" i="48"/>
  <c r="L988667" i="48"/>
  <c r="L988668" i="48"/>
  <c r="L988669" i="48"/>
  <c r="L988670" i="48"/>
  <c r="L988671" i="48"/>
  <c r="L988672" i="48"/>
  <c r="L988673" i="48"/>
  <c r="L988674" i="48"/>
  <c r="L988675" i="48"/>
  <c r="L988676" i="48"/>
  <c r="L988677" i="48"/>
  <c r="L988678" i="48"/>
  <c r="L988679" i="48"/>
  <c r="L988680" i="48"/>
  <c r="L988681" i="48"/>
  <c r="L988682" i="48"/>
  <c r="L988683" i="48"/>
  <c r="L988684" i="48"/>
  <c r="L988685" i="48"/>
  <c r="L988686" i="48"/>
  <c r="L988687" i="48"/>
  <c r="L988688" i="48"/>
  <c r="L988689" i="48"/>
  <c r="L988690" i="48"/>
  <c r="L988691" i="48"/>
  <c r="L988692" i="48"/>
  <c r="L988693" i="48"/>
  <c r="L988694" i="48"/>
  <c r="L988695" i="48"/>
  <c r="L988696" i="48"/>
  <c r="L988697" i="48"/>
  <c r="L988698" i="48"/>
  <c r="L988699" i="48"/>
  <c r="L988700" i="48"/>
  <c r="L988701" i="48"/>
  <c r="L988702" i="48"/>
  <c r="L988703" i="48"/>
  <c r="L988704" i="48"/>
  <c r="L988705" i="48"/>
  <c r="L988706" i="48"/>
  <c r="L988707" i="48"/>
  <c r="L988708" i="48"/>
  <c r="L988709" i="48"/>
  <c r="L988710" i="48"/>
  <c r="L988711" i="48"/>
  <c r="L988712" i="48"/>
  <c r="L988713" i="48"/>
  <c r="L988714" i="48"/>
  <c r="L988715" i="48"/>
  <c r="L988716" i="48"/>
  <c r="L988717" i="48"/>
  <c r="L988718" i="48"/>
  <c r="L988719" i="48"/>
  <c r="L988720" i="48"/>
  <c r="L988721" i="48"/>
  <c r="L988722" i="48"/>
  <c r="L988723" i="48"/>
  <c r="L988724" i="48"/>
  <c r="L988725" i="48"/>
  <c r="L988726" i="48"/>
  <c r="L988727" i="48"/>
  <c r="L988728" i="48"/>
  <c r="L988729" i="48"/>
  <c r="L988730" i="48"/>
  <c r="L988731" i="48"/>
  <c r="L988732" i="48"/>
  <c r="L988733" i="48"/>
  <c r="L988734" i="48"/>
  <c r="L988735" i="48"/>
  <c r="L988736" i="48"/>
  <c r="L988737" i="48"/>
  <c r="L988738" i="48"/>
  <c r="L988739" i="48"/>
  <c r="L988740" i="48"/>
  <c r="L988741" i="48"/>
  <c r="L988742" i="48"/>
  <c r="L988743" i="48"/>
  <c r="L988744" i="48"/>
  <c r="L988745" i="48"/>
  <c r="L988746" i="48"/>
  <c r="L988747" i="48"/>
  <c r="L988748" i="48"/>
  <c r="L988749" i="48"/>
  <c r="L988750" i="48"/>
  <c r="L988751" i="48"/>
  <c r="L988752" i="48"/>
  <c r="L988753" i="48"/>
  <c r="L988754" i="48"/>
  <c r="L988755" i="48"/>
  <c r="L988756" i="48"/>
  <c r="L988757" i="48"/>
  <c r="L988758" i="48"/>
  <c r="L988759" i="48"/>
  <c r="L988760" i="48"/>
  <c r="L988761" i="48"/>
  <c r="L988762" i="48"/>
  <c r="L988763" i="48"/>
  <c r="L988764" i="48"/>
  <c r="L988765" i="48"/>
  <c r="L988766" i="48"/>
  <c r="L988767" i="48"/>
  <c r="L988768" i="48"/>
  <c r="L988769" i="48"/>
  <c r="L988770" i="48"/>
  <c r="L988771" i="48"/>
  <c r="L988772" i="48"/>
  <c r="L988773" i="48"/>
  <c r="L988774" i="48"/>
  <c r="L988775" i="48"/>
  <c r="L988776" i="48"/>
  <c r="L988777" i="48"/>
  <c r="L988778" i="48"/>
  <c r="L988779" i="48"/>
  <c r="L988780" i="48"/>
  <c r="L988781" i="48"/>
  <c r="L988782" i="48"/>
  <c r="L988783" i="48"/>
  <c r="L988784" i="48"/>
  <c r="L988785" i="48"/>
  <c r="L988786" i="48"/>
  <c r="L988787" i="48"/>
  <c r="L988788" i="48"/>
  <c r="L988789" i="48"/>
  <c r="L988790" i="48"/>
  <c r="L988791" i="48"/>
  <c r="L988792" i="48"/>
  <c r="L988793" i="48"/>
  <c r="L988794" i="48"/>
  <c r="L988795" i="48"/>
  <c r="L988796" i="48"/>
  <c r="L988797" i="48"/>
  <c r="L988798" i="48"/>
  <c r="L988799" i="48"/>
  <c r="L988800" i="48"/>
  <c r="L988801" i="48"/>
  <c r="L988802" i="48"/>
  <c r="L988803" i="48"/>
  <c r="L988804" i="48"/>
  <c r="L988805" i="48"/>
  <c r="L988806" i="48"/>
  <c r="L988807" i="48"/>
  <c r="L988808" i="48"/>
  <c r="L988809" i="48"/>
  <c r="L988810" i="48"/>
  <c r="L988811" i="48"/>
  <c r="L988812" i="48"/>
  <c r="L988813" i="48"/>
  <c r="L988814" i="48"/>
  <c r="L988815" i="48"/>
  <c r="L988816" i="48"/>
  <c r="L988817" i="48"/>
  <c r="L988818" i="48"/>
  <c r="L988819" i="48"/>
  <c r="L988820" i="48"/>
  <c r="L988821" i="48"/>
  <c r="L988822" i="48"/>
  <c r="L988823" i="48"/>
  <c r="L988824" i="48"/>
  <c r="L988825" i="48"/>
  <c r="L988826" i="48"/>
  <c r="L988827" i="48"/>
  <c r="L988828" i="48"/>
  <c r="L988829" i="48"/>
  <c r="L988830" i="48"/>
  <c r="L988831" i="48"/>
  <c r="L988832" i="48"/>
  <c r="L988833" i="48"/>
  <c r="L988834" i="48"/>
  <c r="L988835" i="48"/>
  <c r="L988836" i="48"/>
  <c r="L988837" i="48"/>
  <c r="L988838" i="48"/>
  <c r="L988839" i="48"/>
  <c r="L988840" i="48"/>
  <c r="L988841" i="48"/>
  <c r="L988842" i="48"/>
  <c r="L988843" i="48"/>
  <c r="L988844" i="48"/>
  <c r="L988845" i="48"/>
  <c r="L988846" i="48"/>
  <c r="L988847" i="48"/>
  <c r="L988848" i="48"/>
  <c r="L988849" i="48"/>
  <c r="L988850" i="48"/>
  <c r="L988851" i="48"/>
  <c r="L988852" i="48"/>
  <c r="L988853" i="48"/>
  <c r="L988854" i="48"/>
  <c r="L988855" i="48"/>
  <c r="L988856" i="48"/>
  <c r="L988857" i="48"/>
  <c r="L988858" i="48"/>
  <c r="L988859" i="48"/>
  <c r="L988860" i="48"/>
  <c r="L988861" i="48"/>
  <c r="L988862" i="48"/>
  <c r="L988863" i="48"/>
  <c r="L988864" i="48"/>
  <c r="L988865" i="48"/>
  <c r="L988866" i="48"/>
  <c r="L988867" i="48"/>
  <c r="L988868" i="48"/>
  <c r="L988869" i="48"/>
  <c r="L988870" i="48"/>
  <c r="L988871" i="48"/>
  <c r="L988872" i="48"/>
  <c r="L988873" i="48"/>
  <c r="L988874" i="48"/>
  <c r="L988875" i="48"/>
  <c r="L988876" i="48"/>
  <c r="L988877" i="48"/>
  <c r="L988878" i="48"/>
  <c r="L988879" i="48"/>
  <c r="L988880" i="48"/>
  <c r="L988881" i="48"/>
  <c r="L988882" i="48"/>
  <c r="L988883" i="48"/>
  <c r="L988884" i="48"/>
  <c r="L988885" i="48"/>
  <c r="L988886" i="48"/>
  <c r="L988887" i="48"/>
  <c r="L988888" i="48"/>
  <c r="L988889" i="48"/>
  <c r="L988890" i="48"/>
  <c r="L988891" i="48"/>
  <c r="L988892" i="48"/>
  <c r="L988893" i="48"/>
  <c r="L988894" i="48"/>
  <c r="L988895" i="48"/>
  <c r="L988896" i="48"/>
  <c r="L988897" i="48"/>
  <c r="L988898" i="48"/>
  <c r="L988899" i="48"/>
  <c r="L988900" i="48"/>
  <c r="L988901" i="48"/>
  <c r="L988902" i="48"/>
  <c r="L988903" i="48"/>
  <c r="L988904" i="48"/>
  <c r="L988905" i="48"/>
  <c r="L988906" i="48"/>
  <c r="L988907" i="48"/>
  <c r="L988908" i="48"/>
  <c r="L988909" i="48"/>
  <c r="L988910" i="48"/>
  <c r="L988911" i="48"/>
  <c r="L988912" i="48"/>
  <c r="L988913" i="48"/>
  <c r="L988914" i="48"/>
  <c r="L988915" i="48"/>
  <c r="L988916" i="48"/>
  <c r="L988917" i="48"/>
  <c r="L988918" i="48"/>
  <c r="L988919" i="48"/>
  <c r="L988920" i="48"/>
  <c r="L988921" i="48"/>
  <c r="L988922" i="48"/>
  <c r="L988923" i="48"/>
  <c r="L988924" i="48"/>
  <c r="L988925" i="48"/>
  <c r="L988926" i="48"/>
  <c r="L988927" i="48"/>
  <c r="L988928" i="48"/>
  <c r="L988929" i="48"/>
  <c r="L988930" i="48"/>
  <c r="L988931" i="48"/>
  <c r="L988932" i="48"/>
  <c r="L988933" i="48"/>
  <c r="L988934" i="48"/>
  <c r="L988935" i="48"/>
  <c r="L988936" i="48"/>
  <c r="L988937" i="48"/>
  <c r="L988938" i="48"/>
  <c r="L988939" i="48"/>
  <c r="L988940" i="48"/>
  <c r="L988941" i="48"/>
  <c r="L988942" i="48"/>
  <c r="L988943" i="48"/>
  <c r="L988944" i="48"/>
  <c r="L988945" i="48"/>
  <c r="L988946" i="48"/>
  <c r="L988947" i="48"/>
  <c r="L988948" i="48"/>
  <c r="L988949" i="48"/>
  <c r="L988950" i="48"/>
  <c r="L988951" i="48"/>
  <c r="L988952" i="48"/>
  <c r="L988953" i="48"/>
  <c r="L988954" i="48"/>
  <c r="L988955" i="48"/>
  <c r="L988956" i="48"/>
  <c r="L988957" i="48"/>
  <c r="L988958" i="48"/>
  <c r="L988959" i="48"/>
  <c r="L988960" i="48"/>
  <c r="L988961" i="48"/>
  <c r="L988962" i="48"/>
  <c r="L988963" i="48"/>
  <c r="L988964" i="48"/>
  <c r="L988965" i="48"/>
  <c r="L988966" i="48"/>
  <c r="L988967" i="48"/>
  <c r="L988968" i="48"/>
  <c r="L988969" i="48"/>
  <c r="L988970" i="48"/>
  <c r="L988971" i="48"/>
  <c r="L988972" i="48"/>
  <c r="L988973" i="48"/>
  <c r="L988974" i="48"/>
  <c r="L988975" i="48"/>
  <c r="L988976" i="48"/>
  <c r="L988977" i="48"/>
  <c r="L988978" i="48"/>
  <c r="L988979" i="48"/>
  <c r="L988980" i="48"/>
  <c r="L988981" i="48"/>
  <c r="L988982" i="48"/>
  <c r="L988983" i="48"/>
  <c r="L988984" i="48"/>
  <c r="L988985" i="48"/>
  <c r="L988986" i="48"/>
  <c r="L988987" i="48"/>
  <c r="L988988" i="48"/>
  <c r="L988989" i="48"/>
  <c r="L988990" i="48"/>
  <c r="L988991" i="48"/>
  <c r="L988992" i="48"/>
  <c r="L988993" i="48"/>
  <c r="L988994" i="48"/>
  <c r="L988995" i="48"/>
  <c r="L988996" i="48"/>
  <c r="L988997" i="48"/>
  <c r="L988998" i="48"/>
  <c r="L988999" i="48"/>
  <c r="L989000" i="48"/>
  <c r="L989001" i="48"/>
  <c r="L989002" i="48"/>
  <c r="L989003" i="48"/>
  <c r="L989004" i="48"/>
  <c r="L989005" i="48"/>
  <c r="L989006" i="48"/>
  <c r="L989007" i="48"/>
  <c r="L989008" i="48"/>
  <c r="L989009" i="48"/>
  <c r="L989010" i="48"/>
  <c r="L989011" i="48"/>
  <c r="L989012" i="48"/>
  <c r="L989013" i="48"/>
  <c r="L989014" i="48"/>
  <c r="L989015" i="48"/>
  <c r="L989016" i="48"/>
  <c r="L989017" i="48"/>
  <c r="L989018" i="48"/>
  <c r="L989019" i="48"/>
  <c r="L989020" i="48"/>
  <c r="L989021" i="48"/>
  <c r="L989022" i="48"/>
  <c r="L989023" i="48"/>
  <c r="L989024" i="48"/>
  <c r="L989025" i="48"/>
  <c r="L989026" i="48"/>
  <c r="L989027" i="48"/>
  <c r="L989028" i="48"/>
  <c r="L989029" i="48"/>
  <c r="L989030" i="48"/>
  <c r="L989031" i="48"/>
  <c r="L989032" i="48"/>
  <c r="L989033" i="48"/>
  <c r="L989034" i="48"/>
  <c r="L989035" i="48"/>
  <c r="L989036" i="48"/>
  <c r="L989037" i="48"/>
  <c r="L989038" i="48"/>
  <c r="L989039" i="48"/>
  <c r="L989040" i="48"/>
  <c r="L989041" i="48"/>
  <c r="L989042" i="48"/>
  <c r="L989043" i="48"/>
  <c r="L989044" i="48"/>
  <c r="L989045" i="48"/>
  <c r="L989046" i="48"/>
  <c r="L989047" i="48"/>
  <c r="L989048" i="48"/>
  <c r="L989049" i="48"/>
  <c r="L989050" i="48"/>
  <c r="L989051" i="48"/>
  <c r="L989052" i="48"/>
  <c r="L989053" i="48"/>
  <c r="L989054" i="48"/>
  <c r="L989055" i="48"/>
  <c r="L989056" i="48"/>
  <c r="L989057" i="48"/>
  <c r="L989058" i="48"/>
  <c r="L989059" i="48"/>
  <c r="L989060" i="48"/>
  <c r="L989061" i="48"/>
  <c r="L989062" i="48"/>
  <c r="L989063" i="48"/>
  <c r="L989064" i="48"/>
  <c r="L989065" i="48"/>
  <c r="L989066" i="48"/>
  <c r="L989067" i="48"/>
  <c r="L989068" i="48"/>
  <c r="L989069" i="48"/>
  <c r="L989070" i="48"/>
  <c r="L989071" i="48"/>
  <c r="L989072" i="48"/>
  <c r="L989073" i="48"/>
  <c r="L989074" i="48"/>
  <c r="L989075" i="48"/>
  <c r="L989076" i="48"/>
  <c r="L989077" i="48"/>
  <c r="L989078" i="48"/>
  <c r="L989079" i="48"/>
  <c r="L989080" i="48"/>
  <c r="L989081" i="48"/>
  <c r="L989082" i="48"/>
  <c r="L989083" i="48"/>
  <c r="L989084" i="48"/>
  <c r="L989085" i="48"/>
  <c r="L989086" i="48"/>
  <c r="L989087" i="48"/>
  <c r="L989088" i="48"/>
  <c r="L989089" i="48"/>
  <c r="L989090" i="48"/>
  <c r="L989091" i="48"/>
  <c r="L989092" i="48"/>
  <c r="L989093" i="48"/>
  <c r="L989094" i="48"/>
  <c r="L989095" i="48"/>
  <c r="L989096" i="48"/>
  <c r="L989097" i="48"/>
  <c r="L989098" i="48"/>
  <c r="L989099" i="48"/>
  <c r="L989100" i="48"/>
  <c r="L989101" i="48"/>
  <c r="L989102" i="48"/>
  <c r="L989103" i="48"/>
  <c r="L989104" i="48"/>
  <c r="L989105" i="48"/>
  <c r="L989106" i="48"/>
  <c r="L989107" i="48"/>
  <c r="L989108" i="48"/>
  <c r="L989109" i="48"/>
  <c r="L989110" i="48"/>
  <c r="L989111" i="48"/>
  <c r="L989112" i="48"/>
  <c r="L989113" i="48"/>
  <c r="L989114" i="48"/>
  <c r="L989115" i="48"/>
  <c r="L989116" i="48"/>
  <c r="L989117" i="48"/>
  <c r="L989118" i="48"/>
  <c r="L989119" i="48"/>
  <c r="L989120" i="48"/>
  <c r="L989121" i="48"/>
  <c r="L989122" i="48"/>
  <c r="L989123" i="48"/>
  <c r="L989124" i="48"/>
  <c r="L989125" i="48"/>
  <c r="L989126" i="48"/>
  <c r="L989127" i="48"/>
  <c r="L989128" i="48"/>
  <c r="L989129" i="48"/>
  <c r="L989130" i="48"/>
  <c r="L989131" i="48"/>
  <c r="L989132" i="48"/>
  <c r="L989133" i="48"/>
  <c r="L989134" i="48"/>
  <c r="L989135" i="48"/>
  <c r="L989136" i="48"/>
  <c r="L989137" i="48"/>
  <c r="L989138" i="48"/>
  <c r="L989139" i="48"/>
  <c r="L989140" i="48"/>
  <c r="L989141" i="48"/>
  <c r="L989142" i="48"/>
  <c r="L989143" i="48"/>
  <c r="L989144" i="48"/>
  <c r="L989145" i="48"/>
  <c r="L989146" i="48"/>
  <c r="L989147" i="48"/>
  <c r="L989148" i="48"/>
  <c r="L989149" i="48"/>
  <c r="L989150" i="48"/>
  <c r="L989151" i="48"/>
  <c r="L989152" i="48"/>
  <c r="L989153" i="48"/>
  <c r="L989154" i="48"/>
  <c r="L989155" i="48"/>
  <c r="L989156" i="48"/>
  <c r="L989157" i="48"/>
  <c r="L989158" i="48"/>
  <c r="L989159" i="48"/>
  <c r="L989160" i="48"/>
  <c r="L989161" i="48"/>
  <c r="L989162" i="48"/>
  <c r="L989163" i="48"/>
  <c r="L989164" i="48"/>
  <c r="L989165" i="48"/>
  <c r="L989166" i="48"/>
  <c r="L989167" i="48"/>
  <c r="L989168" i="48"/>
  <c r="L989169" i="48"/>
  <c r="L989170" i="48"/>
  <c r="L989171" i="48"/>
  <c r="L989172" i="48"/>
  <c r="L989173" i="48"/>
  <c r="L989174" i="48"/>
  <c r="L989175" i="48"/>
  <c r="L989176" i="48"/>
  <c r="L989177" i="48"/>
  <c r="L989178" i="48"/>
  <c r="L989179" i="48"/>
  <c r="L989180" i="48"/>
  <c r="L989181" i="48"/>
  <c r="L989182" i="48"/>
  <c r="L989183" i="48"/>
  <c r="L989184" i="48"/>
  <c r="L989185" i="48"/>
  <c r="L989186" i="48"/>
  <c r="L989187" i="48"/>
  <c r="L989188" i="48"/>
  <c r="L989189" i="48"/>
  <c r="L989190" i="48"/>
  <c r="L989191" i="48"/>
  <c r="L989192" i="48"/>
  <c r="L989193" i="48"/>
  <c r="L989194" i="48"/>
  <c r="L989195" i="48"/>
  <c r="L989196" i="48"/>
  <c r="L989197" i="48"/>
  <c r="L989198" i="48"/>
  <c r="L989199" i="48"/>
  <c r="L989200" i="48"/>
  <c r="L989201" i="48"/>
  <c r="L989202" i="48"/>
  <c r="L989203" i="48"/>
  <c r="L989204" i="48"/>
  <c r="L989205" i="48"/>
  <c r="L989206" i="48"/>
  <c r="L989207" i="48"/>
  <c r="L989208" i="48"/>
  <c r="L989209" i="48"/>
  <c r="L989210" i="48"/>
  <c r="L989211" i="48"/>
  <c r="L989212" i="48"/>
  <c r="L989213" i="48"/>
  <c r="L989214" i="48"/>
  <c r="L989215" i="48"/>
  <c r="L989216" i="48"/>
  <c r="L989217" i="48"/>
  <c r="L989218" i="48"/>
  <c r="L989219" i="48"/>
  <c r="L989220" i="48"/>
  <c r="L989221" i="48"/>
  <c r="L989222" i="48"/>
  <c r="L989223" i="48"/>
  <c r="L989224" i="48"/>
  <c r="L989225" i="48"/>
  <c r="L989226" i="48"/>
  <c r="L989227" i="48"/>
  <c r="L989228" i="48"/>
  <c r="L989229" i="48"/>
  <c r="L989230" i="48"/>
  <c r="L989231" i="48"/>
  <c r="L989232" i="48"/>
  <c r="L989233" i="48"/>
  <c r="L989234" i="48"/>
  <c r="L989235" i="48"/>
  <c r="L989236" i="48"/>
  <c r="L989237" i="48"/>
  <c r="L989238" i="48"/>
  <c r="L989239" i="48"/>
  <c r="L989240" i="48"/>
  <c r="L989241" i="48"/>
  <c r="L989242" i="48"/>
  <c r="L989243" i="48"/>
  <c r="L989244" i="48"/>
  <c r="L989245" i="48"/>
  <c r="L989246" i="48"/>
  <c r="L989247" i="48"/>
  <c r="L989248" i="48"/>
  <c r="L989249" i="48"/>
  <c r="L989250" i="48"/>
  <c r="L989251" i="48"/>
  <c r="L989252" i="48"/>
  <c r="L989253" i="48"/>
  <c r="L989254" i="48"/>
  <c r="L989255" i="48"/>
  <c r="L989256" i="48"/>
  <c r="L989257" i="48"/>
  <c r="L989258" i="48"/>
  <c r="L989259" i="48"/>
  <c r="L989260" i="48"/>
  <c r="L989261" i="48"/>
  <c r="L989262" i="48"/>
  <c r="L989263" i="48"/>
  <c r="L989264" i="48"/>
  <c r="L989265" i="48"/>
  <c r="L989266" i="48"/>
  <c r="L989267" i="48"/>
  <c r="L989268" i="48"/>
  <c r="L989269" i="48"/>
  <c r="L989270" i="48"/>
  <c r="L989271" i="48"/>
  <c r="L989272" i="48"/>
  <c r="L989273" i="48"/>
  <c r="L989274" i="48"/>
  <c r="L989275" i="48"/>
  <c r="L989276" i="48"/>
  <c r="L989277" i="48"/>
  <c r="L989278" i="48"/>
  <c r="L989279" i="48"/>
  <c r="L989280" i="48"/>
  <c r="L989281" i="48"/>
  <c r="L989282" i="48"/>
  <c r="L989283" i="48"/>
  <c r="L989284" i="48"/>
  <c r="L989285" i="48"/>
  <c r="L989286" i="48"/>
  <c r="L989287" i="48"/>
  <c r="L989288" i="48"/>
  <c r="L989289" i="48"/>
  <c r="L989290" i="48"/>
  <c r="L989291" i="48"/>
  <c r="L989292" i="48"/>
  <c r="L989293" i="48"/>
  <c r="L989294" i="48"/>
  <c r="L989295" i="48"/>
  <c r="L989296" i="48"/>
  <c r="L989297" i="48"/>
  <c r="L989298" i="48"/>
  <c r="L989299" i="48"/>
  <c r="L989300" i="48"/>
  <c r="L989301" i="48"/>
  <c r="L989302" i="48"/>
  <c r="L989303" i="48"/>
  <c r="L989304" i="48"/>
  <c r="L989305" i="48"/>
  <c r="L989306" i="48"/>
  <c r="L989307" i="48"/>
  <c r="L989308" i="48"/>
  <c r="L989309" i="48"/>
  <c r="L989310" i="48"/>
  <c r="L989311" i="48"/>
  <c r="L989312" i="48"/>
  <c r="L989313" i="48"/>
  <c r="L989314" i="48"/>
  <c r="L989315" i="48"/>
  <c r="L989316" i="48"/>
  <c r="L989317" i="48"/>
  <c r="L989318" i="48"/>
  <c r="L989319" i="48"/>
  <c r="L989320" i="48"/>
  <c r="L989321" i="48"/>
  <c r="L989322" i="48"/>
  <c r="L989323" i="48"/>
  <c r="L989324" i="48"/>
  <c r="L989325" i="48"/>
  <c r="L989326" i="48"/>
  <c r="L989327" i="48"/>
  <c r="L989328" i="48"/>
  <c r="L989329" i="48"/>
  <c r="L989330" i="48"/>
  <c r="L989331" i="48"/>
  <c r="L989332" i="48"/>
  <c r="L989333" i="48"/>
  <c r="L989334" i="48"/>
  <c r="L989335" i="48"/>
  <c r="L989336" i="48"/>
  <c r="L989337" i="48"/>
  <c r="L989338" i="48"/>
  <c r="L989339" i="48"/>
  <c r="L989340" i="48"/>
  <c r="L989341" i="48"/>
  <c r="L989342" i="48"/>
  <c r="L989343" i="48"/>
  <c r="L989344" i="48"/>
  <c r="L989345" i="48"/>
  <c r="L989346" i="48"/>
  <c r="L989347" i="48"/>
  <c r="L989348" i="48"/>
  <c r="L989349" i="48"/>
  <c r="L989350" i="48"/>
  <c r="L989351" i="48"/>
  <c r="L989352" i="48"/>
  <c r="L989353" i="48"/>
  <c r="L989354" i="48"/>
  <c r="L989355" i="48"/>
  <c r="L989356" i="48"/>
  <c r="L989357" i="48"/>
  <c r="L989358" i="48"/>
  <c r="L989359" i="48"/>
  <c r="L989360" i="48"/>
  <c r="L989361" i="48"/>
  <c r="L989362" i="48"/>
  <c r="L989363" i="48"/>
  <c r="L989364" i="48"/>
  <c r="L989365" i="48"/>
  <c r="L989366" i="48"/>
  <c r="L989367" i="48"/>
  <c r="L989368" i="48"/>
  <c r="L989369" i="48"/>
  <c r="L989370" i="48"/>
  <c r="L989371" i="48"/>
  <c r="L989372" i="48"/>
  <c r="L989373" i="48"/>
  <c r="L989374" i="48"/>
  <c r="L989375" i="48"/>
  <c r="L989376" i="48"/>
  <c r="L989377" i="48"/>
  <c r="L989378" i="48"/>
  <c r="L989379" i="48"/>
  <c r="L989380" i="48"/>
  <c r="L989381" i="48"/>
  <c r="L989382" i="48"/>
  <c r="L989383" i="48"/>
  <c r="L989384" i="48"/>
  <c r="L989385" i="48"/>
  <c r="L989386" i="48"/>
  <c r="L989387" i="48"/>
  <c r="L989388" i="48"/>
  <c r="L989389" i="48"/>
  <c r="L989390" i="48"/>
  <c r="L989391" i="48"/>
  <c r="L989392" i="48"/>
  <c r="L989393" i="48"/>
  <c r="L989394" i="48"/>
  <c r="L989395" i="48"/>
  <c r="L989396" i="48"/>
  <c r="L989397" i="48"/>
  <c r="L989398" i="48"/>
  <c r="L989399" i="48"/>
  <c r="L989400" i="48"/>
  <c r="L989401" i="48"/>
  <c r="L989402" i="48"/>
  <c r="L989403" i="48"/>
  <c r="L989404" i="48"/>
  <c r="L989405" i="48"/>
  <c r="L989406" i="48"/>
  <c r="L989407" i="48"/>
  <c r="L989408" i="48"/>
  <c r="L989409" i="48"/>
  <c r="L989410" i="48"/>
  <c r="L989411" i="48"/>
  <c r="L989412" i="48"/>
  <c r="L989413" i="48"/>
  <c r="L989414" i="48"/>
  <c r="L989415" i="48"/>
  <c r="L989416" i="48"/>
  <c r="L989417" i="48"/>
  <c r="L989418" i="48"/>
  <c r="L989419" i="48"/>
  <c r="L989420" i="48"/>
  <c r="L989421" i="48"/>
  <c r="L989422" i="48"/>
  <c r="L989423" i="48"/>
  <c r="L989424" i="48"/>
  <c r="L989425" i="48"/>
  <c r="L989426" i="48"/>
  <c r="L989427" i="48"/>
  <c r="L989428" i="48"/>
  <c r="L989429" i="48"/>
  <c r="L989430" i="48"/>
  <c r="L989431" i="48"/>
  <c r="L989432" i="48"/>
  <c r="L989433" i="48"/>
  <c r="L989434" i="48"/>
  <c r="L989435" i="48"/>
  <c r="L989436" i="48"/>
  <c r="L989437" i="48"/>
  <c r="L989438" i="48"/>
  <c r="L989439" i="48"/>
  <c r="L989440" i="48"/>
  <c r="L989441" i="48"/>
  <c r="L989442" i="48"/>
  <c r="L989443" i="48"/>
  <c r="L989444" i="48"/>
  <c r="L989445" i="48"/>
  <c r="L989446" i="48"/>
  <c r="L989447" i="48"/>
  <c r="L989448" i="48"/>
  <c r="L989449" i="48"/>
  <c r="L989450" i="48"/>
  <c r="L989451" i="48"/>
  <c r="L989452" i="48"/>
  <c r="L989453" i="48"/>
  <c r="L989454" i="48"/>
  <c r="L989455" i="48"/>
  <c r="L989456" i="48"/>
  <c r="L989457" i="48"/>
  <c r="L989458" i="48"/>
  <c r="L989459" i="48"/>
  <c r="L989460" i="48"/>
  <c r="L989461" i="48"/>
  <c r="L989462" i="48"/>
  <c r="L989463" i="48"/>
  <c r="L989464" i="48"/>
  <c r="L989465" i="48"/>
  <c r="L989466" i="48"/>
  <c r="L989467" i="48"/>
  <c r="L989468" i="48"/>
  <c r="L989469" i="48"/>
  <c r="L989470" i="48"/>
  <c r="L989471" i="48"/>
  <c r="L989472" i="48"/>
  <c r="L989473" i="48"/>
  <c r="L989474" i="48"/>
  <c r="L989475" i="48"/>
  <c r="L989476" i="48"/>
  <c r="L989477" i="48"/>
  <c r="L989478" i="48"/>
  <c r="L989479" i="48"/>
  <c r="L989480" i="48"/>
  <c r="L989481" i="48"/>
  <c r="L989482" i="48"/>
  <c r="L989483" i="48"/>
  <c r="L989484" i="48"/>
  <c r="L989485" i="48"/>
  <c r="L989486" i="48"/>
  <c r="L989487" i="48"/>
  <c r="L989488" i="48"/>
  <c r="L989489" i="48"/>
  <c r="L989490" i="48"/>
  <c r="L989491" i="48"/>
  <c r="L989492" i="48"/>
  <c r="L989493" i="48"/>
  <c r="L989494" i="48"/>
  <c r="L989495" i="48"/>
  <c r="L989496" i="48"/>
  <c r="L989497" i="48"/>
  <c r="L989498" i="48"/>
  <c r="L989499" i="48"/>
  <c r="L989500" i="48"/>
  <c r="L989501" i="48"/>
  <c r="L989502" i="48"/>
  <c r="L989503" i="48"/>
  <c r="L989504" i="48"/>
  <c r="L989505" i="48"/>
  <c r="L989506" i="48"/>
  <c r="L989507" i="48"/>
  <c r="L989508" i="48"/>
  <c r="L989509" i="48"/>
  <c r="L989510" i="48"/>
  <c r="L989511" i="48"/>
  <c r="L989512" i="48"/>
  <c r="L989513" i="48"/>
  <c r="L989514" i="48"/>
  <c r="L989515" i="48"/>
  <c r="L989516" i="48"/>
  <c r="L989517" i="48"/>
  <c r="L989518" i="48"/>
  <c r="L989519" i="48"/>
  <c r="L989520" i="48"/>
  <c r="L989521" i="48"/>
  <c r="L989522" i="48"/>
  <c r="L989523" i="48"/>
  <c r="L989524" i="48"/>
  <c r="L989525" i="48"/>
  <c r="L989526" i="48"/>
  <c r="L989527" i="48"/>
  <c r="L989528" i="48"/>
  <c r="L989529" i="48"/>
  <c r="L989530" i="48"/>
  <c r="L989531" i="48"/>
  <c r="L989532" i="48"/>
  <c r="L989533" i="48"/>
  <c r="L989534" i="48"/>
  <c r="L989535" i="48"/>
  <c r="L989536" i="48"/>
  <c r="L989537" i="48"/>
  <c r="L989538" i="48"/>
  <c r="L989539" i="48"/>
  <c r="L989540" i="48"/>
  <c r="L989541" i="48"/>
  <c r="L989542" i="48"/>
  <c r="L989543" i="48"/>
  <c r="L989544" i="48"/>
  <c r="L989545" i="48"/>
  <c r="L989546" i="48"/>
  <c r="L989547" i="48"/>
  <c r="L989548" i="48"/>
  <c r="L989549" i="48"/>
  <c r="L989550" i="48"/>
  <c r="L989551" i="48"/>
  <c r="L989552" i="48"/>
  <c r="L989553" i="48"/>
  <c r="L989554" i="48"/>
  <c r="L989555" i="48"/>
  <c r="L989556" i="48"/>
  <c r="L989557" i="48"/>
  <c r="L989558" i="48"/>
  <c r="L989559" i="48"/>
  <c r="L989560" i="48"/>
  <c r="L989561" i="48"/>
  <c r="L989562" i="48"/>
  <c r="L989563" i="48"/>
  <c r="L989564" i="48"/>
  <c r="L989565" i="48"/>
  <c r="L989566" i="48"/>
  <c r="L989567" i="48"/>
  <c r="L989568" i="48"/>
  <c r="L989569" i="48"/>
  <c r="L989570" i="48"/>
  <c r="L989571" i="48"/>
  <c r="L989572" i="48"/>
  <c r="L989573" i="48"/>
  <c r="L989574" i="48"/>
  <c r="L989575" i="48"/>
  <c r="L989576" i="48"/>
  <c r="L989577" i="48"/>
  <c r="L989578" i="48"/>
  <c r="L989579" i="48"/>
  <c r="L989580" i="48"/>
  <c r="L989581" i="48"/>
  <c r="L989582" i="48"/>
  <c r="L989583" i="48"/>
  <c r="L989584" i="48"/>
  <c r="L989585" i="48"/>
  <c r="L989586" i="48"/>
  <c r="L989587" i="48"/>
  <c r="L989588" i="48"/>
  <c r="L989589" i="48"/>
  <c r="L989590" i="48"/>
  <c r="L989591" i="48"/>
  <c r="L989592" i="48"/>
  <c r="L989593" i="48"/>
  <c r="L989594" i="48"/>
  <c r="L989595" i="48"/>
  <c r="L989596" i="48"/>
  <c r="L989597" i="48"/>
  <c r="L989598" i="48"/>
  <c r="L989599" i="48"/>
  <c r="L989600" i="48"/>
  <c r="L989601" i="48"/>
  <c r="L989602" i="48"/>
  <c r="L989603" i="48"/>
  <c r="L989604" i="48"/>
  <c r="L989605" i="48"/>
  <c r="L989606" i="48"/>
  <c r="L989607" i="48"/>
  <c r="L989608" i="48"/>
  <c r="L989609" i="48"/>
  <c r="L989610" i="48"/>
  <c r="L989611" i="48"/>
  <c r="L989612" i="48"/>
  <c r="L989613" i="48"/>
  <c r="L989614" i="48"/>
  <c r="L989615" i="48"/>
  <c r="L989616" i="48"/>
  <c r="L989617" i="48"/>
  <c r="L989618" i="48"/>
  <c r="L989619" i="48"/>
  <c r="L989620" i="48"/>
  <c r="L989621" i="48"/>
  <c r="L989622" i="48"/>
  <c r="L989623" i="48"/>
  <c r="L989624" i="48"/>
  <c r="L989625" i="48"/>
  <c r="L989626" i="48"/>
  <c r="L989627" i="48"/>
  <c r="L989628" i="48"/>
  <c r="L989629" i="48"/>
  <c r="L989630" i="48"/>
  <c r="L989631" i="48"/>
  <c r="L989632" i="48"/>
  <c r="L989633" i="48"/>
  <c r="L989634" i="48"/>
  <c r="L989635" i="48"/>
  <c r="L989636" i="48"/>
  <c r="L989637" i="48"/>
  <c r="L989638" i="48"/>
  <c r="L989639" i="48"/>
  <c r="L989640" i="48"/>
  <c r="L989641" i="48"/>
  <c r="L989642" i="48"/>
  <c r="L989643" i="48"/>
  <c r="L989644" i="48"/>
  <c r="L989645" i="48"/>
  <c r="L989646" i="48"/>
  <c r="L989647" i="48"/>
  <c r="L989648" i="48"/>
  <c r="L989649" i="48"/>
  <c r="L989650" i="48"/>
  <c r="L989651" i="48"/>
  <c r="L989652" i="48"/>
  <c r="L989653" i="48"/>
  <c r="L989654" i="48"/>
  <c r="L989655" i="48"/>
  <c r="L989656" i="48"/>
  <c r="L989657" i="48"/>
  <c r="L989658" i="48"/>
  <c r="L989659" i="48"/>
  <c r="L989660" i="48"/>
  <c r="L989661" i="48"/>
  <c r="L989662" i="48"/>
  <c r="L989663" i="48"/>
  <c r="L989664" i="48"/>
  <c r="L989665" i="48"/>
  <c r="L989666" i="48"/>
  <c r="L989667" i="48"/>
  <c r="L989668" i="48"/>
  <c r="L989669" i="48"/>
  <c r="L989670" i="48"/>
  <c r="L989671" i="48"/>
  <c r="L989672" i="48"/>
  <c r="L989673" i="48"/>
  <c r="L989674" i="48"/>
  <c r="L989675" i="48"/>
  <c r="L989676" i="48"/>
  <c r="L989677" i="48"/>
  <c r="L989678" i="48"/>
  <c r="L989679" i="48"/>
  <c r="L989680" i="48"/>
  <c r="L989681" i="48"/>
  <c r="L989682" i="48"/>
  <c r="L989683" i="48"/>
  <c r="L989684" i="48"/>
  <c r="L989685" i="48"/>
  <c r="L989686" i="48"/>
  <c r="L989687" i="48"/>
  <c r="L989688" i="48"/>
  <c r="L989689" i="48"/>
  <c r="L989690" i="48"/>
  <c r="L989691" i="48"/>
  <c r="L989692" i="48"/>
  <c r="L989693" i="48"/>
  <c r="L989694" i="48"/>
  <c r="L989695" i="48"/>
  <c r="L989696" i="48"/>
  <c r="L989697" i="48"/>
  <c r="L989698" i="48"/>
  <c r="L989699" i="48"/>
  <c r="L989700" i="48"/>
  <c r="L989701" i="48"/>
  <c r="L989702" i="48"/>
  <c r="L989703" i="48"/>
  <c r="L989704" i="48"/>
  <c r="L989705" i="48"/>
  <c r="L989706" i="48"/>
  <c r="L989707" i="48"/>
  <c r="L989708" i="48"/>
  <c r="L989709" i="48"/>
  <c r="L989710" i="48"/>
  <c r="L989711" i="48"/>
  <c r="L989712" i="48"/>
  <c r="L989713" i="48"/>
  <c r="L989714" i="48"/>
  <c r="L989715" i="48"/>
  <c r="L989716" i="48"/>
  <c r="L989717" i="48"/>
  <c r="L989718" i="48"/>
  <c r="L989719" i="48"/>
  <c r="L989720" i="48"/>
  <c r="L989721" i="48"/>
  <c r="L989722" i="48"/>
  <c r="L989723" i="48"/>
  <c r="L989724" i="48"/>
  <c r="L989725" i="48"/>
  <c r="L989726" i="48"/>
  <c r="L989727" i="48"/>
  <c r="L989728" i="48"/>
  <c r="L989729" i="48"/>
  <c r="L989730" i="48"/>
  <c r="L989731" i="48"/>
  <c r="L989732" i="48"/>
  <c r="L989733" i="48"/>
  <c r="L989734" i="48"/>
  <c r="L989735" i="48"/>
  <c r="L989736" i="48"/>
  <c r="L989737" i="48"/>
  <c r="L989738" i="48"/>
  <c r="L989739" i="48"/>
  <c r="L989740" i="48"/>
  <c r="L989741" i="48"/>
  <c r="L989742" i="48"/>
  <c r="L989743" i="48"/>
  <c r="L989744" i="48"/>
  <c r="L989745" i="48"/>
  <c r="L989746" i="48"/>
  <c r="L989747" i="48"/>
  <c r="L989748" i="48"/>
  <c r="L989749" i="48"/>
  <c r="L989750" i="48"/>
  <c r="L989751" i="48"/>
  <c r="L989752" i="48"/>
  <c r="L989753" i="48"/>
  <c r="L989754" i="48"/>
  <c r="L989755" i="48"/>
  <c r="L989756" i="48"/>
  <c r="L989757" i="48"/>
  <c r="L989758" i="48"/>
  <c r="L989759" i="48"/>
  <c r="L989760" i="48"/>
  <c r="L989761" i="48"/>
  <c r="L989762" i="48"/>
  <c r="L989763" i="48"/>
  <c r="L989764" i="48"/>
  <c r="L989765" i="48"/>
  <c r="L989766" i="48"/>
  <c r="L989767" i="48"/>
  <c r="L989768" i="48"/>
  <c r="L989769" i="48"/>
  <c r="L989770" i="48"/>
  <c r="L989771" i="48"/>
  <c r="L989772" i="48"/>
  <c r="L989773" i="48"/>
  <c r="L989774" i="48"/>
  <c r="L989775" i="48"/>
  <c r="L989776" i="48"/>
  <c r="L989777" i="48"/>
  <c r="L989778" i="48"/>
  <c r="L989779" i="48"/>
  <c r="L989780" i="48"/>
  <c r="L989781" i="48"/>
  <c r="L989782" i="48"/>
  <c r="L989783" i="48"/>
  <c r="L989784" i="48"/>
  <c r="L989785" i="48"/>
  <c r="L989786" i="48"/>
  <c r="L989787" i="48"/>
  <c r="L989788" i="48"/>
  <c r="L989789" i="48"/>
  <c r="L989790" i="48"/>
  <c r="L989791" i="48"/>
  <c r="L989792" i="48"/>
  <c r="L989793" i="48"/>
  <c r="L989794" i="48"/>
  <c r="L989795" i="48"/>
  <c r="L989796" i="48"/>
  <c r="L989797" i="48"/>
  <c r="L989798" i="48"/>
  <c r="L989799" i="48"/>
  <c r="L989800" i="48"/>
  <c r="L989801" i="48"/>
  <c r="L989802" i="48"/>
  <c r="L989803" i="48"/>
  <c r="L989804" i="48"/>
  <c r="L989805" i="48"/>
  <c r="L989806" i="48"/>
  <c r="L989807" i="48"/>
  <c r="L989808" i="48"/>
  <c r="L989809" i="48"/>
  <c r="L989810" i="48"/>
  <c r="L989811" i="48"/>
  <c r="L989812" i="48"/>
  <c r="L989813" i="48"/>
  <c r="L989814" i="48"/>
  <c r="L989815" i="48"/>
  <c r="L989816" i="48"/>
  <c r="L989817" i="48"/>
  <c r="L989818" i="48"/>
  <c r="L989819" i="48"/>
  <c r="L989820" i="48"/>
  <c r="L989821" i="48"/>
  <c r="L989822" i="48"/>
  <c r="L989823" i="48"/>
  <c r="L989824" i="48"/>
  <c r="L989825" i="48"/>
  <c r="L989826" i="48"/>
  <c r="L989827" i="48"/>
  <c r="L989828" i="48"/>
  <c r="L989829" i="48"/>
  <c r="L989830" i="48"/>
  <c r="L989831" i="48"/>
  <c r="L989832" i="48"/>
  <c r="L989833" i="48"/>
  <c r="L989834" i="48"/>
  <c r="L989835" i="48"/>
  <c r="L989836" i="48"/>
  <c r="L989837" i="48"/>
  <c r="L989838" i="48"/>
  <c r="L989839" i="48"/>
  <c r="L989840" i="48"/>
  <c r="L989841" i="48"/>
  <c r="L989842" i="48"/>
  <c r="L989843" i="48"/>
  <c r="L989844" i="48"/>
  <c r="L989845" i="48"/>
  <c r="L989846" i="48"/>
  <c r="L989847" i="48"/>
  <c r="L989848" i="48"/>
  <c r="L989849" i="48"/>
  <c r="L989850" i="48"/>
  <c r="L989851" i="48"/>
  <c r="L989852" i="48"/>
  <c r="L989853" i="48"/>
  <c r="L989854" i="48"/>
  <c r="L989855" i="48"/>
  <c r="L989856" i="48"/>
  <c r="L989857" i="48"/>
  <c r="L989858" i="48"/>
  <c r="L989859" i="48"/>
  <c r="L989860" i="48"/>
  <c r="L989861" i="48"/>
  <c r="L989862" i="48"/>
  <c r="L989863" i="48"/>
  <c r="L989864" i="48"/>
  <c r="L989865" i="48"/>
  <c r="L989866" i="48"/>
  <c r="L989867" i="48"/>
  <c r="L989868" i="48"/>
  <c r="L989869" i="48"/>
  <c r="L989870" i="48"/>
  <c r="L989871" i="48"/>
  <c r="L989872" i="48"/>
  <c r="L989873" i="48"/>
  <c r="L989874" i="48"/>
  <c r="L989875" i="48"/>
  <c r="L989876" i="48"/>
  <c r="L989877" i="48"/>
  <c r="L989878" i="48"/>
  <c r="L989879" i="48"/>
  <c r="L989880" i="48"/>
  <c r="L989881" i="48"/>
  <c r="L989882" i="48"/>
  <c r="L989883" i="48"/>
  <c r="L989884" i="48"/>
  <c r="L989885" i="48"/>
  <c r="L989886" i="48"/>
  <c r="L989887" i="48"/>
  <c r="L989888" i="48"/>
  <c r="L989889" i="48"/>
  <c r="L989890" i="48"/>
  <c r="L989891" i="48"/>
  <c r="L989892" i="48"/>
  <c r="L989893" i="48"/>
  <c r="L989894" i="48"/>
  <c r="L989895" i="48"/>
  <c r="L989896" i="48"/>
  <c r="L989897" i="48"/>
  <c r="L989898" i="48"/>
  <c r="L989899" i="48"/>
  <c r="L989900" i="48"/>
  <c r="L989901" i="48"/>
  <c r="L989902" i="48"/>
  <c r="L989903" i="48"/>
  <c r="L989904" i="48"/>
  <c r="L989905" i="48"/>
  <c r="L989906" i="48"/>
  <c r="L989907" i="48"/>
  <c r="L989908" i="48"/>
  <c r="L989909" i="48"/>
  <c r="L989910" i="48"/>
  <c r="L989911" i="48"/>
  <c r="L989912" i="48"/>
  <c r="L989913" i="48"/>
  <c r="L989914" i="48"/>
  <c r="L989915" i="48"/>
  <c r="L989916" i="48"/>
  <c r="L989917" i="48"/>
  <c r="L989918" i="48"/>
  <c r="L989919" i="48"/>
  <c r="L989920" i="48"/>
  <c r="L989921" i="48"/>
  <c r="L989922" i="48"/>
  <c r="L989923" i="48"/>
  <c r="L989924" i="48"/>
  <c r="L989925" i="48"/>
  <c r="L989926" i="48"/>
  <c r="L989927" i="48"/>
  <c r="L989928" i="48"/>
  <c r="L989929" i="48"/>
  <c r="L989930" i="48"/>
  <c r="L989931" i="48"/>
  <c r="L989932" i="48"/>
  <c r="L989933" i="48"/>
  <c r="L989934" i="48"/>
  <c r="L989935" i="48"/>
  <c r="L989936" i="48"/>
  <c r="L989937" i="48"/>
  <c r="L989938" i="48"/>
  <c r="L989939" i="48"/>
  <c r="L989940" i="48"/>
  <c r="L989941" i="48"/>
  <c r="L989942" i="48"/>
  <c r="L989943" i="48"/>
  <c r="L989944" i="48"/>
  <c r="L989945" i="48"/>
  <c r="L989946" i="48"/>
  <c r="L989947" i="48"/>
  <c r="L989948" i="48"/>
  <c r="L989949" i="48"/>
  <c r="L989950" i="48"/>
  <c r="L989951" i="48"/>
  <c r="L989952" i="48"/>
  <c r="L989953" i="48"/>
  <c r="L989954" i="48"/>
  <c r="L989955" i="48"/>
  <c r="L989956" i="48"/>
  <c r="L989957" i="48"/>
  <c r="L989958" i="48"/>
  <c r="L989959" i="48"/>
  <c r="L989960" i="48"/>
  <c r="L989961" i="48"/>
  <c r="L989962" i="48"/>
  <c r="L989963" i="48"/>
  <c r="L989964" i="48"/>
  <c r="L989965" i="48"/>
  <c r="L989966" i="48"/>
  <c r="L989967" i="48"/>
  <c r="L989968" i="48"/>
  <c r="L989969" i="48"/>
  <c r="L989970" i="48"/>
  <c r="L989971" i="48"/>
  <c r="L989972" i="48"/>
  <c r="L989973" i="48"/>
  <c r="L989974" i="48"/>
  <c r="L989975" i="48"/>
  <c r="L989976" i="48"/>
  <c r="L989977" i="48"/>
  <c r="L989978" i="48"/>
  <c r="L989979" i="48"/>
  <c r="L989980" i="48"/>
  <c r="L989981" i="48"/>
  <c r="L989982" i="48"/>
  <c r="L989983" i="48"/>
  <c r="L989984" i="48"/>
  <c r="L989985" i="48"/>
  <c r="L989986" i="48"/>
  <c r="L989987" i="48"/>
  <c r="L989988" i="48"/>
  <c r="L989989" i="48"/>
  <c r="L989990" i="48"/>
  <c r="L989991" i="48"/>
  <c r="L989992" i="48"/>
  <c r="L989993" i="48"/>
  <c r="L989994" i="48"/>
  <c r="L989995" i="48"/>
  <c r="L989996" i="48"/>
  <c r="L989997" i="48"/>
  <c r="L989998" i="48"/>
  <c r="L989999" i="48"/>
  <c r="L990000" i="48"/>
  <c r="L990001" i="48"/>
  <c r="L990002" i="48"/>
  <c r="L990003" i="48"/>
  <c r="L990004" i="48"/>
  <c r="L990005" i="48"/>
  <c r="L990006" i="48"/>
  <c r="L990007" i="48"/>
  <c r="L990008" i="48"/>
  <c r="L990009" i="48"/>
  <c r="L990010" i="48"/>
  <c r="L990011" i="48"/>
  <c r="L990012" i="48"/>
  <c r="L990013" i="48"/>
  <c r="L990014" i="48"/>
  <c r="L990015" i="48"/>
  <c r="L990016" i="48"/>
  <c r="L990017" i="48"/>
  <c r="L990018" i="48"/>
  <c r="L990019" i="48"/>
  <c r="L990020" i="48"/>
  <c r="L990021" i="48"/>
  <c r="L990022" i="48"/>
  <c r="L990023" i="48"/>
  <c r="L990024" i="48"/>
  <c r="L990025" i="48"/>
  <c r="L990026" i="48"/>
  <c r="L990027" i="48"/>
  <c r="L990028" i="48"/>
  <c r="L990029" i="48"/>
  <c r="L990030" i="48"/>
  <c r="L990031" i="48"/>
  <c r="L990032" i="48"/>
  <c r="L990033" i="48"/>
  <c r="L990034" i="48"/>
  <c r="L990035" i="48"/>
  <c r="L990036" i="48"/>
  <c r="L990037" i="48"/>
  <c r="L990038" i="48"/>
  <c r="L990039" i="48"/>
  <c r="L990040" i="48"/>
  <c r="L990041" i="48"/>
  <c r="L990042" i="48"/>
  <c r="L990043" i="48"/>
  <c r="L990044" i="48"/>
  <c r="L990045" i="48"/>
  <c r="L990046" i="48"/>
  <c r="L990047" i="48"/>
  <c r="L990048" i="48"/>
  <c r="L990049" i="48"/>
  <c r="L990050" i="48"/>
  <c r="L990051" i="48"/>
  <c r="L990052" i="48"/>
  <c r="L990053" i="48"/>
  <c r="L990054" i="48"/>
  <c r="L990055" i="48"/>
  <c r="L990056" i="48"/>
  <c r="L990057" i="48"/>
  <c r="L990058" i="48"/>
  <c r="L990059" i="48"/>
  <c r="L990060" i="48"/>
  <c r="L990061" i="48"/>
  <c r="L990062" i="48"/>
  <c r="L990063" i="48"/>
  <c r="L990064" i="48"/>
  <c r="L990065" i="48"/>
  <c r="L990066" i="48"/>
  <c r="L990067" i="48"/>
  <c r="L990068" i="48"/>
  <c r="L990069" i="48"/>
  <c r="L990070" i="48"/>
  <c r="L990071" i="48"/>
  <c r="L990072" i="48"/>
  <c r="L990073" i="48"/>
  <c r="L990074" i="48"/>
  <c r="L990075" i="48"/>
  <c r="L990076" i="48"/>
  <c r="L990077" i="48"/>
  <c r="L990078" i="48"/>
  <c r="L990079" i="48"/>
  <c r="L990080" i="48"/>
  <c r="L990081" i="48"/>
  <c r="L990082" i="48"/>
  <c r="L990083" i="48"/>
  <c r="L990084" i="48"/>
  <c r="L990085" i="48"/>
  <c r="L990086" i="48"/>
  <c r="L990087" i="48"/>
  <c r="L990088" i="48"/>
  <c r="L990089" i="48"/>
  <c r="L990090" i="48"/>
  <c r="L990091" i="48"/>
  <c r="L990092" i="48"/>
  <c r="L990093" i="48"/>
  <c r="L990094" i="48"/>
  <c r="L990095" i="48"/>
  <c r="L990096" i="48"/>
  <c r="L990097" i="48"/>
  <c r="L990098" i="48"/>
  <c r="L990099" i="48"/>
  <c r="L990100" i="48"/>
  <c r="L990101" i="48"/>
  <c r="L990102" i="48"/>
  <c r="L990103" i="48"/>
  <c r="L990104" i="48"/>
  <c r="L990105" i="48"/>
  <c r="L990106" i="48"/>
  <c r="L990107" i="48"/>
  <c r="L990108" i="48"/>
  <c r="L990109" i="48"/>
  <c r="L990110" i="48"/>
  <c r="L990111" i="48"/>
  <c r="L990112" i="48"/>
  <c r="L990113" i="48"/>
  <c r="L990114" i="48"/>
  <c r="L990115" i="48"/>
  <c r="L990116" i="48"/>
  <c r="L990117" i="48"/>
  <c r="L990118" i="48"/>
  <c r="L990119" i="48"/>
  <c r="L990120" i="48"/>
  <c r="L990121" i="48"/>
  <c r="L990122" i="48"/>
  <c r="L990123" i="48"/>
  <c r="L990124" i="48"/>
  <c r="L990125" i="48"/>
  <c r="L990126" i="48"/>
  <c r="L990127" i="48"/>
  <c r="L990128" i="48"/>
  <c r="L990129" i="48"/>
  <c r="L990130" i="48"/>
  <c r="L990131" i="48"/>
  <c r="L990132" i="48"/>
  <c r="L990133" i="48"/>
  <c r="L990134" i="48"/>
  <c r="L990135" i="48"/>
  <c r="L990136" i="48"/>
  <c r="L990137" i="48"/>
  <c r="L990138" i="48"/>
  <c r="L990139" i="48"/>
  <c r="L990140" i="48"/>
  <c r="L990141" i="48"/>
  <c r="L990142" i="48"/>
  <c r="L990143" i="48"/>
  <c r="L990144" i="48"/>
  <c r="L990145" i="48"/>
  <c r="L990146" i="48"/>
  <c r="L990147" i="48"/>
  <c r="L990148" i="48"/>
  <c r="L990149" i="48"/>
  <c r="L990150" i="48"/>
  <c r="L990151" i="48"/>
  <c r="L990152" i="48"/>
  <c r="L990153" i="48"/>
  <c r="L990154" i="48"/>
  <c r="L990155" i="48"/>
  <c r="L990156" i="48"/>
  <c r="L990157" i="48"/>
  <c r="L990158" i="48"/>
  <c r="L990159" i="48"/>
  <c r="L990160" i="48"/>
  <c r="L990161" i="48"/>
  <c r="L990162" i="48"/>
  <c r="L990163" i="48"/>
  <c r="L990164" i="48"/>
  <c r="L990165" i="48"/>
  <c r="L990166" i="48"/>
  <c r="L990167" i="48"/>
  <c r="L990168" i="48"/>
  <c r="L990169" i="48"/>
  <c r="L990170" i="48"/>
  <c r="L990171" i="48"/>
  <c r="L990172" i="48"/>
  <c r="L990173" i="48"/>
  <c r="L990174" i="48"/>
  <c r="L990175" i="48"/>
  <c r="L990176" i="48"/>
  <c r="L990177" i="48"/>
  <c r="L990178" i="48"/>
  <c r="L990179" i="48"/>
  <c r="L990180" i="48"/>
  <c r="L990181" i="48"/>
  <c r="L990182" i="48"/>
  <c r="L990183" i="48"/>
  <c r="L990184" i="48"/>
  <c r="L990185" i="48"/>
  <c r="L990186" i="48"/>
  <c r="L990187" i="48"/>
  <c r="L990188" i="48"/>
  <c r="L990189" i="48"/>
  <c r="L990190" i="48"/>
  <c r="L990191" i="48"/>
  <c r="L990192" i="48"/>
  <c r="L990193" i="48"/>
  <c r="L990194" i="48"/>
  <c r="L990195" i="48"/>
  <c r="L990196" i="48"/>
  <c r="L990197" i="48"/>
  <c r="L990198" i="48"/>
  <c r="L990199" i="48"/>
  <c r="L990200" i="48"/>
  <c r="L990201" i="48"/>
  <c r="L990202" i="48"/>
  <c r="L990203" i="48"/>
  <c r="L990204" i="48"/>
  <c r="L990205" i="48"/>
  <c r="L990206" i="48"/>
  <c r="L990207" i="48"/>
  <c r="L990208" i="48"/>
  <c r="L990209" i="48"/>
  <c r="L990210" i="48"/>
  <c r="L990211" i="48"/>
  <c r="L990212" i="48"/>
  <c r="L990213" i="48"/>
  <c r="L990214" i="48"/>
  <c r="L990215" i="48"/>
  <c r="L990216" i="48"/>
  <c r="L990217" i="48"/>
  <c r="L990218" i="48"/>
  <c r="L990219" i="48"/>
  <c r="L990220" i="48"/>
  <c r="L990221" i="48"/>
  <c r="L990222" i="48"/>
  <c r="L990223" i="48"/>
  <c r="L990224" i="48"/>
  <c r="L990225" i="48"/>
  <c r="L990226" i="48"/>
  <c r="L990227" i="48"/>
  <c r="L990228" i="48"/>
  <c r="L990229" i="48"/>
  <c r="L990230" i="48"/>
  <c r="L990231" i="48"/>
  <c r="L990232" i="48"/>
  <c r="L990233" i="48"/>
  <c r="L990234" i="48"/>
  <c r="L990235" i="48"/>
  <c r="L990236" i="48"/>
  <c r="L990237" i="48"/>
  <c r="L990238" i="48"/>
  <c r="L990239" i="48"/>
  <c r="L990240" i="48"/>
  <c r="L990241" i="48"/>
  <c r="L990242" i="48"/>
  <c r="L990243" i="48"/>
  <c r="L990244" i="48"/>
  <c r="L990245" i="48"/>
  <c r="L990246" i="48"/>
  <c r="L990247" i="48"/>
  <c r="L990248" i="48"/>
  <c r="L990249" i="48"/>
  <c r="L990250" i="48"/>
  <c r="L990251" i="48"/>
  <c r="L990252" i="48"/>
  <c r="L990253" i="48"/>
  <c r="L990254" i="48"/>
  <c r="L990255" i="48"/>
  <c r="L990256" i="48"/>
  <c r="L990257" i="48"/>
  <c r="L990258" i="48"/>
  <c r="L990259" i="48"/>
  <c r="L990260" i="48"/>
  <c r="L990261" i="48"/>
  <c r="L990262" i="48"/>
  <c r="L990263" i="48"/>
  <c r="L990264" i="48"/>
  <c r="L990265" i="48"/>
  <c r="L990266" i="48"/>
  <c r="L990267" i="48"/>
  <c r="L990268" i="48"/>
  <c r="L990269" i="48"/>
  <c r="L990270" i="48"/>
  <c r="L990271" i="48"/>
  <c r="L990272" i="48"/>
  <c r="L990273" i="48"/>
  <c r="L990274" i="48"/>
  <c r="L990275" i="48"/>
  <c r="L990276" i="48"/>
  <c r="L990277" i="48"/>
  <c r="L990278" i="48"/>
  <c r="L990279" i="48"/>
  <c r="L990280" i="48"/>
  <c r="L990281" i="48"/>
  <c r="L990282" i="48"/>
  <c r="L990283" i="48"/>
  <c r="L990284" i="48"/>
  <c r="L990285" i="48"/>
  <c r="L990286" i="48"/>
  <c r="L990287" i="48"/>
  <c r="L990288" i="48"/>
  <c r="L990289" i="48"/>
  <c r="L990290" i="48"/>
  <c r="L990291" i="48"/>
  <c r="L990292" i="48"/>
  <c r="L990293" i="48"/>
  <c r="L990294" i="48"/>
  <c r="L990295" i="48"/>
  <c r="L990296" i="48"/>
  <c r="L990297" i="48"/>
  <c r="L990298" i="48"/>
  <c r="L990299" i="48"/>
  <c r="L990300" i="48"/>
  <c r="L990301" i="48"/>
  <c r="L990302" i="48"/>
  <c r="L990303" i="48"/>
  <c r="L990304" i="48"/>
  <c r="L990305" i="48"/>
  <c r="L990306" i="48"/>
  <c r="L990307" i="48"/>
  <c r="L990308" i="48"/>
  <c r="L990309" i="48"/>
  <c r="L990310" i="48"/>
  <c r="L990311" i="48"/>
  <c r="L990312" i="48"/>
  <c r="L990313" i="48"/>
  <c r="L990314" i="48"/>
  <c r="L990315" i="48"/>
  <c r="L990316" i="48"/>
  <c r="L990317" i="48"/>
  <c r="L990318" i="48"/>
  <c r="L990319" i="48"/>
  <c r="L990320" i="48"/>
  <c r="L990321" i="48"/>
  <c r="L990322" i="48"/>
  <c r="L990323" i="48"/>
  <c r="L990324" i="48"/>
  <c r="L990325" i="48"/>
  <c r="L990326" i="48"/>
  <c r="L990327" i="48"/>
  <c r="L990328" i="48"/>
  <c r="L990329" i="48"/>
  <c r="L990330" i="48"/>
  <c r="L990331" i="48"/>
  <c r="L990332" i="48"/>
  <c r="L990333" i="48"/>
  <c r="L990334" i="48"/>
  <c r="L990335" i="48"/>
  <c r="L990336" i="48"/>
  <c r="L990337" i="48"/>
  <c r="L990338" i="48"/>
  <c r="L990339" i="48"/>
  <c r="L990340" i="48"/>
  <c r="L990341" i="48"/>
  <c r="L990342" i="48"/>
  <c r="L990343" i="48"/>
  <c r="L990344" i="48"/>
  <c r="L990345" i="48"/>
  <c r="L990346" i="48"/>
  <c r="L990347" i="48"/>
  <c r="L990348" i="48"/>
  <c r="L990349" i="48"/>
  <c r="L990350" i="48"/>
  <c r="L990351" i="48"/>
  <c r="L990352" i="48"/>
  <c r="L990353" i="48"/>
  <c r="L990354" i="48"/>
  <c r="L990355" i="48"/>
  <c r="L990356" i="48"/>
  <c r="L990357" i="48"/>
  <c r="L990358" i="48"/>
  <c r="L990359" i="48"/>
  <c r="L990360" i="48"/>
  <c r="L990361" i="48"/>
  <c r="L990362" i="48"/>
  <c r="L990363" i="48"/>
  <c r="L990364" i="48"/>
  <c r="L990365" i="48"/>
  <c r="L990366" i="48"/>
  <c r="L990367" i="48"/>
  <c r="L990368" i="48"/>
  <c r="L990369" i="48"/>
  <c r="L990370" i="48"/>
  <c r="L990371" i="48"/>
  <c r="L990372" i="48"/>
  <c r="L990373" i="48"/>
  <c r="L990374" i="48"/>
  <c r="L990375" i="48"/>
  <c r="L990376" i="48"/>
  <c r="L990377" i="48"/>
  <c r="L990378" i="48"/>
  <c r="L990379" i="48"/>
  <c r="L990380" i="48"/>
  <c r="L990381" i="48"/>
  <c r="L990382" i="48"/>
  <c r="L990383" i="48"/>
  <c r="L990384" i="48"/>
  <c r="L990385" i="48"/>
  <c r="L990386" i="48"/>
  <c r="L990387" i="48"/>
  <c r="L990388" i="48"/>
  <c r="L990389" i="48"/>
  <c r="L990390" i="48"/>
  <c r="L990391" i="48"/>
  <c r="L990392" i="48"/>
  <c r="L990393" i="48"/>
  <c r="L990394" i="48"/>
  <c r="L990395" i="48"/>
  <c r="L990396" i="48"/>
  <c r="L990397" i="48"/>
  <c r="L990398" i="48"/>
  <c r="L990399" i="48"/>
  <c r="L990400" i="48"/>
  <c r="L990401" i="48"/>
  <c r="L990402" i="48"/>
  <c r="L990403" i="48"/>
  <c r="L990404" i="48"/>
  <c r="L990405" i="48"/>
  <c r="L990406" i="48"/>
  <c r="L990407" i="48"/>
  <c r="L990408" i="48"/>
  <c r="L990409" i="48"/>
  <c r="L990410" i="48"/>
  <c r="L990411" i="48"/>
  <c r="L990412" i="48"/>
  <c r="L990413" i="48"/>
  <c r="L990414" i="48"/>
  <c r="L990415" i="48"/>
  <c r="L990416" i="48"/>
  <c r="L990417" i="48"/>
  <c r="L990418" i="48"/>
  <c r="L990419" i="48"/>
  <c r="L990420" i="48"/>
  <c r="L990421" i="48"/>
  <c r="L990422" i="48"/>
  <c r="L990423" i="48"/>
  <c r="L990424" i="48"/>
  <c r="L990425" i="48"/>
  <c r="L990426" i="48"/>
  <c r="L990427" i="48"/>
  <c r="L990428" i="48"/>
  <c r="L990429" i="48"/>
  <c r="L990430" i="48"/>
  <c r="L990431" i="48"/>
  <c r="L990432" i="48"/>
  <c r="L990433" i="48"/>
  <c r="L990434" i="48"/>
  <c r="L990435" i="48"/>
  <c r="L990436" i="48"/>
  <c r="L990437" i="48"/>
  <c r="L990438" i="48"/>
  <c r="L990439" i="48"/>
  <c r="L990440" i="48"/>
  <c r="L990441" i="48"/>
  <c r="L990442" i="48"/>
  <c r="L990443" i="48"/>
  <c r="L990444" i="48"/>
  <c r="L990445" i="48"/>
  <c r="L990446" i="48"/>
  <c r="L990447" i="48"/>
  <c r="L990448" i="48"/>
  <c r="L990449" i="48"/>
  <c r="L990450" i="48"/>
  <c r="L990451" i="48"/>
  <c r="L990452" i="48"/>
  <c r="L990453" i="48"/>
  <c r="L990454" i="48"/>
  <c r="L990455" i="48"/>
  <c r="L990456" i="48"/>
  <c r="L990457" i="48"/>
  <c r="L990458" i="48"/>
  <c r="L990459" i="48"/>
  <c r="L990460" i="48"/>
  <c r="L990461" i="48"/>
  <c r="L990462" i="48"/>
  <c r="L990463" i="48"/>
  <c r="L990464" i="48"/>
  <c r="L990465" i="48"/>
  <c r="L990466" i="48"/>
  <c r="L990467" i="48"/>
  <c r="L990468" i="48"/>
  <c r="L990469" i="48"/>
  <c r="L990470" i="48"/>
  <c r="L990471" i="48"/>
  <c r="L990472" i="48"/>
  <c r="L990473" i="48"/>
  <c r="L990474" i="48"/>
  <c r="L990475" i="48"/>
  <c r="L990476" i="48"/>
  <c r="L990477" i="48"/>
  <c r="L990478" i="48"/>
  <c r="L990479" i="48"/>
  <c r="L990480" i="48"/>
  <c r="L990481" i="48"/>
  <c r="L990482" i="48"/>
  <c r="L990483" i="48"/>
  <c r="L990484" i="48"/>
  <c r="L990485" i="48"/>
  <c r="L990486" i="48"/>
  <c r="L990487" i="48"/>
  <c r="L990488" i="48"/>
  <c r="L990489" i="48"/>
  <c r="L990490" i="48"/>
  <c r="L990491" i="48"/>
  <c r="L990492" i="48"/>
  <c r="L990493" i="48"/>
  <c r="L990494" i="48"/>
  <c r="L990495" i="48"/>
  <c r="L990496" i="48"/>
  <c r="L990497" i="48"/>
  <c r="L990498" i="48"/>
  <c r="L990499" i="48"/>
  <c r="L990500" i="48"/>
  <c r="L990501" i="48"/>
  <c r="L990502" i="48"/>
  <c r="L990503" i="48"/>
  <c r="L990504" i="48"/>
  <c r="L990505" i="48"/>
  <c r="L990506" i="48"/>
  <c r="L990507" i="48"/>
  <c r="L990508" i="48"/>
  <c r="L990509" i="48"/>
  <c r="L990510" i="48"/>
  <c r="L990511" i="48"/>
  <c r="L990512" i="48"/>
  <c r="L990513" i="48"/>
  <c r="L990514" i="48"/>
  <c r="L990515" i="48"/>
  <c r="L990516" i="48"/>
  <c r="L990517" i="48"/>
  <c r="L990518" i="48"/>
  <c r="L990519" i="48"/>
  <c r="L990520" i="48"/>
  <c r="L990521" i="48"/>
  <c r="L990522" i="48"/>
  <c r="L990523" i="48"/>
  <c r="L990524" i="48"/>
  <c r="L990525" i="48"/>
  <c r="L990526" i="48"/>
  <c r="L990527" i="48"/>
  <c r="L990528" i="48"/>
  <c r="L990529" i="48"/>
  <c r="L990530" i="48"/>
  <c r="L990531" i="48"/>
  <c r="L990532" i="48"/>
  <c r="L990533" i="48"/>
  <c r="L990534" i="48"/>
  <c r="L990535" i="48"/>
  <c r="L990536" i="48"/>
  <c r="L990537" i="48"/>
  <c r="L990538" i="48"/>
  <c r="L990539" i="48"/>
  <c r="L990540" i="48"/>
  <c r="L990541" i="48"/>
  <c r="L990542" i="48"/>
  <c r="L990543" i="48"/>
  <c r="L990544" i="48"/>
  <c r="L990545" i="48"/>
  <c r="L990546" i="48"/>
  <c r="L990547" i="48"/>
  <c r="L990548" i="48"/>
  <c r="L990549" i="48"/>
  <c r="L990550" i="48"/>
  <c r="L990551" i="48"/>
  <c r="L990552" i="48"/>
  <c r="L990553" i="48"/>
  <c r="L990554" i="48"/>
  <c r="L990555" i="48"/>
  <c r="L990556" i="48"/>
  <c r="L990557" i="48"/>
  <c r="L990558" i="48"/>
  <c r="L990559" i="48"/>
  <c r="L990560" i="48"/>
  <c r="L990561" i="48"/>
  <c r="L990562" i="48"/>
  <c r="L990563" i="48"/>
  <c r="L990564" i="48"/>
  <c r="L990565" i="48"/>
  <c r="L990566" i="48"/>
  <c r="L990567" i="48"/>
  <c r="L990568" i="48"/>
  <c r="L990569" i="48"/>
  <c r="L990570" i="48"/>
  <c r="L990571" i="48"/>
  <c r="L990572" i="48"/>
  <c r="L990573" i="48"/>
  <c r="L990574" i="48"/>
  <c r="L990575" i="48"/>
  <c r="L990576" i="48"/>
  <c r="L990577" i="48"/>
  <c r="L990578" i="48"/>
  <c r="L990579" i="48"/>
  <c r="L990580" i="48"/>
  <c r="L990581" i="48"/>
  <c r="L990582" i="48"/>
  <c r="L990583" i="48"/>
  <c r="L990584" i="48"/>
  <c r="L990585" i="48"/>
  <c r="L990586" i="48"/>
  <c r="L990587" i="48"/>
  <c r="L990588" i="48"/>
  <c r="L990589" i="48"/>
  <c r="L990590" i="48"/>
  <c r="L990591" i="48"/>
  <c r="L990592" i="48"/>
  <c r="L990593" i="48"/>
  <c r="L990594" i="48"/>
  <c r="L990595" i="48"/>
  <c r="L990596" i="48"/>
  <c r="L990597" i="48"/>
  <c r="L990598" i="48"/>
  <c r="L990599" i="48"/>
  <c r="L990600" i="48"/>
  <c r="L990601" i="48"/>
  <c r="L990602" i="48"/>
  <c r="L990603" i="48"/>
  <c r="L990604" i="48"/>
  <c r="L990605" i="48"/>
  <c r="L990606" i="48"/>
  <c r="L990607" i="48"/>
  <c r="L990608" i="48"/>
  <c r="L990609" i="48"/>
  <c r="L990610" i="48"/>
  <c r="L990611" i="48"/>
  <c r="L990612" i="48"/>
  <c r="L990613" i="48"/>
  <c r="L990614" i="48"/>
  <c r="L990615" i="48"/>
  <c r="L990616" i="48"/>
  <c r="L990617" i="48"/>
  <c r="L990618" i="48"/>
  <c r="L990619" i="48"/>
  <c r="L990620" i="48"/>
  <c r="L990621" i="48"/>
  <c r="L990622" i="48"/>
  <c r="L990623" i="48"/>
  <c r="L990624" i="48"/>
  <c r="L990625" i="48"/>
  <c r="L990626" i="48"/>
  <c r="L990627" i="48"/>
  <c r="L990628" i="48"/>
  <c r="L990629" i="48"/>
  <c r="L990630" i="48"/>
  <c r="L990631" i="48"/>
  <c r="L990632" i="48"/>
  <c r="L990633" i="48"/>
  <c r="L990634" i="48"/>
  <c r="L990635" i="48"/>
  <c r="L990636" i="48"/>
  <c r="L990637" i="48"/>
  <c r="L990638" i="48"/>
  <c r="L990639" i="48"/>
  <c r="L990640" i="48"/>
  <c r="L990641" i="48"/>
  <c r="L990642" i="48"/>
  <c r="L990643" i="48"/>
  <c r="L990644" i="48"/>
  <c r="L990645" i="48"/>
  <c r="L990646" i="48"/>
  <c r="L990647" i="48"/>
  <c r="L990648" i="48"/>
  <c r="L990649" i="48"/>
  <c r="L990650" i="48"/>
  <c r="L990651" i="48"/>
  <c r="L990652" i="48"/>
  <c r="L990653" i="48"/>
  <c r="L990654" i="48"/>
  <c r="L990655" i="48"/>
  <c r="L990656" i="48"/>
  <c r="L990657" i="48"/>
  <c r="L990658" i="48"/>
  <c r="L990659" i="48"/>
  <c r="L990660" i="48"/>
  <c r="L990661" i="48"/>
  <c r="L990662" i="48"/>
  <c r="L990663" i="48"/>
  <c r="L990664" i="48"/>
  <c r="L990665" i="48"/>
  <c r="L990666" i="48"/>
  <c r="L990667" i="48"/>
  <c r="L990668" i="48"/>
  <c r="L990669" i="48"/>
  <c r="L990670" i="48"/>
  <c r="L990671" i="48"/>
  <c r="L990672" i="48"/>
  <c r="L990673" i="48"/>
  <c r="L990674" i="48"/>
  <c r="L990675" i="48"/>
  <c r="L990676" i="48"/>
  <c r="L990677" i="48"/>
  <c r="L990678" i="48"/>
  <c r="L990679" i="48"/>
  <c r="L990680" i="48"/>
  <c r="L990681" i="48"/>
  <c r="L990682" i="48"/>
  <c r="L990683" i="48"/>
  <c r="L990684" i="48"/>
  <c r="L990685" i="48"/>
  <c r="L990686" i="48"/>
  <c r="L990687" i="48"/>
  <c r="L990688" i="48"/>
  <c r="L990689" i="48"/>
  <c r="L990690" i="48"/>
  <c r="L990691" i="48"/>
  <c r="L990692" i="48"/>
  <c r="L990693" i="48"/>
  <c r="L990694" i="48"/>
  <c r="L990695" i="48"/>
  <c r="L990696" i="48"/>
  <c r="L990697" i="48"/>
  <c r="L990698" i="48"/>
  <c r="L990699" i="48"/>
  <c r="L990700" i="48"/>
  <c r="L990701" i="48"/>
  <c r="L990702" i="48"/>
  <c r="L990703" i="48"/>
  <c r="L990704" i="48"/>
  <c r="L990705" i="48"/>
  <c r="L990706" i="48"/>
  <c r="L990707" i="48"/>
  <c r="L990708" i="48"/>
  <c r="L990709" i="48"/>
  <c r="L990710" i="48"/>
  <c r="L990711" i="48"/>
  <c r="L990712" i="48"/>
  <c r="L990713" i="48"/>
  <c r="L990714" i="48"/>
  <c r="L990715" i="48"/>
  <c r="L990716" i="48"/>
  <c r="L990717" i="48"/>
  <c r="L990718" i="48"/>
  <c r="L990719" i="48"/>
  <c r="L990720" i="48"/>
  <c r="L990721" i="48"/>
  <c r="L990722" i="48"/>
  <c r="L990723" i="48"/>
  <c r="L990724" i="48"/>
  <c r="L990725" i="48"/>
  <c r="L990726" i="48"/>
  <c r="L990727" i="48"/>
  <c r="L990728" i="48"/>
  <c r="L990729" i="48"/>
  <c r="L990730" i="48"/>
  <c r="L990731" i="48"/>
  <c r="L990732" i="48"/>
  <c r="L990733" i="48"/>
  <c r="L990734" i="48"/>
  <c r="L990735" i="48"/>
  <c r="L990736" i="48"/>
  <c r="L990737" i="48"/>
  <c r="L990738" i="48"/>
  <c r="L990739" i="48"/>
  <c r="L990740" i="48"/>
  <c r="L990741" i="48"/>
  <c r="L990742" i="48"/>
  <c r="L990743" i="48"/>
  <c r="L990744" i="48"/>
  <c r="L990745" i="48"/>
  <c r="L990746" i="48"/>
  <c r="L990747" i="48"/>
  <c r="L990748" i="48"/>
  <c r="L990749" i="48"/>
  <c r="L990750" i="48"/>
  <c r="L990751" i="48"/>
  <c r="L990752" i="48"/>
  <c r="L990753" i="48"/>
  <c r="L990754" i="48"/>
  <c r="L990755" i="48"/>
  <c r="L990756" i="48"/>
  <c r="L990757" i="48"/>
  <c r="L990758" i="48"/>
  <c r="L990759" i="48"/>
  <c r="L990760" i="48"/>
  <c r="L990761" i="48"/>
  <c r="L990762" i="48"/>
  <c r="L990763" i="48"/>
  <c r="L990764" i="48"/>
  <c r="L990765" i="48"/>
  <c r="L990766" i="48"/>
  <c r="L990767" i="48"/>
  <c r="L990768" i="48"/>
  <c r="L990769" i="48"/>
  <c r="L990770" i="48"/>
  <c r="L990771" i="48"/>
  <c r="L990772" i="48"/>
  <c r="L990773" i="48"/>
  <c r="L990774" i="48"/>
  <c r="L990775" i="48"/>
  <c r="L990776" i="48"/>
  <c r="L990777" i="48"/>
  <c r="L990778" i="48"/>
  <c r="L990779" i="48"/>
  <c r="L990780" i="48"/>
  <c r="L990781" i="48"/>
  <c r="L990782" i="48"/>
  <c r="L990783" i="48"/>
  <c r="L990784" i="48"/>
  <c r="L990785" i="48"/>
  <c r="L990786" i="48"/>
  <c r="L990787" i="48"/>
  <c r="L990788" i="48"/>
  <c r="L990789" i="48"/>
  <c r="L990790" i="48"/>
  <c r="L990791" i="48"/>
  <c r="L990792" i="48"/>
  <c r="L990793" i="48"/>
  <c r="L990794" i="48"/>
  <c r="L990795" i="48"/>
  <c r="L990796" i="48"/>
  <c r="L990797" i="48"/>
  <c r="L990798" i="48"/>
  <c r="L990799" i="48"/>
  <c r="L990800" i="48"/>
  <c r="L990801" i="48"/>
  <c r="L990802" i="48"/>
  <c r="L990803" i="48"/>
  <c r="L990804" i="48"/>
  <c r="L990805" i="48"/>
  <c r="L990806" i="48"/>
  <c r="L990807" i="48"/>
  <c r="L990808" i="48"/>
  <c r="L990809" i="48"/>
  <c r="L990810" i="48"/>
  <c r="L990811" i="48"/>
  <c r="L990812" i="48"/>
  <c r="L990813" i="48"/>
  <c r="L990814" i="48"/>
  <c r="L990815" i="48"/>
  <c r="L990816" i="48"/>
  <c r="L990817" i="48"/>
  <c r="L990818" i="48"/>
  <c r="L990819" i="48"/>
  <c r="L990820" i="48"/>
  <c r="L990821" i="48"/>
  <c r="L990822" i="48"/>
  <c r="L990823" i="48"/>
  <c r="L990824" i="48"/>
  <c r="L990825" i="48"/>
  <c r="L990826" i="48"/>
  <c r="L990827" i="48"/>
  <c r="L990828" i="48"/>
  <c r="L990829" i="48"/>
  <c r="L990830" i="48"/>
  <c r="L990831" i="48"/>
  <c r="L990832" i="48"/>
  <c r="L990833" i="48"/>
  <c r="L990834" i="48"/>
  <c r="L990835" i="48"/>
  <c r="L990836" i="48"/>
  <c r="L990837" i="48"/>
  <c r="L990838" i="48"/>
  <c r="L990839" i="48"/>
  <c r="L990840" i="48"/>
  <c r="L990841" i="48"/>
  <c r="L990842" i="48"/>
  <c r="L990843" i="48"/>
  <c r="L990844" i="48"/>
  <c r="L990845" i="48"/>
  <c r="L990846" i="48"/>
  <c r="L990847" i="48"/>
  <c r="L990848" i="48"/>
  <c r="L990849" i="48"/>
  <c r="L990850" i="48"/>
  <c r="L990851" i="48"/>
  <c r="L990852" i="48"/>
  <c r="L990853" i="48"/>
  <c r="L990854" i="48"/>
  <c r="L990855" i="48"/>
  <c r="L990856" i="48"/>
  <c r="L990857" i="48"/>
  <c r="L990858" i="48"/>
  <c r="L990859" i="48"/>
  <c r="L990860" i="48"/>
  <c r="L990861" i="48"/>
  <c r="L990862" i="48"/>
  <c r="L990863" i="48"/>
  <c r="L990864" i="48"/>
  <c r="L990865" i="48"/>
  <c r="L990866" i="48"/>
  <c r="L990867" i="48"/>
  <c r="L990868" i="48"/>
  <c r="L990869" i="48"/>
  <c r="L990870" i="48"/>
  <c r="L990871" i="48"/>
  <c r="L990872" i="48"/>
  <c r="L990873" i="48"/>
  <c r="L990874" i="48"/>
  <c r="L990875" i="48"/>
  <c r="L990876" i="48"/>
  <c r="L990877" i="48"/>
  <c r="L990878" i="48"/>
  <c r="L990879" i="48"/>
  <c r="L990880" i="48"/>
  <c r="L990881" i="48"/>
  <c r="L990882" i="48"/>
  <c r="L990883" i="48"/>
  <c r="L990884" i="48"/>
  <c r="L990885" i="48"/>
  <c r="L990886" i="48"/>
  <c r="L990887" i="48"/>
  <c r="L990888" i="48"/>
  <c r="L990889" i="48"/>
  <c r="L990890" i="48"/>
  <c r="L990891" i="48"/>
  <c r="L990892" i="48"/>
  <c r="L990893" i="48"/>
  <c r="L990894" i="48"/>
  <c r="L990895" i="48"/>
  <c r="L990896" i="48"/>
  <c r="L990897" i="48"/>
  <c r="L990898" i="48"/>
  <c r="L990899" i="48"/>
  <c r="L990900" i="48"/>
  <c r="L990901" i="48"/>
  <c r="L990902" i="48"/>
  <c r="L990903" i="48"/>
  <c r="L990904" i="48"/>
  <c r="L990905" i="48"/>
  <c r="L990906" i="48"/>
  <c r="L990907" i="48"/>
  <c r="L990908" i="48"/>
  <c r="L990909" i="48"/>
  <c r="L990910" i="48"/>
  <c r="L990911" i="48"/>
  <c r="L990912" i="48"/>
  <c r="L990913" i="48"/>
  <c r="L990914" i="48"/>
  <c r="L990915" i="48"/>
  <c r="L990916" i="48"/>
  <c r="L990917" i="48"/>
  <c r="L990918" i="48"/>
  <c r="L990919" i="48"/>
  <c r="L990920" i="48"/>
  <c r="L990921" i="48"/>
  <c r="L990922" i="48"/>
  <c r="L990923" i="48"/>
  <c r="L990924" i="48"/>
  <c r="L990925" i="48"/>
  <c r="L990926" i="48"/>
  <c r="L990927" i="48"/>
  <c r="L990928" i="48"/>
  <c r="L990929" i="48"/>
  <c r="L990930" i="48"/>
  <c r="L990931" i="48"/>
  <c r="L990932" i="48"/>
  <c r="L990933" i="48"/>
  <c r="L990934" i="48"/>
  <c r="L990935" i="48"/>
  <c r="L990936" i="48"/>
  <c r="L990937" i="48"/>
  <c r="L990938" i="48"/>
  <c r="L990939" i="48"/>
  <c r="L990940" i="48"/>
  <c r="L990941" i="48"/>
  <c r="L990942" i="48"/>
  <c r="L990943" i="48"/>
  <c r="L990944" i="48"/>
  <c r="L990945" i="48"/>
  <c r="L990946" i="48"/>
  <c r="L990947" i="48"/>
  <c r="L990948" i="48"/>
  <c r="L990949" i="48"/>
  <c r="L990950" i="48"/>
  <c r="L990951" i="48"/>
  <c r="L990952" i="48"/>
  <c r="L990953" i="48"/>
  <c r="L990954" i="48"/>
  <c r="L990955" i="48"/>
  <c r="L990956" i="48"/>
  <c r="L990957" i="48"/>
  <c r="L990958" i="48"/>
  <c r="L990959" i="48"/>
  <c r="L990960" i="48"/>
  <c r="L990961" i="48"/>
  <c r="L990962" i="48"/>
  <c r="L990963" i="48"/>
  <c r="L990964" i="48"/>
  <c r="L990965" i="48"/>
  <c r="L990966" i="48"/>
  <c r="L990967" i="48"/>
  <c r="L990968" i="48"/>
  <c r="L990969" i="48"/>
  <c r="L990970" i="48"/>
  <c r="L990971" i="48"/>
  <c r="L990972" i="48"/>
  <c r="L990973" i="48"/>
  <c r="L990974" i="48"/>
  <c r="L990975" i="48"/>
  <c r="L990976" i="48"/>
  <c r="L990977" i="48"/>
  <c r="L990978" i="48"/>
  <c r="L990979" i="48"/>
  <c r="L990980" i="48"/>
  <c r="L990981" i="48"/>
  <c r="L990982" i="48"/>
  <c r="L990983" i="48"/>
  <c r="L990984" i="48"/>
  <c r="L990985" i="48"/>
  <c r="L990986" i="48"/>
  <c r="L990987" i="48"/>
  <c r="L990988" i="48"/>
  <c r="L990989" i="48"/>
  <c r="L990990" i="48"/>
  <c r="L990991" i="48"/>
  <c r="L990992" i="48"/>
  <c r="L990993" i="48"/>
  <c r="L990994" i="48"/>
  <c r="L990995" i="48"/>
  <c r="L990996" i="48"/>
  <c r="L990997" i="48"/>
  <c r="L990998" i="48"/>
  <c r="L990999" i="48"/>
  <c r="L991000" i="48"/>
  <c r="L991001" i="48"/>
  <c r="L991002" i="48"/>
  <c r="L991003" i="48"/>
  <c r="L991004" i="48"/>
  <c r="L991005" i="48"/>
  <c r="L991006" i="48"/>
  <c r="L991007" i="48"/>
  <c r="L991008" i="48"/>
  <c r="L991009" i="48"/>
  <c r="L991010" i="48"/>
  <c r="L991011" i="48"/>
  <c r="L991012" i="48"/>
  <c r="L991013" i="48"/>
  <c r="L991014" i="48"/>
  <c r="L991015" i="48"/>
  <c r="L991016" i="48"/>
  <c r="L991017" i="48"/>
  <c r="L991018" i="48"/>
  <c r="L991019" i="48"/>
  <c r="L991020" i="48"/>
  <c r="L991021" i="48"/>
  <c r="L991022" i="48"/>
  <c r="L991023" i="48"/>
  <c r="L991024" i="48"/>
  <c r="L991025" i="48"/>
  <c r="L991026" i="48"/>
  <c r="L991027" i="48"/>
  <c r="L991028" i="48"/>
  <c r="L991029" i="48"/>
  <c r="L991030" i="48"/>
  <c r="L991031" i="48"/>
  <c r="L991032" i="48"/>
  <c r="L991033" i="48"/>
  <c r="L991034" i="48"/>
  <c r="L991035" i="48"/>
  <c r="L991036" i="48"/>
  <c r="L991037" i="48"/>
  <c r="L991038" i="48"/>
  <c r="L991039" i="48"/>
  <c r="L991040" i="48"/>
  <c r="L991041" i="48"/>
  <c r="L991042" i="48"/>
  <c r="L991043" i="48"/>
  <c r="L991044" i="48"/>
  <c r="L991045" i="48"/>
  <c r="L991046" i="48"/>
  <c r="L991047" i="48"/>
  <c r="L991048" i="48"/>
  <c r="L991049" i="48"/>
  <c r="L991050" i="48"/>
  <c r="L991051" i="48"/>
  <c r="L991052" i="48"/>
  <c r="L991053" i="48"/>
  <c r="L991054" i="48"/>
  <c r="L991055" i="48"/>
  <c r="L991056" i="48"/>
  <c r="L991057" i="48"/>
  <c r="L991058" i="48"/>
  <c r="L991059" i="48"/>
  <c r="L991060" i="48"/>
  <c r="L991061" i="48"/>
  <c r="L991062" i="48"/>
  <c r="L991063" i="48"/>
  <c r="L991064" i="48"/>
  <c r="L991065" i="48"/>
  <c r="L991066" i="48"/>
  <c r="L991067" i="48"/>
  <c r="L991068" i="48"/>
  <c r="L991069" i="48"/>
  <c r="L991070" i="48"/>
  <c r="L991071" i="48"/>
  <c r="L991072" i="48"/>
  <c r="L991073" i="48"/>
  <c r="L991074" i="48"/>
  <c r="L991075" i="48"/>
  <c r="L991076" i="48"/>
  <c r="L991077" i="48"/>
  <c r="L991078" i="48"/>
  <c r="L991079" i="48"/>
  <c r="L991080" i="48"/>
  <c r="L991081" i="48"/>
  <c r="L991082" i="48"/>
  <c r="L991083" i="48"/>
  <c r="L991084" i="48"/>
  <c r="L991085" i="48"/>
  <c r="L991086" i="48"/>
  <c r="L991087" i="48"/>
  <c r="L991088" i="48"/>
  <c r="L991089" i="48"/>
  <c r="L991090" i="48"/>
  <c r="L991091" i="48"/>
  <c r="L991092" i="48"/>
  <c r="L991093" i="48"/>
  <c r="L991094" i="48"/>
  <c r="L991095" i="48"/>
  <c r="L991096" i="48"/>
  <c r="L991097" i="48"/>
  <c r="L991098" i="48"/>
  <c r="L991099" i="48"/>
  <c r="L991100" i="48"/>
  <c r="L991101" i="48"/>
  <c r="L991102" i="48"/>
  <c r="L991103" i="48"/>
  <c r="L991104" i="48"/>
  <c r="L991105" i="48"/>
  <c r="L991106" i="48"/>
  <c r="L991107" i="48"/>
  <c r="L991108" i="48"/>
  <c r="L991109" i="48"/>
  <c r="L991110" i="48"/>
  <c r="L991111" i="48"/>
  <c r="L991112" i="48"/>
  <c r="L991113" i="48"/>
  <c r="L991114" i="48"/>
  <c r="L991115" i="48"/>
  <c r="L991116" i="48"/>
  <c r="L991117" i="48"/>
  <c r="L991118" i="48"/>
  <c r="L991119" i="48"/>
  <c r="L991120" i="48"/>
  <c r="L991121" i="48"/>
  <c r="L991122" i="48"/>
  <c r="L991123" i="48"/>
  <c r="L991124" i="48"/>
  <c r="L991125" i="48"/>
  <c r="L991126" i="48"/>
  <c r="L991127" i="48"/>
  <c r="L991128" i="48"/>
  <c r="L991129" i="48"/>
  <c r="L991130" i="48"/>
  <c r="L991131" i="48"/>
  <c r="L991132" i="48"/>
  <c r="L991133" i="48"/>
  <c r="L991134" i="48"/>
  <c r="L991135" i="48"/>
  <c r="L991136" i="48"/>
  <c r="L991137" i="48"/>
  <c r="L991138" i="48"/>
  <c r="L991139" i="48"/>
  <c r="L991140" i="48"/>
  <c r="L991141" i="48"/>
  <c r="L991142" i="48"/>
  <c r="L991143" i="48"/>
  <c r="L991144" i="48"/>
  <c r="L991145" i="48"/>
  <c r="L991146" i="48"/>
  <c r="L991147" i="48"/>
  <c r="L991148" i="48"/>
  <c r="L991149" i="48"/>
  <c r="L991150" i="48"/>
  <c r="L991151" i="48"/>
  <c r="L991152" i="48"/>
  <c r="L991153" i="48"/>
  <c r="L991154" i="48"/>
  <c r="L991155" i="48"/>
  <c r="L991156" i="48"/>
  <c r="L991157" i="48"/>
  <c r="L991158" i="48"/>
  <c r="L991159" i="48"/>
  <c r="L991160" i="48"/>
  <c r="L991161" i="48"/>
  <c r="L991162" i="48"/>
  <c r="L991163" i="48"/>
  <c r="L991164" i="48"/>
  <c r="L991165" i="48"/>
  <c r="L991166" i="48"/>
  <c r="L991167" i="48"/>
  <c r="L991168" i="48"/>
  <c r="L991169" i="48"/>
  <c r="L991170" i="48"/>
  <c r="L991171" i="48"/>
  <c r="L991172" i="48"/>
  <c r="L991173" i="48"/>
  <c r="L991174" i="48"/>
  <c r="L991175" i="48"/>
  <c r="L991176" i="48"/>
  <c r="L991177" i="48"/>
  <c r="L991178" i="48"/>
  <c r="L991179" i="48"/>
  <c r="L991180" i="48"/>
  <c r="L991181" i="48"/>
  <c r="L991182" i="48"/>
  <c r="L991183" i="48"/>
  <c r="L991184" i="48"/>
  <c r="L991185" i="48"/>
  <c r="L991186" i="48"/>
  <c r="L991187" i="48"/>
  <c r="L991188" i="48"/>
  <c r="L991189" i="48"/>
  <c r="L991190" i="48"/>
  <c r="L991191" i="48"/>
  <c r="L991192" i="48"/>
  <c r="L991193" i="48"/>
  <c r="L991194" i="48"/>
  <c r="L991195" i="48"/>
  <c r="L991196" i="48"/>
  <c r="L991197" i="48"/>
  <c r="L991198" i="48"/>
  <c r="L991199" i="48"/>
  <c r="L991200" i="48"/>
  <c r="L991201" i="48"/>
  <c r="L991202" i="48"/>
  <c r="L991203" i="48"/>
  <c r="L991204" i="48"/>
  <c r="L991205" i="48"/>
  <c r="L991206" i="48"/>
  <c r="L991207" i="48"/>
  <c r="L991208" i="48"/>
  <c r="L991209" i="48"/>
  <c r="L991210" i="48"/>
  <c r="L991211" i="48"/>
  <c r="L991212" i="48"/>
  <c r="L991213" i="48"/>
  <c r="L991214" i="48"/>
  <c r="L991215" i="48"/>
  <c r="L991216" i="48"/>
  <c r="L991217" i="48"/>
  <c r="L991218" i="48"/>
  <c r="L991219" i="48"/>
  <c r="L991220" i="48"/>
  <c r="L991221" i="48"/>
  <c r="L991222" i="48"/>
  <c r="L991223" i="48"/>
  <c r="L991224" i="48"/>
  <c r="L991225" i="48"/>
  <c r="L991226" i="48"/>
  <c r="L991227" i="48"/>
  <c r="L991228" i="48"/>
  <c r="L991229" i="48"/>
  <c r="L991230" i="48"/>
  <c r="L991231" i="48"/>
  <c r="L991232" i="48"/>
  <c r="L991233" i="48"/>
  <c r="L991234" i="48"/>
  <c r="L991235" i="48"/>
  <c r="L991236" i="48"/>
  <c r="L991237" i="48"/>
  <c r="L991238" i="48"/>
  <c r="L991239" i="48"/>
  <c r="L991240" i="48"/>
  <c r="L991241" i="48"/>
  <c r="L991242" i="48"/>
  <c r="L991243" i="48"/>
  <c r="L991244" i="48"/>
  <c r="L991245" i="48"/>
  <c r="L991246" i="48"/>
  <c r="L991247" i="48"/>
  <c r="L991248" i="48"/>
  <c r="L991249" i="48"/>
  <c r="L991250" i="48"/>
  <c r="L991251" i="48"/>
  <c r="L991252" i="48"/>
  <c r="L991253" i="48"/>
  <c r="L991254" i="48"/>
  <c r="L991255" i="48"/>
  <c r="L991256" i="48"/>
  <c r="L991257" i="48"/>
  <c r="L991258" i="48"/>
  <c r="L991259" i="48"/>
  <c r="L991260" i="48"/>
  <c r="L991261" i="48"/>
  <c r="L991262" i="48"/>
  <c r="L991263" i="48"/>
  <c r="L991264" i="48"/>
  <c r="L991265" i="48"/>
  <c r="L991266" i="48"/>
  <c r="L991267" i="48"/>
  <c r="L991268" i="48"/>
  <c r="L991269" i="48"/>
  <c r="L991270" i="48"/>
  <c r="L991271" i="48"/>
  <c r="L991272" i="48"/>
  <c r="L991273" i="48"/>
  <c r="L991274" i="48"/>
  <c r="L991275" i="48"/>
  <c r="L991276" i="48"/>
  <c r="L991277" i="48"/>
  <c r="L991278" i="48"/>
  <c r="L991279" i="48"/>
  <c r="L991280" i="48"/>
  <c r="L991281" i="48"/>
  <c r="L991282" i="48"/>
  <c r="L991283" i="48"/>
  <c r="L991284" i="48"/>
  <c r="L991285" i="48"/>
  <c r="L991286" i="48"/>
  <c r="L991287" i="48"/>
  <c r="L991288" i="48"/>
  <c r="L991289" i="48"/>
  <c r="L991290" i="48"/>
  <c r="L991291" i="48"/>
  <c r="L991292" i="48"/>
  <c r="L991293" i="48"/>
  <c r="L991294" i="48"/>
  <c r="L991295" i="48"/>
  <c r="L991296" i="48"/>
  <c r="L991297" i="48"/>
  <c r="L991298" i="48"/>
  <c r="L991299" i="48"/>
  <c r="L991300" i="48"/>
  <c r="L991301" i="48"/>
  <c r="L991302" i="48"/>
  <c r="L991303" i="48"/>
  <c r="L991304" i="48"/>
  <c r="L991305" i="48"/>
  <c r="L991306" i="48"/>
  <c r="L991307" i="48"/>
  <c r="L991308" i="48"/>
  <c r="L991309" i="48"/>
  <c r="L991310" i="48"/>
  <c r="L991311" i="48"/>
  <c r="L991312" i="48"/>
  <c r="L991313" i="48"/>
  <c r="L991314" i="48"/>
  <c r="L991315" i="48"/>
  <c r="L991316" i="48"/>
  <c r="L991317" i="48"/>
  <c r="L991318" i="48"/>
  <c r="L991319" i="48"/>
  <c r="L991320" i="48"/>
  <c r="L991321" i="48"/>
  <c r="L991322" i="48"/>
  <c r="L991323" i="48"/>
  <c r="L991324" i="48"/>
  <c r="L991325" i="48"/>
  <c r="L991326" i="48"/>
  <c r="L991327" i="48"/>
  <c r="L991328" i="48"/>
  <c r="L991329" i="48"/>
  <c r="L991330" i="48"/>
  <c r="L991331" i="48"/>
  <c r="L991332" i="48"/>
  <c r="L991333" i="48"/>
  <c r="L991334" i="48"/>
  <c r="L991335" i="48"/>
  <c r="L991336" i="48"/>
  <c r="L991337" i="48"/>
  <c r="L991338" i="48"/>
  <c r="L991339" i="48"/>
  <c r="L991340" i="48"/>
  <c r="L991341" i="48"/>
  <c r="L991342" i="48"/>
  <c r="L991343" i="48"/>
  <c r="L991344" i="48"/>
  <c r="L991345" i="48"/>
  <c r="L991346" i="48"/>
  <c r="L991347" i="48"/>
  <c r="L991348" i="48"/>
  <c r="L991349" i="48"/>
  <c r="L991350" i="48"/>
  <c r="L991351" i="48"/>
  <c r="L991352" i="48"/>
  <c r="L991353" i="48"/>
  <c r="L991354" i="48"/>
  <c r="L991355" i="48"/>
  <c r="L991356" i="48"/>
  <c r="L991357" i="48"/>
  <c r="L991358" i="48"/>
  <c r="L991359" i="48"/>
  <c r="L991360" i="48"/>
  <c r="L991361" i="48"/>
  <c r="L991362" i="48"/>
  <c r="L991363" i="48"/>
  <c r="L991364" i="48"/>
  <c r="L991365" i="48"/>
  <c r="L991366" i="48"/>
  <c r="L991367" i="48"/>
  <c r="L991368" i="48"/>
  <c r="L991369" i="48"/>
  <c r="L991370" i="48"/>
  <c r="L991371" i="48"/>
  <c r="L991372" i="48"/>
  <c r="L991373" i="48"/>
  <c r="L991374" i="48"/>
  <c r="L991375" i="48"/>
  <c r="L991376" i="48"/>
  <c r="L991377" i="48"/>
  <c r="L991378" i="48"/>
  <c r="L991379" i="48"/>
  <c r="L991380" i="48"/>
  <c r="L991381" i="48"/>
  <c r="L991382" i="48"/>
  <c r="L991383" i="48"/>
  <c r="L991384" i="48"/>
  <c r="L991385" i="48"/>
  <c r="L991386" i="48"/>
  <c r="L991387" i="48"/>
  <c r="L991388" i="48"/>
  <c r="L991389" i="48"/>
  <c r="L991390" i="48"/>
  <c r="L991391" i="48"/>
  <c r="L991392" i="48"/>
  <c r="L991393" i="48"/>
  <c r="L991394" i="48"/>
  <c r="L991395" i="48"/>
  <c r="L991396" i="48"/>
  <c r="L991397" i="48"/>
  <c r="L991398" i="48"/>
  <c r="L991399" i="48"/>
  <c r="L991400" i="48"/>
  <c r="L991401" i="48"/>
  <c r="L991402" i="48"/>
  <c r="L991403" i="48"/>
  <c r="L991404" i="48"/>
  <c r="L991405" i="48"/>
  <c r="L991406" i="48"/>
  <c r="L991407" i="48"/>
  <c r="L991408" i="48"/>
  <c r="L991409" i="48"/>
  <c r="L991410" i="48"/>
  <c r="L991411" i="48"/>
  <c r="L991412" i="48"/>
  <c r="L991413" i="48"/>
  <c r="L991414" i="48"/>
  <c r="L991415" i="48"/>
  <c r="L991416" i="48"/>
  <c r="L991417" i="48"/>
  <c r="L991418" i="48"/>
  <c r="L991419" i="48"/>
  <c r="L991420" i="48"/>
  <c r="L991421" i="48"/>
  <c r="L991422" i="48"/>
  <c r="L991423" i="48"/>
  <c r="L991424" i="48"/>
  <c r="L991425" i="48"/>
  <c r="L991426" i="48"/>
  <c r="L991427" i="48"/>
  <c r="L991428" i="48"/>
  <c r="L991429" i="48"/>
  <c r="L991430" i="48"/>
  <c r="L991431" i="48"/>
  <c r="L991432" i="48"/>
  <c r="L991433" i="48"/>
  <c r="L991434" i="48"/>
  <c r="L991435" i="48"/>
  <c r="L991436" i="48"/>
  <c r="L991437" i="48"/>
  <c r="L991438" i="48"/>
  <c r="L991439" i="48"/>
  <c r="L991440" i="48"/>
  <c r="L991441" i="48"/>
  <c r="L991442" i="48"/>
  <c r="L991443" i="48"/>
  <c r="L991444" i="48"/>
  <c r="L991445" i="48"/>
  <c r="L991446" i="48"/>
  <c r="L991447" i="48"/>
  <c r="L991448" i="48"/>
  <c r="L991449" i="48"/>
  <c r="L991450" i="48"/>
  <c r="L991451" i="48"/>
  <c r="L991452" i="48"/>
  <c r="L991453" i="48"/>
  <c r="L991454" i="48"/>
  <c r="L991455" i="48"/>
  <c r="L991456" i="48"/>
  <c r="L991457" i="48"/>
  <c r="L991458" i="48"/>
  <c r="L991459" i="48"/>
  <c r="L991460" i="48"/>
  <c r="L991461" i="48"/>
  <c r="L991462" i="48"/>
  <c r="L991463" i="48"/>
  <c r="L991464" i="48"/>
  <c r="L991465" i="48"/>
  <c r="L991466" i="48"/>
  <c r="L991467" i="48"/>
  <c r="L991468" i="48"/>
  <c r="L991469" i="48"/>
  <c r="L991470" i="48"/>
  <c r="L991471" i="48"/>
  <c r="L991472" i="48"/>
  <c r="L991473" i="48"/>
  <c r="L991474" i="48"/>
  <c r="L991475" i="48"/>
  <c r="L991476" i="48"/>
  <c r="L991477" i="48"/>
  <c r="L991478" i="48"/>
  <c r="L991479" i="48"/>
  <c r="L991480" i="48"/>
  <c r="L991481" i="48"/>
  <c r="L991482" i="48"/>
  <c r="L991483" i="48"/>
  <c r="L991484" i="48"/>
  <c r="L991485" i="48"/>
  <c r="L991486" i="48"/>
  <c r="L991487" i="48"/>
  <c r="L991488" i="48"/>
  <c r="L991489" i="48"/>
  <c r="L991490" i="48"/>
  <c r="L991491" i="48"/>
  <c r="L991492" i="48"/>
  <c r="L991493" i="48"/>
  <c r="L991494" i="48"/>
  <c r="L991495" i="48"/>
  <c r="L991496" i="48"/>
  <c r="L991497" i="48"/>
  <c r="L991498" i="48"/>
  <c r="L991499" i="48"/>
  <c r="L991500" i="48"/>
  <c r="L991501" i="48"/>
  <c r="L991502" i="48"/>
  <c r="L991503" i="48"/>
  <c r="L991504" i="48"/>
  <c r="L991505" i="48"/>
  <c r="L991506" i="48"/>
  <c r="L991507" i="48"/>
  <c r="L991508" i="48"/>
  <c r="L991509" i="48"/>
  <c r="L991510" i="48"/>
  <c r="L991511" i="48"/>
  <c r="L991512" i="48"/>
  <c r="L991513" i="48"/>
  <c r="L991514" i="48"/>
  <c r="L991515" i="48"/>
  <c r="L991516" i="48"/>
  <c r="L991517" i="48"/>
  <c r="L991518" i="48"/>
  <c r="L991519" i="48"/>
  <c r="L991520" i="48"/>
  <c r="L991521" i="48"/>
  <c r="L991522" i="48"/>
  <c r="L991523" i="48"/>
  <c r="L991524" i="48"/>
  <c r="L991525" i="48"/>
  <c r="L991526" i="48"/>
  <c r="L991527" i="48"/>
  <c r="L991528" i="48"/>
  <c r="L991529" i="48"/>
  <c r="L991530" i="48"/>
  <c r="L991531" i="48"/>
  <c r="L991532" i="48"/>
  <c r="L991533" i="48"/>
  <c r="L991534" i="48"/>
  <c r="L991535" i="48"/>
  <c r="L991536" i="48"/>
  <c r="L991537" i="48"/>
  <c r="L991538" i="48"/>
  <c r="L991539" i="48"/>
  <c r="L991540" i="48"/>
  <c r="L991541" i="48"/>
  <c r="L991542" i="48"/>
  <c r="L991543" i="48"/>
  <c r="L991544" i="48"/>
  <c r="L991545" i="48"/>
  <c r="L991546" i="48"/>
  <c r="L991547" i="48"/>
  <c r="L991548" i="48"/>
  <c r="L991549" i="48"/>
  <c r="L991550" i="48"/>
  <c r="L991551" i="48"/>
  <c r="L991552" i="48"/>
  <c r="L991553" i="48"/>
  <c r="L991554" i="48"/>
  <c r="L991555" i="48"/>
  <c r="L991556" i="48"/>
  <c r="L991557" i="48"/>
  <c r="L991558" i="48"/>
  <c r="L991559" i="48"/>
  <c r="L991560" i="48"/>
  <c r="L991561" i="48"/>
  <c r="L991562" i="48"/>
  <c r="L991563" i="48"/>
  <c r="L991564" i="48"/>
  <c r="L991565" i="48"/>
  <c r="L991566" i="48"/>
  <c r="L991567" i="48"/>
  <c r="L991568" i="48"/>
  <c r="L991569" i="48"/>
  <c r="L991570" i="48"/>
  <c r="L991571" i="48"/>
  <c r="L991572" i="48"/>
  <c r="L991573" i="48"/>
  <c r="L991574" i="48"/>
  <c r="L991575" i="48"/>
  <c r="L991576" i="48"/>
  <c r="L991577" i="48"/>
  <c r="L991578" i="48"/>
  <c r="L991579" i="48"/>
  <c r="L991580" i="48"/>
  <c r="L991581" i="48"/>
  <c r="L991582" i="48"/>
  <c r="L991583" i="48"/>
  <c r="L991584" i="48"/>
  <c r="L991585" i="48"/>
  <c r="L991586" i="48"/>
  <c r="L991587" i="48"/>
  <c r="L991588" i="48"/>
  <c r="L991589" i="48"/>
  <c r="L991590" i="48"/>
  <c r="L991591" i="48"/>
  <c r="L991592" i="48"/>
  <c r="L991593" i="48"/>
  <c r="L991594" i="48"/>
  <c r="L991595" i="48"/>
  <c r="L991596" i="48"/>
  <c r="L991597" i="48"/>
  <c r="L991598" i="48"/>
  <c r="L991599" i="48"/>
  <c r="L991600" i="48"/>
  <c r="L991601" i="48"/>
  <c r="L991602" i="48"/>
  <c r="L991603" i="48"/>
  <c r="L991604" i="48"/>
  <c r="L991605" i="48"/>
  <c r="L991606" i="48"/>
  <c r="L991607" i="48"/>
  <c r="L991608" i="48"/>
  <c r="L991609" i="48"/>
  <c r="L991610" i="48"/>
  <c r="L991611" i="48"/>
  <c r="L991612" i="48"/>
  <c r="L991613" i="48"/>
  <c r="L991614" i="48"/>
  <c r="L991615" i="48"/>
  <c r="L991616" i="48"/>
  <c r="L991617" i="48"/>
  <c r="L991618" i="48"/>
  <c r="L991619" i="48"/>
  <c r="L991620" i="48"/>
  <c r="L991621" i="48"/>
  <c r="L991622" i="48"/>
  <c r="L991623" i="48"/>
  <c r="L991624" i="48"/>
  <c r="L991625" i="48"/>
  <c r="L991626" i="48"/>
  <c r="L991627" i="48"/>
  <c r="L991628" i="48"/>
  <c r="L991629" i="48"/>
  <c r="L991630" i="48"/>
  <c r="L991631" i="48"/>
  <c r="L991632" i="48"/>
  <c r="L991633" i="48"/>
  <c r="L991634" i="48"/>
  <c r="L991635" i="48"/>
  <c r="L991636" i="48"/>
  <c r="L991637" i="48"/>
  <c r="L991638" i="48"/>
  <c r="L991639" i="48"/>
  <c r="L991640" i="48"/>
  <c r="L991641" i="48"/>
  <c r="L991642" i="48"/>
  <c r="L991643" i="48"/>
  <c r="L991644" i="48"/>
  <c r="L991645" i="48"/>
  <c r="L991646" i="48"/>
  <c r="L991647" i="48"/>
  <c r="L991648" i="48"/>
  <c r="L991649" i="48"/>
  <c r="L991650" i="48"/>
  <c r="L991651" i="48"/>
  <c r="L991652" i="48"/>
  <c r="L991653" i="48"/>
  <c r="L991654" i="48"/>
  <c r="L991655" i="48"/>
  <c r="L991656" i="48"/>
  <c r="L991657" i="48"/>
  <c r="L991658" i="48"/>
  <c r="L991659" i="48"/>
  <c r="L991660" i="48"/>
  <c r="L991661" i="48"/>
  <c r="L991662" i="48"/>
  <c r="L991663" i="48"/>
  <c r="L991664" i="48"/>
  <c r="L991665" i="48"/>
  <c r="L991666" i="48"/>
  <c r="L991667" i="48"/>
  <c r="L991668" i="48"/>
  <c r="L991669" i="48"/>
  <c r="L991670" i="48"/>
  <c r="L991671" i="48"/>
  <c r="L991672" i="48"/>
  <c r="L991673" i="48"/>
  <c r="L991674" i="48"/>
  <c r="L991675" i="48"/>
  <c r="L991676" i="48"/>
  <c r="L991677" i="48"/>
  <c r="L991678" i="48"/>
  <c r="L991679" i="48"/>
  <c r="L991680" i="48"/>
  <c r="L991681" i="48"/>
  <c r="L991682" i="48"/>
  <c r="L991683" i="48"/>
  <c r="L991684" i="48"/>
  <c r="L991685" i="48"/>
  <c r="L991686" i="48"/>
  <c r="L991687" i="48"/>
  <c r="L991688" i="48"/>
  <c r="L991689" i="48"/>
  <c r="L991690" i="48"/>
  <c r="L991691" i="48"/>
  <c r="L991692" i="48"/>
  <c r="L991693" i="48"/>
  <c r="L991694" i="48"/>
  <c r="L991695" i="48"/>
  <c r="L991696" i="48"/>
  <c r="L991697" i="48"/>
  <c r="L991698" i="48"/>
  <c r="L991699" i="48"/>
  <c r="L991700" i="48"/>
  <c r="L991701" i="48"/>
  <c r="L991702" i="48"/>
  <c r="L991703" i="48"/>
  <c r="L991704" i="48"/>
  <c r="L991705" i="48"/>
  <c r="L991706" i="48"/>
  <c r="L991707" i="48"/>
  <c r="L991708" i="48"/>
  <c r="L991709" i="48"/>
  <c r="L991710" i="48"/>
  <c r="L991711" i="48"/>
  <c r="L991712" i="48"/>
  <c r="L991713" i="48"/>
  <c r="L991714" i="48"/>
  <c r="L991715" i="48"/>
  <c r="L991716" i="48"/>
  <c r="L991717" i="48"/>
  <c r="L991718" i="48"/>
  <c r="L991719" i="48"/>
  <c r="L991720" i="48"/>
  <c r="L991721" i="48"/>
  <c r="L991722" i="48"/>
  <c r="L991723" i="48"/>
  <c r="L991724" i="48"/>
  <c r="L991725" i="48"/>
  <c r="L991726" i="48"/>
  <c r="L991727" i="48"/>
  <c r="L991728" i="48"/>
  <c r="L991729" i="48"/>
  <c r="L991730" i="48"/>
  <c r="L991731" i="48"/>
  <c r="L991732" i="48"/>
  <c r="L991733" i="48"/>
  <c r="L991734" i="48"/>
  <c r="L991735" i="48"/>
  <c r="L991736" i="48"/>
  <c r="L991737" i="48"/>
  <c r="L991738" i="48"/>
  <c r="L991739" i="48"/>
  <c r="L991740" i="48"/>
  <c r="L991741" i="48"/>
  <c r="L991742" i="48"/>
  <c r="L991743" i="48"/>
  <c r="L991744" i="48"/>
  <c r="L991745" i="48"/>
  <c r="L991746" i="48"/>
  <c r="L991747" i="48"/>
  <c r="L991748" i="48"/>
  <c r="L991749" i="48"/>
  <c r="L991750" i="48"/>
  <c r="L991751" i="48"/>
  <c r="L991752" i="48"/>
  <c r="L991753" i="48"/>
  <c r="L991754" i="48"/>
  <c r="L991755" i="48"/>
  <c r="L991756" i="48"/>
  <c r="L991757" i="48"/>
  <c r="L991758" i="48"/>
  <c r="L991759" i="48"/>
  <c r="L991760" i="48"/>
  <c r="L991761" i="48"/>
  <c r="L991762" i="48"/>
  <c r="L991763" i="48"/>
  <c r="L991764" i="48"/>
  <c r="L991765" i="48"/>
  <c r="L991766" i="48"/>
  <c r="L991767" i="48"/>
  <c r="L991768" i="48"/>
  <c r="L991769" i="48"/>
  <c r="L991770" i="48"/>
  <c r="L991771" i="48"/>
  <c r="L991772" i="48"/>
  <c r="L991773" i="48"/>
  <c r="L991774" i="48"/>
  <c r="L991775" i="48"/>
  <c r="L991776" i="48"/>
  <c r="L991777" i="48"/>
  <c r="L991778" i="48"/>
  <c r="L991779" i="48"/>
  <c r="L991780" i="48"/>
  <c r="L991781" i="48"/>
  <c r="L991782" i="48"/>
  <c r="L991783" i="48"/>
  <c r="L991784" i="48"/>
  <c r="L991785" i="48"/>
  <c r="L991786" i="48"/>
  <c r="L991787" i="48"/>
  <c r="L991788" i="48"/>
  <c r="L991789" i="48"/>
  <c r="L991790" i="48"/>
  <c r="L991791" i="48"/>
  <c r="L991792" i="48"/>
  <c r="L991793" i="48"/>
  <c r="L991794" i="48"/>
  <c r="L991795" i="48"/>
  <c r="L991796" i="48"/>
  <c r="L991797" i="48"/>
  <c r="L991798" i="48"/>
  <c r="L991799" i="48"/>
  <c r="L991800" i="48"/>
  <c r="L991801" i="48"/>
  <c r="L991802" i="48"/>
  <c r="L991803" i="48"/>
  <c r="L991804" i="48"/>
  <c r="L991805" i="48"/>
  <c r="L991806" i="48"/>
  <c r="L991807" i="48"/>
  <c r="L991808" i="48"/>
  <c r="L991809" i="48"/>
  <c r="L991810" i="48"/>
  <c r="L991811" i="48"/>
  <c r="L991812" i="48"/>
  <c r="L991813" i="48"/>
  <c r="L991814" i="48"/>
  <c r="L991815" i="48"/>
  <c r="L991816" i="48"/>
  <c r="L991817" i="48"/>
  <c r="L991818" i="48"/>
  <c r="L991819" i="48"/>
  <c r="L991820" i="48"/>
  <c r="L991821" i="48"/>
  <c r="L991822" i="48"/>
  <c r="L991823" i="48"/>
  <c r="L991824" i="48"/>
  <c r="L991825" i="48"/>
  <c r="L991826" i="48"/>
  <c r="L991827" i="48"/>
  <c r="L991828" i="48"/>
  <c r="L991829" i="48"/>
  <c r="L991830" i="48"/>
  <c r="L991831" i="48"/>
  <c r="L991832" i="48"/>
  <c r="L991833" i="48"/>
  <c r="L991834" i="48"/>
  <c r="L991835" i="48"/>
  <c r="L991836" i="48"/>
  <c r="L991837" i="48"/>
  <c r="L991838" i="48"/>
  <c r="L991839" i="48"/>
  <c r="L991840" i="48"/>
  <c r="L991841" i="48"/>
  <c r="L991842" i="48"/>
  <c r="L991843" i="48"/>
  <c r="L991844" i="48"/>
  <c r="L991845" i="48"/>
  <c r="L991846" i="48"/>
  <c r="L991847" i="48"/>
  <c r="L991848" i="48"/>
  <c r="L991849" i="48"/>
  <c r="L991850" i="48"/>
  <c r="L991851" i="48"/>
  <c r="L991852" i="48"/>
  <c r="L991853" i="48"/>
  <c r="L991854" i="48"/>
  <c r="L991855" i="48"/>
  <c r="L991856" i="48"/>
  <c r="L991857" i="48"/>
  <c r="L991858" i="48"/>
  <c r="L991859" i="48"/>
  <c r="L991860" i="48"/>
  <c r="L991861" i="48"/>
  <c r="L991862" i="48"/>
  <c r="L991863" i="48"/>
  <c r="L991864" i="48"/>
  <c r="L991865" i="48"/>
  <c r="L991866" i="48"/>
  <c r="L991867" i="48"/>
  <c r="L991868" i="48"/>
  <c r="L991869" i="48"/>
  <c r="L991870" i="48"/>
  <c r="L991871" i="48"/>
  <c r="L991872" i="48"/>
  <c r="L991873" i="48"/>
  <c r="L991874" i="48"/>
  <c r="L991875" i="48"/>
  <c r="L991876" i="48"/>
  <c r="L991877" i="48"/>
  <c r="L991878" i="48"/>
  <c r="L991879" i="48"/>
  <c r="L991880" i="48"/>
  <c r="L991881" i="48"/>
  <c r="L991882" i="48"/>
  <c r="L991883" i="48"/>
  <c r="L991884" i="48"/>
  <c r="L991885" i="48"/>
  <c r="L991886" i="48"/>
  <c r="L991887" i="48"/>
  <c r="L991888" i="48"/>
  <c r="L991889" i="48"/>
  <c r="L991890" i="48"/>
  <c r="L991891" i="48"/>
  <c r="L991892" i="48"/>
  <c r="L991893" i="48"/>
  <c r="L991894" i="48"/>
  <c r="L991895" i="48"/>
  <c r="L991896" i="48"/>
  <c r="L991897" i="48"/>
  <c r="L991898" i="48"/>
  <c r="L991899" i="48"/>
  <c r="L991900" i="48"/>
  <c r="L991901" i="48"/>
  <c r="L991902" i="48"/>
  <c r="L991903" i="48"/>
  <c r="L991904" i="48"/>
  <c r="L991905" i="48"/>
  <c r="L991906" i="48"/>
  <c r="L991907" i="48"/>
  <c r="L991908" i="48"/>
  <c r="L991909" i="48"/>
  <c r="L991910" i="48"/>
  <c r="L991911" i="48"/>
  <c r="L991912" i="48"/>
  <c r="L991913" i="48"/>
  <c r="L991914" i="48"/>
  <c r="L991915" i="48"/>
  <c r="L991916" i="48"/>
  <c r="L991917" i="48"/>
  <c r="L991918" i="48"/>
  <c r="L991919" i="48"/>
  <c r="L991920" i="48"/>
  <c r="L991921" i="48"/>
  <c r="L991922" i="48"/>
  <c r="L991923" i="48"/>
  <c r="L991924" i="48"/>
  <c r="L991925" i="48"/>
  <c r="L991926" i="48"/>
  <c r="L991927" i="48"/>
  <c r="L991928" i="48"/>
  <c r="L991929" i="48"/>
  <c r="L991930" i="48"/>
  <c r="L991931" i="48"/>
  <c r="L991932" i="48"/>
  <c r="L991933" i="48"/>
  <c r="L991934" i="48"/>
  <c r="L991935" i="48"/>
  <c r="L991936" i="48"/>
  <c r="L991937" i="48"/>
  <c r="L991938" i="48"/>
  <c r="L991939" i="48"/>
  <c r="L991940" i="48"/>
  <c r="L991941" i="48"/>
  <c r="L991942" i="48"/>
  <c r="L991943" i="48"/>
  <c r="L991944" i="48"/>
  <c r="L991945" i="48"/>
  <c r="L991946" i="48"/>
  <c r="L991947" i="48"/>
  <c r="L991948" i="48"/>
  <c r="L991949" i="48"/>
  <c r="L991950" i="48"/>
  <c r="L991951" i="48"/>
  <c r="L991952" i="48"/>
  <c r="L991953" i="48"/>
  <c r="L991954" i="48"/>
  <c r="L991955" i="48"/>
  <c r="L991956" i="48"/>
  <c r="L991957" i="48"/>
  <c r="L991958" i="48"/>
  <c r="L991959" i="48"/>
  <c r="L991960" i="48"/>
  <c r="L991961" i="48"/>
  <c r="L991962" i="48"/>
  <c r="L991963" i="48"/>
  <c r="L991964" i="48"/>
  <c r="L991965" i="48"/>
  <c r="L991966" i="48"/>
  <c r="L991967" i="48"/>
  <c r="L991968" i="48"/>
  <c r="L991969" i="48"/>
  <c r="L991970" i="48"/>
  <c r="L991971" i="48"/>
  <c r="L991972" i="48"/>
  <c r="L991973" i="48"/>
  <c r="L991974" i="48"/>
  <c r="L991975" i="48"/>
  <c r="L991976" i="48"/>
  <c r="L991977" i="48"/>
  <c r="L991978" i="48"/>
  <c r="L991979" i="48"/>
  <c r="L991980" i="48"/>
  <c r="L991981" i="48"/>
  <c r="L991982" i="48"/>
  <c r="L991983" i="48"/>
  <c r="L991984" i="48"/>
  <c r="L991985" i="48"/>
  <c r="L991986" i="48"/>
  <c r="L991987" i="48"/>
  <c r="L991988" i="48"/>
  <c r="L991989" i="48"/>
  <c r="L991990" i="48"/>
  <c r="L991991" i="48"/>
  <c r="L991992" i="48"/>
  <c r="L991993" i="48"/>
  <c r="L991994" i="48"/>
  <c r="L991995" i="48"/>
  <c r="L991996" i="48"/>
  <c r="L991997" i="48"/>
  <c r="L991998" i="48"/>
  <c r="L991999" i="48"/>
  <c r="L992000" i="48"/>
  <c r="L992001" i="48"/>
  <c r="L992002" i="48"/>
  <c r="L992003" i="48"/>
  <c r="L992004" i="48"/>
  <c r="L992005" i="48"/>
  <c r="L992006" i="48"/>
  <c r="L992007" i="48"/>
  <c r="L992008" i="48"/>
  <c r="L992009" i="48"/>
  <c r="L992010" i="48"/>
  <c r="L992011" i="48"/>
  <c r="L992012" i="48"/>
  <c r="L992013" i="48"/>
  <c r="L992014" i="48"/>
  <c r="L992015" i="48"/>
  <c r="L992016" i="48"/>
  <c r="L992017" i="48"/>
  <c r="L992018" i="48"/>
  <c r="L992019" i="48"/>
  <c r="L992020" i="48"/>
  <c r="L992021" i="48"/>
  <c r="L992022" i="48"/>
  <c r="L992023" i="48"/>
  <c r="L992024" i="48"/>
  <c r="L992025" i="48"/>
  <c r="L992026" i="48"/>
  <c r="L992027" i="48"/>
  <c r="L992028" i="48"/>
  <c r="L992029" i="48"/>
  <c r="L992030" i="48"/>
  <c r="L992031" i="48"/>
  <c r="L992032" i="48"/>
  <c r="L992033" i="48"/>
  <c r="L992034" i="48"/>
  <c r="L992035" i="48"/>
  <c r="L992036" i="48"/>
  <c r="L992037" i="48"/>
  <c r="L992038" i="48"/>
  <c r="L992039" i="48"/>
  <c r="L992040" i="48"/>
  <c r="L992041" i="48"/>
  <c r="L992042" i="48"/>
  <c r="L992043" i="48"/>
  <c r="L992044" i="48"/>
  <c r="L992045" i="48"/>
  <c r="L992046" i="48"/>
  <c r="L992047" i="48"/>
  <c r="L992048" i="48"/>
  <c r="L992049" i="48"/>
  <c r="L992050" i="48"/>
  <c r="L992051" i="48"/>
  <c r="L992052" i="48"/>
  <c r="L992053" i="48"/>
  <c r="L992054" i="48"/>
  <c r="L992055" i="48"/>
  <c r="L992056" i="48"/>
  <c r="L992057" i="48"/>
  <c r="L992058" i="48"/>
  <c r="L992059" i="48"/>
  <c r="L992060" i="48"/>
  <c r="L992061" i="48"/>
  <c r="L992062" i="48"/>
  <c r="L992063" i="48"/>
  <c r="L992064" i="48"/>
  <c r="L992065" i="48"/>
  <c r="L992066" i="48"/>
  <c r="L992067" i="48"/>
  <c r="L992068" i="48"/>
  <c r="L992069" i="48"/>
  <c r="L992070" i="48"/>
  <c r="L992071" i="48"/>
  <c r="L992072" i="48"/>
  <c r="L992073" i="48"/>
  <c r="L992074" i="48"/>
  <c r="L992075" i="48"/>
  <c r="L992076" i="48"/>
  <c r="L992077" i="48"/>
  <c r="L992078" i="48"/>
  <c r="L992079" i="48"/>
  <c r="L992080" i="48"/>
  <c r="L992081" i="48"/>
  <c r="L992082" i="48"/>
  <c r="L992083" i="48"/>
  <c r="L992084" i="48"/>
  <c r="L992085" i="48"/>
  <c r="L992086" i="48"/>
  <c r="L992087" i="48"/>
  <c r="L992088" i="48"/>
  <c r="L992089" i="48"/>
  <c r="L992090" i="48"/>
  <c r="L992091" i="48"/>
  <c r="L992092" i="48"/>
  <c r="L992093" i="48"/>
  <c r="L992094" i="48"/>
  <c r="L992095" i="48"/>
  <c r="L992096" i="48"/>
  <c r="L992097" i="48"/>
  <c r="L992098" i="48"/>
  <c r="L992099" i="48"/>
  <c r="L992100" i="48"/>
  <c r="L992101" i="48"/>
  <c r="L992102" i="48"/>
  <c r="L992103" i="48"/>
  <c r="L992104" i="48"/>
  <c r="L992105" i="48"/>
  <c r="L992106" i="48"/>
  <c r="L992107" i="48"/>
  <c r="L992108" i="48"/>
  <c r="L992109" i="48"/>
  <c r="L992110" i="48"/>
  <c r="L992111" i="48"/>
  <c r="L992112" i="48"/>
  <c r="L992113" i="48"/>
  <c r="L992114" i="48"/>
  <c r="L992115" i="48"/>
  <c r="L992116" i="48"/>
  <c r="L992117" i="48"/>
  <c r="L992118" i="48"/>
  <c r="L992119" i="48"/>
  <c r="L992120" i="48"/>
  <c r="L992121" i="48"/>
  <c r="L992122" i="48"/>
  <c r="L992123" i="48"/>
  <c r="L992124" i="48"/>
  <c r="L992125" i="48"/>
  <c r="L992126" i="48"/>
  <c r="L992127" i="48"/>
  <c r="L992128" i="48"/>
  <c r="L992129" i="48"/>
  <c r="L992130" i="48"/>
  <c r="L992131" i="48"/>
  <c r="L992132" i="48"/>
  <c r="L992133" i="48"/>
  <c r="L992134" i="48"/>
  <c r="L992135" i="48"/>
  <c r="L992136" i="48"/>
  <c r="L992137" i="48"/>
  <c r="L992138" i="48"/>
  <c r="L992139" i="48"/>
  <c r="L992140" i="48"/>
  <c r="L992141" i="48"/>
  <c r="L992142" i="48"/>
  <c r="L992143" i="48"/>
  <c r="L992144" i="48"/>
  <c r="L992145" i="48"/>
  <c r="L992146" i="48"/>
  <c r="L992147" i="48"/>
  <c r="L992148" i="48"/>
  <c r="L992149" i="48"/>
  <c r="L992150" i="48"/>
  <c r="L992151" i="48"/>
  <c r="L992152" i="48"/>
  <c r="L992153" i="48"/>
  <c r="L992154" i="48"/>
  <c r="L992155" i="48"/>
  <c r="L992156" i="48"/>
  <c r="L992157" i="48"/>
  <c r="L992158" i="48"/>
  <c r="L992159" i="48"/>
  <c r="L992160" i="48"/>
  <c r="L992161" i="48"/>
  <c r="L992162" i="48"/>
  <c r="L992163" i="48"/>
  <c r="L992164" i="48"/>
  <c r="L992165" i="48"/>
  <c r="L992166" i="48"/>
  <c r="L992167" i="48"/>
  <c r="L992168" i="48"/>
  <c r="L992169" i="48"/>
  <c r="L992170" i="48"/>
  <c r="L992171" i="48"/>
  <c r="L992172" i="48"/>
  <c r="L992173" i="48"/>
  <c r="L992174" i="48"/>
  <c r="L992175" i="48"/>
  <c r="L992176" i="48"/>
  <c r="L992177" i="48"/>
  <c r="L992178" i="48"/>
  <c r="L992179" i="48"/>
  <c r="L992180" i="48"/>
  <c r="L992181" i="48"/>
  <c r="L992182" i="48"/>
  <c r="L992183" i="48"/>
  <c r="L992184" i="48"/>
  <c r="L992185" i="48"/>
  <c r="L992186" i="48"/>
  <c r="L992187" i="48"/>
  <c r="L992188" i="48"/>
  <c r="L992189" i="48"/>
  <c r="L992190" i="48"/>
  <c r="L992191" i="48"/>
  <c r="L992192" i="48"/>
  <c r="L992193" i="48"/>
  <c r="L992194" i="48"/>
  <c r="L992195" i="48"/>
  <c r="L992196" i="48"/>
  <c r="L992197" i="48"/>
  <c r="L992198" i="48"/>
  <c r="L992199" i="48"/>
  <c r="L992200" i="48"/>
  <c r="L992201" i="48"/>
  <c r="L992202" i="48"/>
  <c r="L992203" i="48"/>
  <c r="L992204" i="48"/>
  <c r="L992205" i="48"/>
  <c r="L992206" i="48"/>
  <c r="L992207" i="48"/>
  <c r="L992208" i="48"/>
  <c r="L992209" i="48"/>
  <c r="L992210" i="48"/>
  <c r="L992211" i="48"/>
  <c r="L992212" i="48"/>
  <c r="L992213" i="48"/>
  <c r="L992214" i="48"/>
  <c r="L992215" i="48"/>
  <c r="L992216" i="48"/>
  <c r="L992217" i="48"/>
  <c r="L992218" i="48"/>
  <c r="L992219" i="48"/>
  <c r="L992220" i="48"/>
  <c r="L992221" i="48"/>
  <c r="L992222" i="48"/>
  <c r="L992223" i="48"/>
  <c r="L992224" i="48"/>
  <c r="L992225" i="48"/>
  <c r="L992226" i="48"/>
  <c r="L992227" i="48"/>
  <c r="L992228" i="48"/>
  <c r="L992229" i="48"/>
  <c r="L992230" i="48"/>
  <c r="L992231" i="48"/>
  <c r="L992232" i="48"/>
  <c r="L992233" i="48"/>
  <c r="L992234" i="48"/>
  <c r="L992235" i="48"/>
  <c r="L992236" i="48"/>
  <c r="L992237" i="48"/>
  <c r="L992238" i="48"/>
  <c r="L992239" i="48"/>
  <c r="L992240" i="48"/>
  <c r="L992241" i="48"/>
  <c r="L992242" i="48"/>
  <c r="L992243" i="48"/>
  <c r="L992244" i="48"/>
  <c r="L992245" i="48"/>
  <c r="L992246" i="48"/>
  <c r="L992247" i="48"/>
  <c r="L992248" i="48"/>
  <c r="L992249" i="48"/>
  <c r="L992250" i="48"/>
  <c r="L992251" i="48"/>
  <c r="L992252" i="48"/>
  <c r="L992253" i="48"/>
  <c r="L992254" i="48"/>
  <c r="L992255" i="48"/>
  <c r="L992256" i="48"/>
  <c r="L992257" i="48"/>
  <c r="L992258" i="48"/>
  <c r="L992259" i="48"/>
  <c r="L992260" i="48"/>
  <c r="L992261" i="48"/>
  <c r="L992262" i="48"/>
  <c r="L992263" i="48"/>
  <c r="L992264" i="48"/>
  <c r="L992265" i="48"/>
  <c r="L992266" i="48"/>
  <c r="L992267" i="48"/>
  <c r="L992268" i="48"/>
  <c r="L992269" i="48"/>
  <c r="L992270" i="48"/>
  <c r="L992271" i="48"/>
  <c r="L992272" i="48"/>
  <c r="L992273" i="48"/>
  <c r="L992274" i="48"/>
  <c r="L992275" i="48"/>
  <c r="L992276" i="48"/>
  <c r="L992277" i="48"/>
  <c r="L992278" i="48"/>
  <c r="L992279" i="48"/>
  <c r="L992280" i="48"/>
  <c r="L992281" i="48"/>
  <c r="L992282" i="48"/>
  <c r="L992283" i="48"/>
  <c r="L992284" i="48"/>
  <c r="L992285" i="48"/>
  <c r="L992286" i="48"/>
  <c r="L992287" i="48"/>
  <c r="L992288" i="48"/>
  <c r="L992289" i="48"/>
  <c r="L992290" i="48"/>
  <c r="L992291" i="48"/>
  <c r="L992292" i="48"/>
  <c r="L992293" i="48"/>
  <c r="L992294" i="48"/>
  <c r="L992295" i="48"/>
  <c r="L992296" i="48"/>
  <c r="L992297" i="48"/>
  <c r="L992298" i="48"/>
  <c r="L992299" i="48"/>
  <c r="L992300" i="48"/>
  <c r="L992301" i="48"/>
  <c r="L992302" i="48"/>
  <c r="L992303" i="48"/>
  <c r="L992304" i="48"/>
  <c r="L992305" i="48"/>
  <c r="L992306" i="48"/>
  <c r="L992307" i="48"/>
  <c r="L992308" i="48"/>
  <c r="L992309" i="48"/>
  <c r="L992310" i="48"/>
  <c r="L992311" i="48"/>
  <c r="L992312" i="48"/>
  <c r="L992313" i="48"/>
  <c r="L992314" i="48"/>
  <c r="L992315" i="48"/>
  <c r="L992316" i="48"/>
  <c r="L992317" i="48"/>
  <c r="L992318" i="48"/>
  <c r="L992319" i="48"/>
  <c r="L992320" i="48"/>
  <c r="L992321" i="48"/>
  <c r="L992322" i="48"/>
  <c r="L992323" i="48"/>
  <c r="L992324" i="48"/>
  <c r="L992325" i="48"/>
  <c r="L992326" i="48"/>
  <c r="L992327" i="48"/>
  <c r="L992328" i="48"/>
  <c r="L992329" i="48"/>
  <c r="L992330" i="48"/>
  <c r="L992331" i="48"/>
  <c r="L992332" i="48"/>
  <c r="L992333" i="48"/>
  <c r="L992334" i="48"/>
  <c r="L992335" i="48"/>
  <c r="L992336" i="48"/>
  <c r="L992337" i="48"/>
  <c r="L992338" i="48"/>
  <c r="L992339" i="48"/>
  <c r="L992340" i="48"/>
  <c r="L992341" i="48"/>
  <c r="L992342" i="48"/>
  <c r="L992343" i="48"/>
  <c r="L992344" i="48"/>
  <c r="L992345" i="48"/>
  <c r="L992346" i="48"/>
  <c r="L992347" i="48"/>
  <c r="L992348" i="48"/>
  <c r="L992349" i="48"/>
  <c r="L992350" i="48"/>
  <c r="L992351" i="48"/>
  <c r="L992352" i="48"/>
  <c r="L992353" i="48"/>
  <c r="L992354" i="48"/>
  <c r="L992355" i="48"/>
  <c r="L992356" i="48"/>
  <c r="L992357" i="48"/>
  <c r="L992358" i="48"/>
  <c r="L992359" i="48"/>
  <c r="L992360" i="48"/>
  <c r="L992361" i="48"/>
  <c r="L992362" i="48"/>
  <c r="L992363" i="48"/>
  <c r="L992364" i="48"/>
  <c r="L992365" i="48"/>
  <c r="L992366" i="48"/>
  <c r="L992367" i="48"/>
  <c r="L992368" i="48"/>
  <c r="L992369" i="48"/>
  <c r="L992370" i="48"/>
  <c r="L992371" i="48"/>
  <c r="L992372" i="48"/>
  <c r="L992373" i="48"/>
  <c r="L992374" i="48"/>
  <c r="L992375" i="48"/>
  <c r="L992376" i="48"/>
  <c r="L992377" i="48"/>
  <c r="L992378" i="48"/>
  <c r="L992379" i="48"/>
  <c r="L992380" i="48"/>
  <c r="L992381" i="48"/>
  <c r="L992382" i="48"/>
  <c r="L992383" i="48"/>
  <c r="L992384" i="48"/>
  <c r="L992385" i="48"/>
  <c r="L992386" i="48"/>
  <c r="L992387" i="48"/>
  <c r="L992388" i="48"/>
  <c r="L992389" i="48"/>
  <c r="L992390" i="48"/>
  <c r="L992391" i="48"/>
  <c r="L992392" i="48"/>
  <c r="L992393" i="48"/>
  <c r="L992394" i="48"/>
  <c r="L992395" i="48"/>
  <c r="L992396" i="48"/>
  <c r="L992397" i="48"/>
  <c r="L992398" i="48"/>
  <c r="L992399" i="48"/>
  <c r="L992400" i="48"/>
  <c r="L992401" i="48"/>
  <c r="L992402" i="48"/>
  <c r="L992403" i="48"/>
  <c r="L992404" i="48"/>
  <c r="L992405" i="48"/>
  <c r="L992406" i="48"/>
  <c r="L992407" i="48"/>
  <c r="L992408" i="48"/>
  <c r="L992409" i="48"/>
  <c r="L992410" i="48"/>
  <c r="L992411" i="48"/>
  <c r="L992412" i="48"/>
  <c r="L992413" i="48"/>
  <c r="L992414" i="48"/>
  <c r="L992415" i="48"/>
  <c r="L992416" i="48"/>
  <c r="L992417" i="48"/>
  <c r="L992418" i="48"/>
  <c r="L992419" i="48"/>
  <c r="L992420" i="48"/>
  <c r="L992421" i="48"/>
  <c r="L992422" i="48"/>
  <c r="L992423" i="48"/>
  <c r="L992424" i="48"/>
  <c r="L992425" i="48"/>
  <c r="L992426" i="48"/>
  <c r="L992427" i="48"/>
  <c r="L992428" i="48"/>
  <c r="L992429" i="48"/>
  <c r="L992430" i="48"/>
  <c r="L992431" i="48"/>
  <c r="L992432" i="48"/>
  <c r="L992433" i="48"/>
  <c r="L992434" i="48"/>
  <c r="L992435" i="48"/>
  <c r="L992436" i="48"/>
  <c r="L992437" i="48"/>
  <c r="L992438" i="48"/>
  <c r="L992439" i="48"/>
  <c r="L992440" i="48"/>
  <c r="L992441" i="48"/>
  <c r="L992442" i="48"/>
  <c r="L992443" i="48"/>
  <c r="L992444" i="48"/>
  <c r="L992445" i="48"/>
  <c r="L992446" i="48"/>
  <c r="L992447" i="48"/>
  <c r="L992448" i="48"/>
  <c r="L992449" i="48"/>
  <c r="L992450" i="48"/>
  <c r="L992451" i="48"/>
  <c r="L992452" i="48"/>
  <c r="L992453" i="48"/>
  <c r="L992454" i="48"/>
  <c r="L992455" i="48"/>
  <c r="L992456" i="48"/>
  <c r="L992457" i="48"/>
  <c r="L992458" i="48"/>
  <c r="L992459" i="48"/>
  <c r="L992460" i="48"/>
  <c r="L992461" i="48"/>
  <c r="L992462" i="48"/>
  <c r="L992463" i="48"/>
  <c r="L992464" i="48"/>
  <c r="L992465" i="48"/>
  <c r="L992466" i="48"/>
  <c r="L992467" i="48"/>
  <c r="L992468" i="48"/>
  <c r="L992469" i="48"/>
  <c r="L992470" i="48"/>
  <c r="L992471" i="48"/>
  <c r="L992472" i="48"/>
  <c r="L992473" i="48"/>
  <c r="L992474" i="48"/>
  <c r="L992475" i="48"/>
  <c r="L992476" i="48"/>
  <c r="L992477" i="48"/>
  <c r="L992478" i="48"/>
  <c r="L992479" i="48"/>
  <c r="L992480" i="48"/>
  <c r="L992481" i="48"/>
  <c r="L992482" i="48"/>
  <c r="L992483" i="48"/>
  <c r="L992484" i="48"/>
  <c r="L992485" i="48"/>
  <c r="L992486" i="48"/>
  <c r="L992487" i="48"/>
  <c r="L992488" i="48"/>
  <c r="L992489" i="48"/>
  <c r="L992490" i="48"/>
  <c r="L992491" i="48"/>
  <c r="L992492" i="48"/>
  <c r="L992493" i="48"/>
  <c r="L992494" i="48"/>
  <c r="L992495" i="48"/>
  <c r="L992496" i="48"/>
  <c r="L992497" i="48"/>
  <c r="L992498" i="48"/>
  <c r="L992499" i="48"/>
  <c r="L992500" i="48"/>
  <c r="L992501" i="48"/>
  <c r="L992502" i="48"/>
  <c r="L992503" i="48"/>
  <c r="L992504" i="48"/>
  <c r="L992505" i="48"/>
  <c r="L992506" i="48"/>
  <c r="L992507" i="48"/>
  <c r="L992508" i="48"/>
  <c r="L992509" i="48"/>
  <c r="L992510" i="48"/>
  <c r="L992511" i="48"/>
  <c r="L992512" i="48"/>
  <c r="L992513" i="48"/>
  <c r="L992514" i="48"/>
  <c r="L992515" i="48"/>
  <c r="L992516" i="48"/>
  <c r="L992517" i="48"/>
  <c r="L992518" i="48"/>
  <c r="L992519" i="48"/>
  <c r="L992520" i="48"/>
  <c r="L992521" i="48"/>
  <c r="L992522" i="48"/>
  <c r="L992523" i="48"/>
  <c r="L992524" i="48"/>
  <c r="L992525" i="48"/>
  <c r="L992526" i="48"/>
  <c r="L992527" i="48"/>
  <c r="L992528" i="48"/>
  <c r="L992529" i="48"/>
  <c r="L992530" i="48"/>
  <c r="L992531" i="48"/>
  <c r="L992532" i="48"/>
  <c r="L992533" i="48"/>
  <c r="L992534" i="48"/>
  <c r="L992535" i="48"/>
  <c r="L992536" i="48"/>
  <c r="L992537" i="48"/>
  <c r="L992538" i="48"/>
  <c r="L992539" i="48"/>
  <c r="L992540" i="48"/>
  <c r="L992541" i="48"/>
  <c r="L992542" i="48"/>
  <c r="L992543" i="48"/>
  <c r="L992544" i="48"/>
  <c r="L992545" i="48"/>
  <c r="L992546" i="48"/>
  <c r="L992547" i="48"/>
  <c r="L992548" i="48"/>
  <c r="L992549" i="48"/>
  <c r="L992550" i="48"/>
  <c r="L992551" i="48"/>
  <c r="L992552" i="48"/>
  <c r="L992553" i="48"/>
  <c r="L992554" i="48"/>
  <c r="L992555" i="48"/>
  <c r="L992556" i="48"/>
  <c r="L992557" i="48"/>
  <c r="L992558" i="48"/>
  <c r="L992559" i="48"/>
  <c r="L992560" i="48"/>
  <c r="L992561" i="48"/>
  <c r="L992562" i="48"/>
  <c r="L992563" i="48"/>
  <c r="L992564" i="48"/>
  <c r="L992565" i="48"/>
  <c r="L992566" i="48"/>
  <c r="L992567" i="48"/>
  <c r="L992568" i="48"/>
  <c r="L992569" i="48"/>
  <c r="L992570" i="48"/>
  <c r="L992571" i="48"/>
  <c r="L992572" i="48"/>
  <c r="L992573" i="48"/>
  <c r="L992574" i="48"/>
  <c r="L992575" i="48"/>
  <c r="L992576" i="48"/>
  <c r="L992577" i="48"/>
  <c r="L992578" i="48"/>
  <c r="L992579" i="48"/>
  <c r="L992580" i="48"/>
  <c r="L992581" i="48"/>
  <c r="L992582" i="48"/>
  <c r="L992583" i="48"/>
  <c r="L992584" i="48"/>
  <c r="L992585" i="48"/>
  <c r="L992586" i="48"/>
  <c r="L992587" i="48"/>
  <c r="L992588" i="48"/>
  <c r="L992589" i="48"/>
  <c r="L992590" i="48"/>
  <c r="L992591" i="48"/>
  <c r="L992592" i="48"/>
  <c r="L992593" i="48"/>
  <c r="L992594" i="48"/>
  <c r="L992595" i="48"/>
  <c r="L992596" i="48"/>
  <c r="L992597" i="48"/>
  <c r="L992598" i="48"/>
  <c r="L992599" i="48"/>
  <c r="L992600" i="48"/>
  <c r="L992601" i="48"/>
  <c r="L992602" i="48"/>
  <c r="L992603" i="48"/>
  <c r="L992604" i="48"/>
  <c r="L992605" i="48"/>
  <c r="L992606" i="48"/>
  <c r="L992607" i="48"/>
  <c r="L992608" i="48"/>
  <c r="L992609" i="48"/>
  <c r="L992610" i="48"/>
  <c r="L992611" i="48"/>
  <c r="L992612" i="48"/>
  <c r="L992613" i="48"/>
  <c r="L992614" i="48"/>
  <c r="L992615" i="48"/>
  <c r="L992616" i="48"/>
  <c r="L992617" i="48"/>
  <c r="L992618" i="48"/>
  <c r="L992619" i="48"/>
  <c r="L992620" i="48"/>
  <c r="L992621" i="48"/>
  <c r="L992622" i="48"/>
  <c r="L992623" i="48"/>
  <c r="L992624" i="48"/>
  <c r="L992625" i="48"/>
  <c r="L992626" i="48"/>
  <c r="L992627" i="48"/>
  <c r="L992628" i="48"/>
  <c r="L992629" i="48"/>
  <c r="L992630" i="48"/>
  <c r="L992631" i="48"/>
  <c r="L992632" i="48"/>
  <c r="L992633" i="48"/>
  <c r="L992634" i="48"/>
  <c r="L992635" i="48"/>
  <c r="L992636" i="48"/>
  <c r="L992637" i="48"/>
  <c r="L992638" i="48"/>
  <c r="L992639" i="48"/>
  <c r="L992640" i="48"/>
  <c r="L992641" i="48"/>
  <c r="L992642" i="48"/>
  <c r="L992643" i="48"/>
  <c r="L992644" i="48"/>
  <c r="L992645" i="48"/>
  <c r="L992646" i="48"/>
  <c r="L992647" i="48"/>
  <c r="L992648" i="48"/>
  <c r="L992649" i="48"/>
  <c r="L992650" i="48"/>
  <c r="L992651" i="48"/>
  <c r="L992652" i="48"/>
  <c r="L992653" i="48"/>
  <c r="L992654" i="48"/>
  <c r="L992655" i="48"/>
  <c r="L992656" i="48"/>
  <c r="L992657" i="48"/>
  <c r="L992658" i="48"/>
  <c r="L992659" i="48"/>
  <c r="L992660" i="48"/>
  <c r="L992661" i="48"/>
  <c r="L992662" i="48"/>
  <c r="L992663" i="48"/>
  <c r="L992664" i="48"/>
  <c r="L992665" i="48"/>
  <c r="L992666" i="48"/>
  <c r="L992667" i="48"/>
  <c r="L992668" i="48"/>
  <c r="L992669" i="48"/>
  <c r="L992670" i="48"/>
  <c r="L992671" i="48"/>
  <c r="L992672" i="48"/>
  <c r="L992673" i="48"/>
  <c r="L992674" i="48"/>
  <c r="L992675" i="48"/>
  <c r="L992676" i="48"/>
  <c r="L992677" i="48"/>
  <c r="L992678" i="48"/>
  <c r="L992679" i="48"/>
  <c r="L992680" i="48"/>
  <c r="L992681" i="48"/>
  <c r="L992682" i="48"/>
  <c r="L992683" i="48"/>
  <c r="L992684" i="48"/>
  <c r="L992685" i="48"/>
  <c r="L992686" i="48"/>
  <c r="L992687" i="48"/>
  <c r="L992688" i="48"/>
  <c r="L992689" i="48"/>
  <c r="L992690" i="48"/>
  <c r="L992691" i="48"/>
  <c r="L992692" i="48"/>
  <c r="L992693" i="48"/>
  <c r="L992694" i="48"/>
  <c r="L992695" i="48"/>
  <c r="L992696" i="48"/>
  <c r="L992697" i="48"/>
  <c r="L992698" i="48"/>
  <c r="L992699" i="48"/>
  <c r="L992700" i="48"/>
  <c r="L992701" i="48"/>
  <c r="L992702" i="48"/>
  <c r="L992703" i="48"/>
  <c r="L992704" i="48"/>
  <c r="L992705" i="48"/>
  <c r="L992706" i="48"/>
  <c r="L992707" i="48"/>
  <c r="L992708" i="48"/>
  <c r="L992709" i="48"/>
  <c r="L992710" i="48"/>
  <c r="L992711" i="48"/>
  <c r="L992712" i="48"/>
  <c r="L992713" i="48"/>
  <c r="L992714" i="48"/>
  <c r="L992715" i="48"/>
  <c r="L992716" i="48"/>
  <c r="L992717" i="48"/>
  <c r="L992718" i="48"/>
  <c r="L992719" i="48"/>
  <c r="L992720" i="48"/>
  <c r="L992721" i="48"/>
  <c r="L992722" i="48"/>
  <c r="L992723" i="48"/>
  <c r="L992724" i="48"/>
  <c r="L992725" i="48"/>
  <c r="L992726" i="48"/>
  <c r="L992727" i="48"/>
  <c r="L992728" i="48"/>
  <c r="L992729" i="48"/>
  <c r="L992730" i="48"/>
  <c r="L992731" i="48"/>
  <c r="L992732" i="48"/>
  <c r="L992733" i="48"/>
  <c r="L992734" i="48"/>
  <c r="L992735" i="48"/>
  <c r="L992736" i="48"/>
  <c r="L992737" i="48"/>
  <c r="L992738" i="48"/>
  <c r="L992739" i="48"/>
  <c r="L992740" i="48"/>
  <c r="L992741" i="48"/>
  <c r="L992742" i="48"/>
  <c r="L992743" i="48"/>
  <c r="L992744" i="48"/>
  <c r="L992745" i="48"/>
  <c r="L992746" i="48"/>
  <c r="L992747" i="48"/>
  <c r="L992748" i="48"/>
  <c r="L992749" i="48"/>
  <c r="L992750" i="48"/>
  <c r="L992751" i="48"/>
  <c r="L992752" i="48"/>
  <c r="L992753" i="48"/>
  <c r="L992754" i="48"/>
  <c r="L992755" i="48"/>
  <c r="L992756" i="48"/>
  <c r="L992757" i="48"/>
  <c r="L992758" i="48"/>
  <c r="L992759" i="48"/>
  <c r="L992760" i="48"/>
  <c r="L992761" i="48"/>
  <c r="L992762" i="48"/>
  <c r="L992763" i="48"/>
  <c r="L992764" i="48"/>
  <c r="L992765" i="48"/>
  <c r="L992766" i="48"/>
  <c r="L992767" i="48"/>
  <c r="L992768" i="48"/>
  <c r="L992769" i="48"/>
  <c r="L992770" i="48"/>
  <c r="L992771" i="48"/>
  <c r="L992772" i="48"/>
  <c r="L992773" i="48"/>
  <c r="L992774" i="48"/>
  <c r="L992775" i="48"/>
  <c r="L992776" i="48"/>
  <c r="L992777" i="48"/>
  <c r="L992778" i="48"/>
  <c r="L992779" i="48"/>
  <c r="L992780" i="48"/>
  <c r="L992781" i="48"/>
  <c r="L992782" i="48"/>
  <c r="L992783" i="48"/>
  <c r="L992784" i="48"/>
  <c r="L992785" i="48"/>
  <c r="L992786" i="48"/>
  <c r="L992787" i="48"/>
  <c r="L992788" i="48"/>
  <c r="L992789" i="48"/>
  <c r="L992790" i="48"/>
  <c r="L992791" i="48"/>
  <c r="L992792" i="48"/>
  <c r="L992793" i="48"/>
  <c r="L992794" i="48"/>
  <c r="L992795" i="48"/>
  <c r="L992796" i="48"/>
  <c r="L992797" i="48"/>
  <c r="L992798" i="48"/>
  <c r="L992799" i="48"/>
  <c r="L992800" i="48"/>
  <c r="L992801" i="48"/>
  <c r="L992802" i="48"/>
  <c r="L992803" i="48"/>
  <c r="L992804" i="48"/>
  <c r="L992805" i="48"/>
  <c r="L992806" i="48"/>
  <c r="L992807" i="48"/>
  <c r="L992808" i="48"/>
  <c r="L992809" i="48"/>
  <c r="L992810" i="48"/>
  <c r="L992811" i="48"/>
  <c r="L992812" i="48"/>
  <c r="L992813" i="48"/>
  <c r="L992814" i="48"/>
  <c r="L992815" i="48"/>
  <c r="L992816" i="48"/>
  <c r="L992817" i="48"/>
  <c r="L992818" i="48"/>
  <c r="L992819" i="48"/>
  <c r="L992820" i="48"/>
  <c r="L992821" i="48"/>
  <c r="L992822" i="48"/>
  <c r="L992823" i="48"/>
  <c r="L992824" i="48"/>
  <c r="L992825" i="48"/>
  <c r="L992826" i="48"/>
  <c r="L992827" i="48"/>
  <c r="L992828" i="48"/>
  <c r="L992829" i="48"/>
  <c r="L992830" i="48"/>
  <c r="L992831" i="48"/>
  <c r="L992832" i="48"/>
  <c r="L992833" i="48"/>
  <c r="L992834" i="48"/>
  <c r="L992835" i="48"/>
  <c r="L992836" i="48"/>
  <c r="L992837" i="48"/>
  <c r="L992838" i="48"/>
  <c r="L992839" i="48"/>
  <c r="L992840" i="48"/>
  <c r="L992841" i="48"/>
  <c r="L992842" i="48"/>
  <c r="L992843" i="48"/>
  <c r="L992844" i="48"/>
  <c r="L992845" i="48"/>
  <c r="L992846" i="48"/>
  <c r="L992847" i="48"/>
  <c r="L992848" i="48"/>
  <c r="L992849" i="48"/>
  <c r="L992850" i="48"/>
  <c r="L992851" i="48"/>
  <c r="L992852" i="48"/>
  <c r="L992853" i="48"/>
  <c r="L992854" i="48"/>
  <c r="L992855" i="48"/>
  <c r="L992856" i="48"/>
  <c r="L992857" i="48"/>
  <c r="L992858" i="48"/>
  <c r="L992859" i="48"/>
  <c r="L992860" i="48"/>
  <c r="L992861" i="48"/>
  <c r="L992862" i="48"/>
  <c r="L992863" i="48"/>
  <c r="L992864" i="48"/>
  <c r="L992865" i="48"/>
  <c r="L992866" i="48"/>
  <c r="L992867" i="48"/>
  <c r="L992868" i="48"/>
  <c r="L992869" i="48"/>
  <c r="L992870" i="48"/>
  <c r="L992871" i="48"/>
  <c r="L992872" i="48"/>
  <c r="L992873" i="48"/>
  <c r="L992874" i="48"/>
  <c r="L992875" i="48"/>
  <c r="L992876" i="48"/>
  <c r="L992877" i="48"/>
  <c r="L992878" i="48"/>
  <c r="L992879" i="48"/>
  <c r="L992880" i="48"/>
  <c r="L992881" i="48"/>
  <c r="L992882" i="48"/>
  <c r="L992883" i="48"/>
  <c r="L992884" i="48"/>
  <c r="L992885" i="48"/>
  <c r="L992886" i="48"/>
  <c r="L992887" i="48"/>
  <c r="L992888" i="48"/>
  <c r="L992889" i="48"/>
  <c r="L992890" i="48"/>
  <c r="L992891" i="48"/>
  <c r="L992892" i="48"/>
  <c r="L992893" i="48"/>
  <c r="L992894" i="48"/>
  <c r="L992895" i="48"/>
  <c r="L992896" i="48"/>
  <c r="L992897" i="48"/>
  <c r="L992898" i="48"/>
  <c r="L992899" i="48"/>
  <c r="L992900" i="48"/>
  <c r="L992901" i="48"/>
  <c r="L992902" i="48"/>
  <c r="L992903" i="48"/>
  <c r="L992904" i="48"/>
  <c r="L992905" i="48"/>
  <c r="L992906" i="48"/>
  <c r="L992907" i="48"/>
  <c r="L992908" i="48"/>
  <c r="L992909" i="48"/>
  <c r="L992910" i="48"/>
  <c r="L992911" i="48"/>
  <c r="L992912" i="48"/>
  <c r="L992913" i="48"/>
  <c r="L992914" i="48"/>
  <c r="L992915" i="48"/>
  <c r="L992916" i="48"/>
  <c r="L992917" i="48"/>
  <c r="L992918" i="48"/>
  <c r="L992919" i="48"/>
  <c r="L992920" i="48"/>
  <c r="L992921" i="48"/>
  <c r="L992922" i="48"/>
  <c r="L992923" i="48"/>
  <c r="L992924" i="48"/>
  <c r="L992925" i="48"/>
  <c r="L992926" i="48"/>
  <c r="L992927" i="48"/>
  <c r="L992928" i="48"/>
  <c r="L992929" i="48"/>
  <c r="L992930" i="48"/>
  <c r="L992931" i="48"/>
  <c r="L992932" i="48"/>
  <c r="L992933" i="48"/>
  <c r="L992934" i="48"/>
  <c r="L992935" i="48"/>
  <c r="L992936" i="48"/>
  <c r="L992937" i="48"/>
  <c r="L992938" i="48"/>
  <c r="L992939" i="48"/>
  <c r="L992940" i="48"/>
  <c r="L992941" i="48"/>
  <c r="L992942" i="48"/>
  <c r="L992943" i="48"/>
  <c r="L992944" i="48"/>
  <c r="L992945" i="48"/>
  <c r="L992946" i="48"/>
  <c r="L992947" i="48"/>
  <c r="L992948" i="48"/>
  <c r="L992949" i="48"/>
  <c r="L992950" i="48"/>
  <c r="L992951" i="48"/>
  <c r="L992952" i="48"/>
  <c r="L992953" i="48"/>
  <c r="L992954" i="48"/>
  <c r="L992955" i="48"/>
  <c r="L992956" i="48"/>
  <c r="L992957" i="48"/>
  <c r="L992958" i="48"/>
  <c r="L992959" i="48"/>
  <c r="L992960" i="48"/>
  <c r="L992961" i="48"/>
  <c r="L992962" i="48"/>
  <c r="L992963" i="48"/>
  <c r="L992964" i="48"/>
  <c r="L992965" i="48"/>
  <c r="L992966" i="48"/>
  <c r="L992967" i="48"/>
  <c r="L992968" i="48"/>
  <c r="L992969" i="48"/>
  <c r="L992970" i="48"/>
  <c r="L992971" i="48"/>
  <c r="L992972" i="48"/>
  <c r="L992973" i="48"/>
  <c r="L992974" i="48"/>
  <c r="L992975" i="48"/>
  <c r="L992976" i="48"/>
  <c r="L992977" i="48"/>
  <c r="L992978" i="48"/>
  <c r="L992979" i="48"/>
  <c r="L992980" i="48"/>
  <c r="L992981" i="48"/>
  <c r="L992982" i="48"/>
  <c r="L992983" i="48"/>
  <c r="L992984" i="48"/>
  <c r="L992985" i="48"/>
  <c r="L992986" i="48"/>
  <c r="L992987" i="48"/>
  <c r="L992988" i="48"/>
  <c r="L992989" i="48"/>
  <c r="L992990" i="48"/>
  <c r="L992991" i="48"/>
  <c r="L992992" i="48"/>
  <c r="L992993" i="48"/>
  <c r="L992994" i="48"/>
  <c r="L992995" i="48"/>
  <c r="L992996" i="48"/>
  <c r="L992997" i="48"/>
  <c r="L992998" i="48"/>
  <c r="L992999" i="48"/>
  <c r="L993000" i="48"/>
  <c r="L993001" i="48"/>
  <c r="L993002" i="48"/>
  <c r="L993003" i="48"/>
  <c r="L993004" i="48"/>
  <c r="L993005" i="48"/>
  <c r="L993006" i="48"/>
  <c r="L993007" i="48"/>
  <c r="L993008" i="48"/>
  <c r="L993009" i="48"/>
  <c r="L993010" i="48"/>
  <c r="L993011" i="48"/>
  <c r="L993012" i="48"/>
  <c r="L993013" i="48"/>
  <c r="L993014" i="48"/>
  <c r="L993015" i="48"/>
  <c r="L993016" i="48"/>
  <c r="L993017" i="48"/>
  <c r="L993018" i="48"/>
  <c r="L993019" i="48"/>
  <c r="L993020" i="48"/>
  <c r="L993021" i="48"/>
  <c r="L993022" i="48"/>
  <c r="L993023" i="48"/>
  <c r="L993024" i="48"/>
  <c r="L993025" i="48"/>
  <c r="L993026" i="48"/>
  <c r="L993027" i="48"/>
  <c r="L993028" i="48"/>
  <c r="L993029" i="48"/>
  <c r="L993030" i="48"/>
  <c r="L993031" i="48"/>
  <c r="L993032" i="48"/>
  <c r="L993033" i="48"/>
  <c r="L993034" i="48"/>
  <c r="L993035" i="48"/>
  <c r="L993036" i="48"/>
  <c r="L993037" i="48"/>
  <c r="L993038" i="48"/>
  <c r="L993039" i="48"/>
  <c r="L993040" i="48"/>
  <c r="L993041" i="48"/>
  <c r="L993042" i="48"/>
  <c r="L993043" i="48"/>
  <c r="L993044" i="48"/>
  <c r="L993045" i="48"/>
  <c r="L993046" i="48"/>
  <c r="L993047" i="48"/>
  <c r="L993048" i="48"/>
  <c r="L993049" i="48"/>
  <c r="L993050" i="48"/>
  <c r="L993051" i="48"/>
  <c r="L993052" i="48"/>
  <c r="L993053" i="48"/>
  <c r="L993054" i="48"/>
  <c r="L993055" i="48"/>
  <c r="L993056" i="48"/>
  <c r="L993057" i="48"/>
  <c r="L993058" i="48"/>
  <c r="L993059" i="48"/>
  <c r="L993060" i="48"/>
  <c r="L993061" i="48"/>
  <c r="L993062" i="48"/>
  <c r="L993063" i="48"/>
  <c r="L993064" i="48"/>
  <c r="L993065" i="48"/>
  <c r="L993066" i="48"/>
  <c r="L993067" i="48"/>
  <c r="L993068" i="48"/>
  <c r="L993069" i="48"/>
  <c r="L993070" i="48"/>
  <c r="L993071" i="48"/>
  <c r="L993072" i="48"/>
  <c r="L993073" i="48"/>
  <c r="L993074" i="48"/>
  <c r="L993075" i="48"/>
  <c r="L993076" i="48"/>
  <c r="L993077" i="48"/>
  <c r="L993078" i="48"/>
  <c r="L993079" i="48"/>
  <c r="L993080" i="48"/>
  <c r="L993081" i="48"/>
  <c r="L993082" i="48"/>
  <c r="L993083" i="48"/>
  <c r="L993084" i="48"/>
  <c r="L993085" i="48"/>
  <c r="L993086" i="48"/>
  <c r="L993087" i="48"/>
  <c r="L993088" i="48"/>
  <c r="L993089" i="48"/>
  <c r="L993090" i="48"/>
  <c r="L993091" i="48"/>
  <c r="L993092" i="48"/>
  <c r="L993093" i="48"/>
  <c r="L993094" i="48"/>
  <c r="L993095" i="48"/>
  <c r="L993096" i="48"/>
  <c r="L993097" i="48"/>
  <c r="L993098" i="48"/>
  <c r="L993099" i="48"/>
  <c r="L993100" i="48"/>
  <c r="L993101" i="48"/>
  <c r="L993102" i="48"/>
  <c r="L993103" i="48"/>
  <c r="L993104" i="48"/>
  <c r="L993105" i="48"/>
  <c r="L993106" i="48"/>
  <c r="L993107" i="48"/>
  <c r="L993108" i="48"/>
  <c r="L993109" i="48"/>
  <c r="L993110" i="48"/>
  <c r="L993111" i="48"/>
  <c r="L993112" i="48"/>
  <c r="L993113" i="48"/>
  <c r="L993114" i="48"/>
  <c r="L993115" i="48"/>
  <c r="L993116" i="48"/>
  <c r="L993117" i="48"/>
  <c r="L993118" i="48"/>
  <c r="L993119" i="48"/>
  <c r="L993120" i="48"/>
  <c r="L993121" i="48"/>
  <c r="L993122" i="48"/>
  <c r="L993123" i="48"/>
  <c r="L993124" i="48"/>
  <c r="L993125" i="48"/>
  <c r="L993126" i="48"/>
  <c r="L993127" i="48"/>
  <c r="L993128" i="48"/>
  <c r="L993129" i="48"/>
  <c r="L993130" i="48"/>
  <c r="L993131" i="48"/>
  <c r="L993132" i="48"/>
  <c r="L993133" i="48"/>
  <c r="L993134" i="48"/>
  <c r="L993135" i="48"/>
  <c r="L993136" i="48"/>
  <c r="L993137" i="48"/>
  <c r="L993138" i="48"/>
  <c r="L993139" i="48"/>
  <c r="L993140" i="48"/>
  <c r="L993141" i="48"/>
  <c r="L993142" i="48"/>
  <c r="L993143" i="48"/>
  <c r="L993144" i="48"/>
  <c r="L993145" i="48"/>
  <c r="L993146" i="48"/>
  <c r="L993147" i="48"/>
  <c r="L993148" i="48"/>
  <c r="L993149" i="48"/>
  <c r="L993150" i="48"/>
  <c r="L993151" i="48"/>
  <c r="L993152" i="48"/>
  <c r="L993153" i="48"/>
  <c r="L993154" i="48"/>
  <c r="L993155" i="48"/>
  <c r="L993156" i="48"/>
  <c r="L993157" i="48"/>
  <c r="L993158" i="48"/>
  <c r="L993159" i="48"/>
  <c r="L993160" i="48"/>
  <c r="L993161" i="48"/>
  <c r="L993162" i="48"/>
  <c r="L993163" i="48"/>
  <c r="L993164" i="48"/>
  <c r="L993165" i="48"/>
  <c r="L993166" i="48"/>
  <c r="L993167" i="48"/>
  <c r="L993168" i="48"/>
  <c r="L993169" i="48"/>
  <c r="L993170" i="48"/>
  <c r="L993171" i="48"/>
  <c r="L993172" i="48"/>
  <c r="L993173" i="48"/>
  <c r="L993174" i="48"/>
  <c r="L993175" i="48"/>
  <c r="L993176" i="48"/>
  <c r="L993177" i="48"/>
  <c r="L993178" i="48"/>
  <c r="L993179" i="48"/>
  <c r="L993180" i="48"/>
  <c r="L993181" i="48"/>
  <c r="L993182" i="48"/>
  <c r="L993183" i="48"/>
  <c r="L993184" i="48"/>
  <c r="L993185" i="48"/>
  <c r="L993186" i="48"/>
  <c r="L993187" i="48"/>
  <c r="L993188" i="48"/>
  <c r="L993189" i="48"/>
  <c r="L993190" i="48"/>
  <c r="L993191" i="48"/>
  <c r="L993192" i="48"/>
  <c r="L993193" i="48"/>
  <c r="L993194" i="48"/>
  <c r="L993195" i="48"/>
  <c r="L993196" i="48"/>
  <c r="L993197" i="48"/>
  <c r="L993198" i="48"/>
  <c r="L993199" i="48"/>
  <c r="L993200" i="48"/>
  <c r="L993201" i="48"/>
  <c r="L993202" i="48"/>
  <c r="L993203" i="48"/>
  <c r="L993204" i="48"/>
  <c r="L993205" i="48"/>
  <c r="L993206" i="48"/>
  <c r="L993207" i="48"/>
  <c r="L993208" i="48"/>
  <c r="L993209" i="48"/>
  <c r="L993210" i="48"/>
  <c r="L993211" i="48"/>
  <c r="L993212" i="48"/>
  <c r="L993213" i="48"/>
  <c r="L993214" i="48"/>
  <c r="L993215" i="48"/>
  <c r="L993216" i="48"/>
  <c r="L993217" i="48"/>
  <c r="L993218" i="48"/>
  <c r="L993219" i="48"/>
  <c r="L993220" i="48"/>
  <c r="L993221" i="48"/>
  <c r="L993222" i="48"/>
  <c r="L993223" i="48"/>
  <c r="L993224" i="48"/>
  <c r="L993225" i="48"/>
  <c r="L993226" i="48"/>
  <c r="L993227" i="48"/>
  <c r="L993228" i="48"/>
  <c r="L993229" i="48"/>
  <c r="L993230" i="48"/>
  <c r="L993231" i="48"/>
  <c r="L993232" i="48"/>
  <c r="L993233" i="48"/>
  <c r="L993234" i="48"/>
  <c r="L993235" i="48"/>
  <c r="L993236" i="48"/>
  <c r="L993237" i="48"/>
  <c r="L993238" i="48"/>
  <c r="L993239" i="48"/>
  <c r="L993240" i="48"/>
  <c r="L993241" i="48"/>
  <c r="L993242" i="48"/>
  <c r="L993243" i="48"/>
  <c r="L993244" i="48"/>
  <c r="L993245" i="48"/>
  <c r="L993246" i="48"/>
  <c r="L993247" i="48"/>
  <c r="L993248" i="48"/>
  <c r="L993249" i="48"/>
  <c r="L993250" i="48"/>
  <c r="L993251" i="48"/>
  <c r="L993252" i="48"/>
  <c r="L993253" i="48"/>
  <c r="L993254" i="48"/>
  <c r="L993255" i="48"/>
  <c r="L993256" i="48"/>
  <c r="L993257" i="48"/>
  <c r="L993258" i="48"/>
  <c r="L993259" i="48"/>
  <c r="L993260" i="48"/>
  <c r="L993261" i="48"/>
  <c r="L993262" i="48"/>
  <c r="L993263" i="48"/>
  <c r="L993264" i="48"/>
  <c r="L993265" i="48"/>
  <c r="L993266" i="48"/>
  <c r="L993267" i="48"/>
  <c r="L993268" i="48"/>
  <c r="L993269" i="48"/>
  <c r="L993270" i="48"/>
  <c r="L993271" i="48"/>
  <c r="L993272" i="48"/>
  <c r="L993273" i="48"/>
  <c r="L993274" i="48"/>
  <c r="L993275" i="48"/>
  <c r="L993276" i="48"/>
  <c r="L993277" i="48"/>
  <c r="L993278" i="48"/>
  <c r="L993279" i="48"/>
  <c r="L993280" i="48"/>
  <c r="L993281" i="48"/>
  <c r="L993282" i="48"/>
  <c r="L993283" i="48"/>
  <c r="L993284" i="48"/>
  <c r="L993285" i="48"/>
  <c r="L993286" i="48"/>
  <c r="L993287" i="48"/>
  <c r="L993288" i="48"/>
  <c r="L993289" i="48"/>
  <c r="L993290" i="48"/>
  <c r="L993291" i="48"/>
  <c r="L993292" i="48"/>
  <c r="L993293" i="48"/>
  <c r="L993294" i="48"/>
  <c r="L993295" i="48"/>
  <c r="L993296" i="48"/>
  <c r="L993297" i="48"/>
  <c r="L993298" i="48"/>
  <c r="L993299" i="48"/>
  <c r="L993300" i="48"/>
  <c r="L993301" i="48"/>
  <c r="L993302" i="48"/>
  <c r="L993303" i="48"/>
  <c r="L993304" i="48"/>
  <c r="L993305" i="48"/>
  <c r="L993306" i="48"/>
  <c r="L993307" i="48"/>
  <c r="L993308" i="48"/>
  <c r="L993309" i="48"/>
  <c r="L993310" i="48"/>
  <c r="L993311" i="48"/>
  <c r="L993312" i="48"/>
  <c r="L993313" i="48"/>
  <c r="L993314" i="48"/>
  <c r="L993315" i="48"/>
  <c r="L993316" i="48"/>
  <c r="L993317" i="48"/>
  <c r="L993318" i="48"/>
  <c r="L993319" i="48"/>
  <c r="L993320" i="48"/>
  <c r="L993321" i="48"/>
  <c r="L993322" i="48"/>
  <c r="L993323" i="48"/>
  <c r="L993324" i="48"/>
  <c r="L993325" i="48"/>
  <c r="L993326" i="48"/>
  <c r="L993327" i="48"/>
  <c r="L993328" i="48"/>
  <c r="L993329" i="48"/>
  <c r="L993330" i="48"/>
  <c r="L993331" i="48"/>
  <c r="L993332" i="48"/>
  <c r="L993333" i="48"/>
  <c r="L993334" i="48"/>
  <c r="L993335" i="48"/>
  <c r="L993336" i="48"/>
  <c r="L993337" i="48"/>
  <c r="L993338" i="48"/>
  <c r="L993339" i="48"/>
  <c r="L993340" i="48"/>
  <c r="L993341" i="48"/>
  <c r="L993342" i="48"/>
  <c r="L993343" i="48"/>
  <c r="L993344" i="48"/>
  <c r="L993345" i="48"/>
  <c r="L993346" i="48"/>
  <c r="L993347" i="48"/>
  <c r="L993348" i="48"/>
  <c r="L993349" i="48"/>
  <c r="L993350" i="48"/>
  <c r="L993351" i="48"/>
  <c r="L993352" i="48"/>
  <c r="L993353" i="48"/>
  <c r="L993354" i="48"/>
  <c r="L993355" i="48"/>
  <c r="L993356" i="48"/>
  <c r="L993357" i="48"/>
  <c r="L993358" i="48"/>
  <c r="L993359" i="48"/>
  <c r="L993360" i="48"/>
  <c r="L993361" i="48"/>
  <c r="L993362" i="48"/>
  <c r="L993363" i="48"/>
  <c r="L993364" i="48"/>
  <c r="L993365" i="48"/>
  <c r="L993366" i="48"/>
  <c r="L993367" i="48"/>
  <c r="L993368" i="48"/>
  <c r="L993369" i="48"/>
  <c r="L993370" i="48"/>
  <c r="L993371" i="48"/>
  <c r="L993372" i="48"/>
  <c r="L993373" i="48"/>
  <c r="L993374" i="48"/>
  <c r="L993375" i="48"/>
  <c r="L993376" i="48"/>
  <c r="L993377" i="48"/>
  <c r="L993378" i="48"/>
  <c r="L993379" i="48"/>
  <c r="L993380" i="48"/>
  <c r="L993381" i="48"/>
  <c r="L993382" i="48"/>
  <c r="L993383" i="48"/>
  <c r="L993384" i="48"/>
  <c r="L993385" i="48"/>
  <c r="L993386" i="48"/>
  <c r="L993387" i="48"/>
  <c r="L993388" i="48"/>
  <c r="L993389" i="48"/>
  <c r="L993390" i="48"/>
  <c r="L993391" i="48"/>
  <c r="L993392" i="48"/>
  <c r="L993393" i="48"/>
  <c r="L993394" i="48"/>
  <c r="L993395" i="48"/>
  <c r="L993396" i="48"/>
  <c r="L993397" i="48"/>
  <c r="L993398" i="48"/>
  <c r="L993399" i="48"/>
  <c r="L993400" i="48"/>
  <c r="L993401" i="48"/>
  <c r="L993402" i="48"/>
  <c r="L993403" i="48"/>
  <c r="L993404" i="48"/>
  <c r="L993405" i="48"/>
  <c r="L993406" i="48"/>
  <c r="L993407" i="48"/>
  <c r="L993408" i="48"/>
  <c r="L993409" i="48"/>
  <c r="L993410" i="48"/>
  <c r="L993411" i="48"/>
  <c r="L993412" i="48"/>
  <c r="L993413" i="48"/>
  <c r="L993414" i="48"/>
  <c r="L993415" i="48"/>
  <c r="L993416" i="48"/>
  <c r="L993417" i="48"/>
  <c r="L993418" i="48"/>
  <c r="L993419" i="48"/>
  <c r="L993420" i="48"/>
  <c r="L993421" i="48"/>
  <c r="L993422" i="48"/>
  <c r="L993423" i="48"/>
  <c r="L993424" i="48"/>
  <c r="L993425" i="48"/>
  <c r="L993426" i="48"/>
  <c r="L993427" i="48"/>
  <c r="L993428" i="48"/>
  <c r="L993429" i="48"/>
  <c r="L993430" i="48"/>
  <c r="L993431" i="48"/>
  <c r="L993432" i="48"/>
  <c r="L993433" i="48"/>
  <c r="L993434" i="48"/>
  <c r="L993435" i="48"/>
  <c r="L993436" i="48"/>
  <c r="L993437" i="48"/>
  <c r="L993438" i="48"/>
  <c r="L993439" i="48"/>
  <c r="L993440" i="48"/>
  <c r="L993441" i="48"/>
  <c r="L993442" i="48"/>
  <c r="L993443" i="48"/>
  <c r="L993444" i="48"/>
  <c r="L993445" i="48"/>
  <c r="L993446" i="48"/>
  <c r="L993447" i="48"/>
  <c r="L993448" i="48"/>
  <c r="L993449" i="48"/>
  <c r="L993450" i="48"/>
  <c r="L993451" i="48"/>
  <c r="L993452" i="48"/>
  <c r="L993453" i="48"/>
  <c r="L993454" i="48"/>
  <c r="L993455" i="48"/>
  <c r="L993456" i="48"/>
  <c r="L993457" i="48"/>
  <c r="L993458" i="48"/>
  <c r="L993459" i="48"/>
  <c r="L993460" i="48"/>
  <c r="L993461" i="48"/>
  <c r="L993462" i="48"/>
  <c r="L993463" i="48"/>
  <c r="L993464" i="48"/>
  <c r="L993465" i="48"/>
  <c r="L993466" i="48"/>
  <c r="L993467" i="48"/>
  <c r="L993468" i="48"/>
  <c r="L993469" i="48"/>
  <c r="L993470" i="48"/>
  <c r="L993471" i="48"/>
  <c r="L993472" i="48"/>
  <c r="L993473" i="48"/>
  <c r="L993474" i="48"/>
  <c r="L993475" i="48"/>
  <c r="L993476" i="48"/>
  <c r="L993477" i="48"/>
  <c r="L993478" i="48"/>
  <c r="L993479" i="48"/>
  <c r="L993480" i="48"/>
  <c r="L993481" i="48"/>
  <c r="L993482" i="48"/>
  <c r="L993483" i="48"/>
  <c r="L993484" i="48"/>
  <c r="L993485" i="48"/>
  <c r="L993486" i="48"/>
  <c r="L993487" i="48"/>
  <c r="L993488" i="48"/>
  <c r="L993489" i="48"/>
  <c r="L993490" i="48"/>
  <c r="L993491" i="48"/>
  <c r="L993492" i="48"/>
  <c r="L993493" i="48"/>
  <c r="L993494" i="48"/>
  <c r="L993495" i="48"/>
  <c r="L993496" i="48"/>
  <c r="L993497" i="48"/>
  <c r="L993498" i="48"/>
  <c r="L993499" i="48"/>
  <c r="L993500" i="48"/>
  <c r="L993501" i="48"/>
  <c r="L993502" i="48"/>
  <c r="L993503" i="48"/>
  <c r="L993504" i="48"/>
  <c r="L993505" i="48"/>
  <c r="L993506" i="48"/>
  <c r="L993507" i="48"/>
  <c r="L993508" i="48"/>
  <c r="L993509" i="48"/>
  <c r="L993510" i="48"/>
  <c r="L993511" i="48"/>
  <c r="L993512" i="48"/>
  <c r="L993513" i="48"/>
  <c r="L993514" i="48"/>
  <c r="L993515" i="48"/>
  <c r="L993516" i="48"/>
  <c r="L993517" i="48"/>
  <c r="L993518" i="48"/>
  <c r="L993519" i="48"/>
  <c r="L993520" i="48"/>
  <c r="L993521" i="48"/>
  <c r="L993522" i="48"/>
  <c r="L993523" i="48"/>
  <c r="L993524" i="48"/>
  <c r="L993525" i="48"/>
  <c r="L993526" i="48"/>
  <c r="L993527" i="48"/>
  <c r="L993528" i="48"/>
  <c r="L993529" i="48"/>
  <c r="L993530" i="48"/>
  <c r="L993531" i="48"/>
  <c r="L993532" i="48"/>
  <c r="L993533" i="48"/>
  <c r="L993534" i="48"/>
  <c r="L993535" i="48"/>
  <c r="L993536" i="48"/>
  <c r="L993537" i="48"/>
  <c r="L993538" i="48"/>
  <c r="L993539" i="48"/>
  <c r="L993540" i="48"/>
  <c r="L993541" i="48"/>
  <c r="L993542" i="48"/>
  <c r="L993543" i="48"/>
  <c r="L993544" i="48"/>
  <c r="L993545" i="48"/>
  <c r="L993546" i="48"/>
  <c r="L993547" i="48"/>
  <c r="L993548" i="48"/>
  <c r="L993549" i="48"/>
  <c r="L993550" i="48"/>
  <c r="L993551" i="48"/>
  <c r="L993552" i="48"/>
  <c r="L993553" i="48"/>
  <c r="L993554" i="48"/>
  <c r="L993555" i="48"/>
  <c r="L993556" i="48"/>
  <c r="L993557" i="48"/>
  <c r="L993558" i="48"/>
  <c r="L993559" i="48"/>
  <c r="L993560" i="48"/>
  <c r="L993561" i="48"/>
  <c r="L993562" i="48"/>
  <c r="L993563" i="48"/>
  <c r="L993564" i="48"/>
  <c r="L993565" i="48"/>
  <c r="L993566" i="48"/>
  <c r="L993567" i="48"/>
  <c r="L993568" i="48"/>
  <c r="L993569" i="48"/>
  <c r="L993570" i="48"/>
  <c r="L993571" i="48"/>
  <c r="L993572" i="48"/>
  <c r="L993573" i="48"/>
  <c r="L993574" i="48"/>
  <c r="L993575" i="48"/>
  <c r="L993576" i="48"/>
  <c r="L993577" i="48"/>
  <c r="L993578" i="48"/>
  <c r="L993579" i="48"/>
  <c r="L993580" i="48"/>
  <c r="L993581" i="48"/>
  <c r="L993582" i="48"/>
  <c r="L993583" i="48"/>
  <c r="L993584" i="48"/>
  <c r="L993585" i="48"/>
  <c r="L993586" i="48"/>
  <c r="L993587" i="48"/>
  <c r="L993588" i="48"/>
  <c r="L993589" i="48"/>
  <c r="L993590" i="48"/>
  <c r="L993591" i="48"/>
  <c r="L993592" i="48"/>
  <c r="L993593" i="48"/>
  <c r="L993594" i="48"/>
  <c r="L993595" i="48"/>
  <c r="L993596" i="48"/>
  <c r="L993597" i="48"/>
  <c r="L993598" i="48"/>
  <c r="L993599" i="48"/>
  <c r="L993600" i="48"/>
  <c r="L993601" i="48"/>
  <c r="L993602" i="48"/>
  <c r="L993603" i="48"/>
  <c r="L993604" i="48"/>
  <c r="L993605" i="48"/>
  <c r="L993606" i="48"/>
  <c r="L993607" i="48"/>
  <c r="L993608" i="48"/>
  <c r="L993609" i="48"/>
  <c r="L993610" i="48"/>
  <c r="L993611" i="48"/>
  <c r="L993612" i="48"/>
  <c r="L993613" i="48"/>
  <c r="L993614" i="48"/>
  <c r="L993615" i="48"/>
  <c r="L993616" i="48"/>
  <c r="L993617" i="48"/>
  <c r="L993618" i="48"/>
  <c r="L993619" i="48"/>
  <c r="L993620" i="48"/>
  <c r="L993621" i="48"/>
  <c r="L993622" i="48"/>
  <c r="L993623" i="48"/>
  <c r="L993624" i="48"/>
  <c r="L993625" i="48"/>
  <c r="L993626" i="48"/>
  <c r="L993627" i="48"/>
  <c r="L993628" i="48"/>
  <c r="L993629" i="48"/>
  <c r="L993630" i="48"/>
  <c r="L993631" i="48"/>
  <c r="L993632" i="48"/>
  <c r="L993633" i="48"/>
  <c r="L993634" i="48"/>
  <c r="L993635" i="48"/>
  <c r="L993636" i="48"/>
  <c r="L993637" i="48"/>
  <c r="L993638" i="48"/>
  <c r="L993639" i="48"/>
  <c r="L993640" i="48"/>
  <c r="L993641" i="48"/>
  <c r="L993642" i="48"/>
  <c r="L993643" i="48"/>
  <c r="L993644" i="48"/>
  <c r="L993645" i="48"/>
  <c r="L993646" i="48"/>
  <c r="L993647" i="48"/>
  <c r="L993648" i="48"/>
  <c r="L993649" i="48"/>
  <c r="L993650" i="48"/>
  <c r="L993651" i="48"/>
  <c r="L993652" i="48"/>
  <c r="L993653" i="48"/>
  <c r="L993654" i="48"/>
  <c r="L993655" i="48"/>
  <c r="L993656" i="48"/>
  <c r="L993657" i="48"/>
  <c r="L993658" i="48"/>
  <c r="L993659" i="48"/>
  <c r="L993660" i="48"/>
  <c r="L993661" i="48"/>
  <c r="L993662" i="48"/>
  <c r="L993663" i="48"/>
  <c r="L993664" i="48"/>
  <c r="L993665" i="48"/>
  <c r="L993666" i="48"/>
  <c r="L993667" i="48"/>
  <c r="L993668" i="48"/>
  <c r="L993669" i="48"/>
  <c r="L993670" i="48"/>
  <c r="L993671" i="48"/>
  <c r="L993672" i="48"/>
  <c r="L993673" i="48"/>
  <c r="L993674" i="48"/>
  <c r="L993675" i="48"/>
  <c r="L993676" i="48"/>
  <c r="L993677" i="48"/>
  <c r="L993678" i="48"/>
  <c r="L993679" i="48"/>
  <c r="L993680" i="48"/>
  <c r="L993681" i="48"/>
  <c r="L993682" i="48"/>
  <c r="L993683" i="48"/>
  <c r="L993684" i="48"/>
  <c r="L993685" i="48"/>
  <c r="L993686" i="48"/>
  <c r="L993687" i="48"/>
  <c r="L993688" i="48"/>
  <c r="L993689" i="48"/>
  <c r="L993690" i="48"/>
  <c r="L993691" i="48"/>
  <c r="L993692" i="48"/>
  <c r="L993693" i="48"/>
  <c r="L993694" i="48"/>
  <c r="L993695" i="48"/>
  <c r="L993696" i="48"/>
  <c r="L993697" i="48"/>
  <c r="L993698" i="48"/>
  <c r="L993699" i="48"/>
  <c r="L993700" i="48"/>
  <c r="L993701" i="48"/>
  <c r="L993702" i="48"/>
  <c r="L993703" i="48"/>
  <c r="L993704" i="48"/>
  <c r="L993705" i="48"/>
  <c r="L993706" i="48"/>
  <c r="L993707" i="48"/>
  <c r="L993708" i="48"/>
  <c r="L993709" i="48"/>
  <c r="L993710" i="48"/>
  <c r="L993711" i="48"/>
  <c r="L993712" i="48"/>
  <c r="L993713" i="48"/>
  <c r="L993714" i="48"/>
  <c r="L993715" i="48"/>
  <c r="L993716" i="48"/>
  <c r="L993717" i="48"/>
  <c r="L993718" i="48"/>
  <c r="L993719" i="48"/>
  <c r="L993720" i="48"/>
  <c r="L993721" i="48"/>
  <c r="L993722" i="48"/>
  <c r="L993723" i="48"/>
  <c r="L993724" i="48"/>
  <c r="L993725" i="48"/>
  <c r="L993726" i="48"/>
  <c r="L993727" i="48"/>
  <c r="L993728" i="48"/>
  <c r="L993729" i="48"/>
  <c r="L993730" i="48"/>
  <c r="L993731" i="48"/>
  <c r="L993732" i="48"/>
  <c r="L993733" i="48"/>
  <c r="L993734" i="48"/>
  <c r="L993735" i="48"/>
  <c r="L993736" i="48"/>
  <c r="L993737" i="48"/>
  <c r="L993738" i="48"/>
  <c r="L993739" i="48"/>
  <c r="L993740" i="48"/>
  <c r="L993741" i="48"/>
  <c r="L993742" i="48"/>
  <c r="L993743" i="48"/>
  <c r="L993744" i="48"/>
  <c r="L993745" i="48"/>
  <c r="L993746" i="48"/>
  <c r="L993747" i="48"/>
  <c r="L993748" i="48"/>
  <c r="L993749" i="48"/>
  <c r="L993750" i="48"/>
  <c r="L993751" i="48"/>
  <c r="L993752" i="48"/>
  <c r="L993753" i="48"/>
  <c r="L993754" i="48"/>
  <c r="L993755" i="48"/>
  <c r="L993756" i="48"/>
  <c r="L993757" i="48"/>
  <c r="L993758" i="48"/>
  <c r="L993759" i="48"/>
  <c r="L993760" i="48"/>
  <c r="L993761" i="48"/>
  <c r="L993762" i="48"/>
  <c r="L993763" i="48"/>
  <c r="L993764" i="48"/>
  <c r="L993765" i="48"/>
  <c r="L993766" i="48"/>
  <c r="L993767" i="48"/>
  <c r="L993768" i="48"/>
  <c r="L993769" i="48"/>
  <c r="L993770" i="48"/>
  <c r="L993771" i="48"/>
  <c r="L993772" i="48"/>
  <c r="L993773" i="48"/>
  <c r="L993774" i="48"/>
  <c r="L993775" i="48"/>
  <c r="L993776" i="48"/>
  <c r="L993777" i="48"/>
  <c r="L993778" i="48"/>
  <c r="L993779" i="48"/>
  <c r="L993780" i="48"/>
  <c r="L993781" i="48"/>
  <c r="L993782" i="48"/>
  <c r="L993783" i="48"/>
  <c r="L993784" i="48"/>
  <c r="L993785" i="48"/>
  <c r="L993786" i="48"/>
  <c r="L993787" i="48"/>
  <c r="L993788" i="48"/>
  <c r="L993789" i="48"/>
  <c r="L993790" i="48"/>
  <c r="L993791" i="48"/>
  <c r="L993792" i="48"/>
  <c r="L993793" i="48"/>
  <c r="L993794" i="48"/>
  <c r="L993795" i="48"/>
  <c r="L993796" i="48"/>
  <c r="L993797" i="48"/>
  <c r="L993798" i="48"/>
  <c r="L993799" i="48"/>
  <c r="L993800" i="48"/>
  <c r="L993801" i="48"/>
  <c r="L993802" i="48"/>
  <c r="L993803" i="48"/>
  <c r="L993804" i="48"/>
  <c r="L993805" i="48"/>
  <c r="L993806" i="48"/>
  <c r="L993807" i="48"/>
  <c r="L993808" i="48"/>
  <c r="L993809" i="48"/>
  <c r="L993810" i="48"/>
  <c r="L993811" i="48"/>
  <c r="L993812" i="48"/>
  <c r="L993813" i="48"/>
  <c r="L993814" i="48"/>
  <c r="L993815" i="48"/>
  <c r="L993816" i="48"/>
  <c r="L993817" i="48"/>
  <c r="L993818" i="48"/>
  <c r="L993819" i="48"/>
  <c r="L993820" i="48"/>
  <c r="L993821" i="48"/>
  <c r="L993822" i="48"/>
  <c r="L993823" i="48"/>
  <c r="L993824" i="48"/>
  <c r="L993825" i="48"/>
  <c r="L993826" i="48"/>
  <c r="L993827" i="48"/>
  <c r="L993828" i="48"/>
  <c r="L993829" i="48"/>
  <c r="L993830" i="48"/>
  <c r="L993831" i="48"/>
  <c r="L993832" i="48"/>
  <c r="L993833" i="48"/>
  <c r="L993834" i="48"/>
  <c r="L993835" i="48"/>
  <c r="L993836" i="48"/>
  <c r="L993837" i="48"/>
  <c r="L993838" i="48"/>
  <c r="L993839" i="48"/>
  <c r="L993840" i="48"/>
  <c r="L993841" i="48"/>
  <c r="L993842" i="48"/>
  <c r="L993843" i="48"/>
  <c r="L993844" i="48"/>
  <c r="L993845" i="48"/>
  <c r="L993846" i="48"/>
  <c r="L993847" i="48"/>
  <c r="L993848" i="48"/>
  <c r="L993849" i="48"/>
  <c r="L993850" i="48"/>
  <c r="L993851" i="48"/>
  <c r="L993852" i="48"/>
  <c r="L993853" i="48"/>
  <c r="L993854" i="48"/>
  <c r="L993855" i="48"/>
  <c r="L993856" i="48"/>
  <c r="L993857" i="48"/>
  <c r="L993858" i="48"/>
  <c r="L993859" i="48"/>
  <c r="L993860" i="48"/>
  <c r="L993861" i="48"/>
  <c r="L993862" i="48"/>
  <c r="L993863" i="48"/>
  <c r="L993864" i="48"/>
  <c r="L993865" i="48"/>
  <c r="L993866" i="48"/>
  <c r="L993867" i="48"/>
  <c r="L993868" i="48"/>
  <c r="L993869" i="48"/>
  <c r="L993870" i="48"/>
  <c r="L993871" i="48"/>
  <c r="L993872" i="48"/>
  <c r="L993873" i="48"/>
  <c r="L993874" i="48"/>
  <c r="L993875" i="48"/>
  <c r="L993876" i="48"/>
  <c r="L993877" i="48"/>
  <c r="L993878" i="48"/>
  <c r="L993879" i="48"/>
  <c r="L993880" i="48"/>
  <c r="L993881" i="48"/>
  <c r="L993882" i="48"/>
  <c r="L993883" i="48"/>
  <c r="L993884" i="48"/>
  <c r="L993885" i="48"/>
  <c r="L993886" i="48"/>
  <c r="L993887" i="48"/>
  <c r="L993888" i="48"/>
  <c r="L993889" i="48"/>
  <c r="L993890" i="48"/>
  <c r="L993891" i="48"/>
  <c r="L993892" i="48"/>
  <c r="L993893" i="48"/>
  <c r="L993894" i="48"/>
  <c r="L993895" i="48"/>
  <c r="L993896" i="48"/>
  <c r="L993897" i="48"/>
  <c r="L993898" i="48"/>
  <c r="L993899" i="48"/>
  <c r="L993900" i="48"/>
  <c r="L993901" i="48"/>
  <c r="L993902" i="48"/>
  <c r="L993903" i="48"/>
  <c r="L993904" i="48"/>
  <c r="L993905" i="48"/>
  <c r="L993906" i="48"/>
  <c r="L993907" i="48"/>
  <c r="L993908" i="48"/>
  <c r="L993909" i="48"/>
  <c r="L993910" i="48"/>
  <c r="L993911" i="48"/>
  <c r="L993912" i="48"/>
  <c r="L993913" i="48"/>
  <c r="L993914" i="48"/>
  <c r="L993915" i="48"/>
  <c r="L993916" i="48"/>
  <c r="L993917" i="48"/>
  <c r="L993918" i="48"/>
  <c r="L993919" i="48"/>
  <c r="L993920" i="48"/>
  <c r="L993921" i="48"/>
  <c r="L993922" i="48"/>
  <c r="L993923" i="48"/>
  <c r="L993924" i="48"/>
  <c r="L993925" i="48"/>
  <c r="L993926" i="48"/>
  <c r="L993927" i="48"/>
  <c r="L993928" i="48"/>
  <c r="L993929" i="48"/>
  <c r="L993930" i="48"/>
  <c r="L993931" i="48"/>
  <c r="L993932" i="48"/>
  <c r="L993933" i="48"/>
  <c r="L993934" i="48"/>
  <c r="L993935" i="48"/>
  <c r="L993936" i="48"/>
  <c r="L993937" i="48"/>
  <c r="L993938" i="48"/>
  <c r="L993939" i="48"/>
  <c r="L993940" i="48"/>
  <c r="L993941" i="48"/>
  <c r="L993942" i="48"/>
  <c r="L993943" i="48"/>
  <c r="L993944" i="48"/>
  <c r="L993945" i="48"/>
  <c r="L993946" i="48"/>
  <c r="L993947" i="48"/>
  <c r="L993948" i="48"/>
  <c r="L993949" i="48"/>
  <c r="L993950" i="48"/>
  <c r="L993951" i="48"/>
  <c r="L993952" i="48"/>
  <c r="L993953" i="48"/>
  <c r="L993954" i="48"/>
  <c r="L993955" i="48"/>
  <c r="L993956" i="48"/>
  <c r="L993957" i="48"/>
  <c r="L993958" i="48"/>
  <c r="L993959" i="48"/>
  <c r="L993960" i="48"/>
  <c r="L993961" i="48"/>
  <c r="L993962" i="48"/>
  <c r="L993963" i="48"/>
  <c r="L993964" i="48"/>
  <c r="L993965" i="48"/>
  <c r="L993966" i="48"/>
  <c r="L993967" i="48"/>
  <c r="L993968" i="48"/>
  <c r="L993969" i="48"/>
  <c r="L993970" i="48"/>
  <c r="L993971" i="48"/>
  <c r="L993972" i="48"/>
  <c r="L993973" i="48"/>
  <c r="L993974" i="48"/>
  <c r="L993975" i="48"/>
  <c r="L993976" i="48"/>
  <c r="L993977" i="48"/>
  <c r="L993978" i="48"/>
  <c r="L993979" i="48"/>
  <c r="L993980" i="48"/>
  <c r="L993981" i="48"/>
  <c r="L993982" i="48"/>
  <c r="L993983" i="48"/>
  <c r="L993984" i="48"/>
  <c r="L993985" i="48"/>
  <c r="L993986" i="48"/>
  <c r="L993987" i="48"/>
  <c r="L993988" i="48"/>
  <c r="L993989" i="48"/>
  <c r="L993990" i="48"/>
  <c r="L993991" i="48"/>
  <c r="L993992" i="48"/>
  <c r="L993993" i="48"/>
  <c r="L993994" i="48"/>
  <c r="L993995" i="48"/>
  <c r="L993996" i="48"/>
  <c r="L993997" i="48"/>
  <c r="L993998" i="48"/>
  <c r="L993999" i="48"/>
  <c r="L994000" i="48"/>
  <c r="L994001" i="48"/>
  <c r="L994002" i="48"/>
  <c r="L994003" i="48"/>
  <c r="L994004" i="48"/>
  <c r="L994005" i="48"/>
  <c r="L994006" i="48"/>
  <c r="L994007" i="48"/>
  <c r="L994008" i="48"/>
  <c r="L994009" i="48"/>
  <c r="L994010" i="48"/>
  <c r="L994011" i="48"/>
  <c r="L994012" i="48"/>
  <c r="L994013" i="48"/>
  <c r="L994014" i="48"/>
  <c r="L994015" i="48"/>
  <c r="L994016" i="48"/>
  <c r="L994017" i="48"/>
  <c r="L994018" i="48"/>
  <c r="L994019" i="48"/>
  <c r="L994020" i="48"/>
  <c r="L994021" i="48"/>
  <c r="L994022" i="48"/>
  <c r="L994023" i="48"/>
  <c r="L994024" i="48"/>
  <c r="L994025" i="48"/>
  <c r="L994026" i="48"/>
  <c r="L994027" i="48"/>
  <c r="L994028" i="48"/>
  <c r="L994029" i="48"/>
  <c r="L994030" i="48"/>
  <c r="L994031" i="48"/>
  <c r="L994032" i="48"/>
  <c r="L994033" i="48"/>
  <c r="L994034" i="48"/>
  <c r="L994035" i="48"/>
  <c r="L994036" i="48"/>
  <c r="L994037" i="48"/>
  <c r="L994038" i="48"/>
  <c r="L994039" i="48"/>
  <c r="L994040" i="48"/>
  <c r="L994041" i="48"/>
  <c r="L994042" i="48"/>
  <c r="L994043" i="48"/>
  <c r="L994044" i="48"/>
  <c r="L994045" i="48"/>
  <c r="L994046" i="48"/>
  <c r="L994047" i="48"/>
  <c r="L994048" i="48"/>
  <c r="L994049" i="48"/>
  <c r="L994050" i="48"/>
  <c r="L994051" i="48"/>
  <c r="L994052" i="48"/>
  <c r="L994053" i="48"/>
  <c r="L994054" i="48"/>
  <c r="L994055" i="48"/>
  <c r="L994056" i="48"/>
  <c r="L994057" i="48"/>
  <c r="L994058" i="48"/>
  <c r="L994059" i="48"/>
  <c r="L994060" i="48"/>
  <c r="L994061" i="48"/>
  <c r="L994062" i="48"/>
  <c r="L994063" i="48"/>
  <c r="L994064" i="48"/>
  <c r="L994065" i="48"/>
  <c r="L994066" i="48"/>
  <c r="L994067" i="48"/>
  <c r="L994068" i="48"/>
  <c r="L994069" i="48"/>
  <c r="L994070" i="48"/>
  <c r="L994071" i="48"/>
  <c r="L994072" i="48"/>
  <c r="L994073" i="48"/>
  <c r="L994074" i="48"/>
  <c r="L994075" i="48"/>
  <c r="L994076" i="48"/>
  <c r="L994077" i="48"/>
  <c r="L994078" i="48"/>
  <c r="L994079" i="48"/>
  <c r="L994080" i="48"/>
  <c r="L994081" i="48"/>
  <c r="L994082" i="48"/>
  <c r="L994083" i="48"/>
  <c r="L994084" i="48"/>
  <c r="L994085" i="48"/>
  <c r="L994086" i="48"/>
  <c r="L994087" i="48"/>
  <c r="L994088" i="48"/>
  <c r="L994089" i="48"/>
  <c r="L994090" i="48"/>
  <c r="L994091" i="48"/>
  <c r="L994092" i="48"/>
  <c r="L994093" i="48"/>
  <c r="L994094" i="48"/>
  <c r="L994095" i="48"/>
  <c r="L994096" i="48"/>
  <c r="L994097" i="48"/>
  <c r="L994098" i="48"/>
  <c r="L994099" i="48"/>
  <c r="L994100" i="48"/>
  <c r="L994101" i="48"/>
  <c r="L994102" i="48"/>
  <c r="L994103" i="48"/>
  <c r="L994104" i="48"/>
  <c r="L994105" i="48"/>
  <c r="L994106" i="48"/>
  <c r="L994107" i="48"/>
  <c r="L994108" i="48"/>
  <c r="L994109" i="48"/>
  <c r="L994110" i="48"/>
  <c r="L994111" i="48"/>
  <c r="L994112" i="48"/>
  <c r="L994113" i="48"/>
  <c r="L994114" i="48"/>
  <c r="L994115" i="48"/>
  <c r="L994116" i="48"/>
  <c r="L994117" i="48"/>
  <c r="L994118" i="48"/>
  <c r="L994119" i="48"/>
  <c r="L994120" i="48"/>
  <c r="L994121" i="48"/>
  <c r="L994122" i="48"/>
  <c r="L994123" i="48"/>
  <c r="L994124" i="48"/>
  <c r="L994125" i="48"/>
  <c r="L994126" i="48"/>
  <c r="L994127" i="48"/>
  <c r="L994128" i="48"/>
  <c r="L994129" i="48"/>
  <c r="L994130" i="48"/>
  <c r="L994131" i="48"/>
  <c r="L994132" i="48"/>
  <c r="L994133" i="48"/>
  <c r="L994134" i="48"/>
  <c r="L994135" i="48"/>
  <c r="L994136" i="48"/>
  <c r="L994137" i="48"/>
  <c r="L994138" i="48"/>
  <c r="L994139" i="48"/>
  <c r="L994140" i="48"/>
  <c r="L994141" i="48"/>
  <c r="L994142" i="48"/>
  <c r="L994143" i="48"/>
  <c r="L994144" i="48"/>
  <c r="L994145" i="48"/>
  <c r="L994146" i="48"/>
  <c r="L994147" i="48"/>
  <c r="L994148" i="48"/>
  <c r="L994149" i="48"/>
  <c r="L994150" i="48"/>
  <c r="L994151" i="48"/>
  <c r="L994152" i="48"/>
  <c r="L994153" i="48"/>
  <c r="L994154" i="48"/>
  <c r="L994155" i="48"/>
  <c r="L994156" i="48"/>
  <c r="L994157" i="48"/>
  <c r="L994158" i="48"/>
  <c r="L994159" i="48"/>
  <c r="L994160" i="48"/>
  <c r="L994161" i="48"/>
  <c r="L994162" i="48"/>
  <c r="L994163" i="48"/>
  <c r="L994164" i="48"/>
  <c r="L994165" i="48"/>
  <c r="L994166" i="48"/>
  <c r="L994167" i="48"/>
  <c r="L994168" i="48"/>
  <c r="L994169" i="48"/>
  <c r="L994170" i="48"/>
  <c r="L994171" i="48"/>
  <c r="L994172" i="48"/>
  <c r="L994173" i="48"/>
  <c r="L994174" i="48"/>
  <c r="L994175" i="48"/>
  <c r="L994176" i="48"/>
  <c r="L994177" i="48"/>
  <c r="L994178" i="48"/>
  <c r="L994179" i="48"/>
  <c r="L994180" i="48"/>
  <c r="L994181" i="48"/>
  <c r="L994182" i="48"/>
  <c r="L994183" i="48"/>
  <c r="L994184" i="48"/>
  <c r="L994185" i="48"/>
  <c r="L994186" i="48"/>
  <c r="L994187" i="48"/>
  <c r="L994188" i="48"/>
  <c r="L994189" i="48"/>
  <c r="L994190" i="48"/>
  <c r="L994191" i="48"/>
  <c r="L994192" i="48"/>
  <c r="L994193" i="48"/>
  <c r="L994194" i="48"/>
  <c r="L994195" i="48"/>
  <c r="L994196" i="48"/>
  <c r="L994197" i="48"/>
  <c r="L994198" i="48"/>
  <c r="L994199" i="48"/>
  <c r="L994200" i="48"/>
  <c r="L994201" i="48"/>
  <c r="L994202" i="48"/>
  <c r="L994203" i="48"/>
  <c r="L994204" i="48"/>
  <c r="L994205" i="48"/>
  <c r="L994206" i="48"/>
  <c r="L994207" i="48"/>
  <c r="L994208" i="48"/>
  <c r="L994209" i="48"/>
  <c r="L994210" i="48"/>
  <c r="L994211" i="48"/>
  <c r="L994212" i="48"/>
  <c r="L994213" i="48"/>
  <c r="L994214" i="48"/>
  <c r="L994215" i="48"/>
  <c r="L994216" i="48"/>
  <c r="L994217" i="48"/>
  <c r="L994218" i="48"/>
  <c r="L994219" i="48"/>
  <c r="L994220" i="48"/>
  <c r="L994221" i="48"/>
  <c r="L994222" i="48"/>
  <c r="L994223" i="48"/>
  <c r="L994224" i="48"/>
  <c r="L994225" i="48"/>
  <c r="L994226" i="48"/>
  <c r="L994227" i="48"/>
  <c r="L994228" i="48"/>
  <c r="L994229" i="48"/>
  <c r="L994230" i="48"/>
  <c r="L994231" i="48"/>
  <c r="L994232" i="48"/>
  <c r="L994233" i="48"/>
  <c r="L994234" i="48"/>
  <c r="L994235" i="48"/>
  <c r="L994236" i="48"/>
  <c r="L994237" i="48"/>
  <c r="L994238" i="48"/>
  <c r="L994239" i="48"/>
  <c r="L994240" i="48"/>
  <c r="L994241" i="48"/>
  <c r="L994242" i="48"/>
  <c r="L994243" i="48"/>
  <c r="L994244" i="48"/>
  <c r="L994245" i="48"/>
  <c r="L994246" i="48"/>
  <c r="L994247" i="48"/>
  <c r="L994248" i="48"/>
  <c r="L994249" i="48"/>
  <c r="L994250" i="48"/>
  <c r="L994251" i="48"/>
  <c r="L994252" i="48"/>
  <c r="L994253" i="48"/>
  <c r="L994254" i="48"/>
  <c r="L994255" i="48"/>
  <c r="L994256" i="48"/>
  <c r="L994257" i="48"/>
  <c r="L994258" i="48"/>
  <c r="L994259" i="48"/>
  <c r="L994260" i="48"/>
  <c r="L994261" i="48"/>
  <c r="L994262" i="48"/>
  <c r="L994263" i="48"/>
  <c r="L994264" i="48"/>
  <c r="L994265" i="48"/>
  <c r="L994266" i="48"/>
  <c r="L994267" i="48"/>
  <c r="L994268" i="48"/>
  <c r="L994269" i="48"/>
  <c r="L994270" i="48"/>
  <c r="L994271" i="48"/>
  <c r="L994272" i="48"/>
  <c r="L994273" i="48"/>
  <c r="L994274" i="48"/>
  <c r="L994275" i="48"/>
  <c r="L994276" i="48"/>
  <c r="L994277" i="48"/>
  <c r="L994278" i="48"/>
  <c r="L994279" i="48"/>
  <c r="L994280" i="48"/>
  <c r="L994281" i="48"/>
  <c r="L994282" i="48"/>
  <c r="L994283" i="48"/>
  <c r="L994284" i="48"/>
  <c r="L994285" i="48"/>
  <c r="L994286" i="48"/>
  <c r="L994287" i="48"/>
  <c r="L994288" i="48"/>
  <c r="L994289" i="48"/>
  <c r="L994290" i="48"/>
  <c r="L994291" i="48"/>
  <c r="L994292" i="48"/>
  <c r="L994293" i="48"/>
  <c r="L994294" i="48"/>
  <c r="L994295" i="48"/>
  <c r="L994296" i="48"/>
  <c r="L994297" i="48"/>
  <c r="L994298" i="48"/>
  <c r="L994299" i="48"/>
  <c r="L994300" i="48"/>
  <c r="L994301" i="48"/>
  <c r="L994302" i="48"/>
  <c r="L994303" i="48"/>
  <c r="L994304" i="48"/>
  <c r="L994305" i="48"/>
  <c r="L994306" i="48"/>
  <c r="L994307" i="48"/>
  <c r="L994308" i="48"/>
  <c r="L994309" i="48"/>
  <c r="L994310" i="48"/>
  <c r="L994311" i="48"/>
  <c r="L994312" i="48"/>
  <c r="L994313" i="48"/>
  <c r="L994314" i="48"/>
  <c r="L994315" i="48"/>
  <c r="L994316" i="48"/>
  <c r="L994317" i="48"/>
  <c r="L994318" i="48"/>
  <c r="L994319" i="48"/>
  <c r="L994320" i="48"/>
  <c r="L994321" i="48"/>
  <c r="L994322" i="48"/>
  <c r="L994323" i="48"/>
  <c r="L994324" i="48"/>
  <c r="L994325" i="48"/>
  <c r="L994326" i="48"/>
  <c r="L994327" i="48"/>
  <c r="L994328" i="48"/>
  <c r="L994329" i="48"/>
  <c r="L994330" i="48"/>
  <c r="L994331" i="48"/>
  <c r="L994332" i="48"/>
  <c r="L994333" i="48"/>
  <c r="L994334" i="48"/>
  <c r="L994335" i="48"/>
  <c r="L994336" i="48"/>
  <c r="L994337" i="48"/>
  <c r="L994338" i="48"/>
  <c r="L994339" i="48"/>
  <c r="L994340" i="48"/>
  <c r="L994341" i="48"/>
  <c r="L994342" i="48"/>
  <c r="L994343" i="48"/>
  <c r="L994344" i="48"/>
  <c r="L994345" i="48"/>
  <c r="L994346" i="48"/>
  <c r="L994347" i="48"/>
  <c r="L994348" i="48"/>
  <c r="L994349" i="48"/>
  <c r="L994350" i="48"/>
  <c r="L994351" i="48"/>
  <c r="L994352" i="48"/>
  <c r="L994353" i="48"/>
  <c r="L994354" i="48"/>
  <c r="L994355" i="48"/>
  <c r="L994356" i="48"/>
  <c r="L994357" i="48"/>
  <c r="L994358" i="48"/>
  <c r="L994359" i="48"/>
  <c r="L994360" i="48"/>
  <c r="L994361" i="48"/>
  <c r="L994362" i="48"/>
  <c r="L994363" i="48"/>
  <c r="L994364" i="48"/>
  <c r="L994365" i="48"/>
  <c r="L994366" i="48"/>
  <c r="L994367" i="48"/>
  <c r="L994368" i="48"/>
  <c r="L994369" i="48"/>
  <c r="L994370" i="48"/>
  <c r="L994371" i="48"/>
  <c r="L994372" i="48"/>
  <c r="L994373" i="48"/>
  <c r="L994374" i="48"/>
  <c r="L994375" i="48"/>
  <c r="L994376" i="48"/>
  <c r="L994377" i="48"/>
  <c r="L994378" i="48"/>
  <c r="L994379" i="48"/>
  <c r="L994380" i="48"/>
  <c r="L994381" i="48"/>
  <c r="L994382" i="48"/>
  <c r="L994383" i="48"/>
  <c r="L994384" i="48"/>
  <c r="L994385" i="48"/>
  <c r="L994386" i="48"/>
  <c r="L994387" i="48"/>
  <c r="L994388" i="48"/>
  <c r="L994389" i="48"/>
  <c r="L994390" i="48"/>
  <c r="L994391" i="48"/>
  <c r="L994392" i="48"/>
  <c r="L994393" i="48"/>
  <c r="L994394" i="48"/>
  <c r="L994395" i="48"/>
  <c r="L994396" i="48"/>
  <c r="L994397" i="48"/>
  <c r="L994398" i="48"/>
  <c r="L994399" i="48"/>
  <c r="L994400" i="48"/>
  <c r="L994401" i="48"/>
  <c r="L994402" i="48"/>
  <c r="L994403" i="48"/>
  <c r="L994404" i="48"/>
  <c r="L994405" i="48"/>
  <c r="L994406" i="48"/>
  <c r="L994407" i="48"/>
  <c r="L994408" i="48"/>
  <c r="L994409" i="48"/>
  <c r="L994410" i="48"/>
  <c r="L994411" i="48"/>
  <c r="L994412" i="48"/>
  <c r="L994413" i="48"/>
  <c r="L994414" i="48"/>
  <c r="L994415" i="48"/>
  <c r="L994416" i="48"/>
  <c r="L994417" i="48"/>
  <c r="L994418" i="48"/>
  <c r="L994419" i="48"/>
  <c r="L994420" i="48"/>
  <c r="L994421" i="48"/>
  <c r="L994422" i="48"/>
  <c r="L994423" i="48"/>
  <c r="L994424" i="48"/>
  <c r="L994425" i="48"/>
  <c r="L994426" i="48"/>
  <c r="L994427" i="48"/>
  <c r="L994428" i="48"/>
  <c r="L994429" i="48"/>
  <c r="L994430" i="48"/>
  <c r="L994431" i="48"/>
  <c r="L994432" i="48"/>
  <c r="L994433" i="48"/>
  <c r="L994434" i="48"/>
  <c r="L994435" i="48"/>
  <c r="L994436" i="48"/>
  <c r="L994437" i="48"/>
  <c r="L994438" i="48"/>
  <c r="L994439" i="48"/>
  <c r="L994440" i="48"/>
  <c r="L994441" i="48"/>
  <c r="L994442" i="48"/>
  <c r="L994443" i="48"/>
  <c r="L994444" i="48"/>
  <c r="L994445" i="48"/>
  <c r="L994446" i="48"/>
  <c r="L994447" i="48"/>
  <c r="L994448" i="48"/>
  <c r="L994449" i="48"/>
  <c r="L994450" i="48"/>
  <c r="L994451" i="48"/>
  <c r="L994452" i="48"/>
  <c r="L994453" i="48"/>
  <c r="L994454" i="48"/>
  <c r="L994455" i="48"/>
  <c r="L994456" i="48"/>
  <c r="L994457" i="48"/>
  <c r="L994458" i="48"/>
  <c r="L994459" i="48"/>
  <c r="L994460" i="48"/>
  <c r="L994461" i="48"/>
  <c r="L994462" i="48"/>
  <c r="L994463" i="48"/>
  <c r="L994464" i="48"/>
  <c r="L994465" i="48"/>
  <c r="L994466" i="48"/>
  <c r="L994467" i="48"/>
  <c r="L994468" i="48"/>
  <c r="L994469" i="48"/>
  <c r="L994470" i="48"/>
  <c r="L994471" i="48"/>
  <c r="L994472" i="48"/>
  <c r="L994473" i="48"/>
  <c r="L994474" i="48"/>
  <c r="L994475" i="48"/>
  <c r="L994476" i="48"/>
  <c r="L994477" i="48"/>
  <c r="L994478" i="48"/>
  <c r="L994479" i="48"/>
  <c r="L994480" i="48"/>
  <c r="L994481" i="48"/>
  <c r="L994482" i="48"/>
  <c r="L994483" i="48"/>
  <c r="L994484" i="48"/>
  <c r="L994485" i="48"/>
  <c r="L994486" i="48"/>
  <c r="L994487" i="48"/>
  <c r="L994488" i="48"/>
  <c r="L994489" i="48"/>
  <c r="L994490" i="48"/>
  <c r="L994491" i="48"/>
  <c r="L994492" i="48"/>
  <c r="L994493" i="48"/>
  <c r="L994494" i="48"/>
  <c r="L994495" i="48"/>
  <c r="L994496" i="48"/>
  <c r="L994497" i="48"/>
  <c r="L994498" i="48"/>
  <c r="L994499" i="48"/>
  <c r="L994500" i="48"/>
  <c r="L994501" i="48"/>
  <c r="L994502" i="48"/>
  <c r="L994503" i="48"/>
  <c r="L994504" i="48"/>
  <c r="L994505" i="48"/>
  <c r="L994506" i="48"/>
  <c r="L994507" i="48"/>
  <c r="L994508" i="48"/>
  <c r="L994509" i="48"/>
  <c r="L994510" i="48"/>
  <c r="L994511" i="48"/>
  <c r="L994512" i="48"/>
  <c r="L994513" i="48"/>
  <c r="L994514" i="48"/>
  <c r="L994515" i="48"/>
  <c r="L994516" i="48"/>
  <c r="L994517" i="48"/>
  <c r="L994518" i="48"/>
  <c r="L994519" i="48"/>
  <c r="L994520" i="48"/>
  <c r="L994521" i="48"/>
  <c r="L994522" i="48"/>
  <c r="L994523" i="48"/>
  <c r="L994524" i="48"/>
  <c r="L994525" i="48"/>
  <c r="L994526" i="48"/>
  <c r="L994527" i="48"/>
  <c r="L994528" i="48"/>
  <c r="L994529" i="48"/>
  <c r="L994530" i="48"/>
  <c r="L994531" i="48"/>
  <c r="L994532" i="48"/>
  <c r="L994533" i="48"/>
  <c r="L994534" i="48"/>
  <c r="L994535" i="48"/>
  <c r="L994536" i="48"/>
  <c r="L994537" i="48"/>
  <c r="L994538" i="48"/>
  <c r="L994539" i="48"/>
  <c r="L994540" i="48"/>
  <c r="L994541" i="48"/>
  <c r="L994542" i="48"/>
  <c r="L994543" i="48"/>
  <c r="L994544" i="48"/>
  <c r="L994545" i="48"/>
  <c r="L994546" i="48"/>
  <c r="L994547" i="48"/>
  <c r="L994548" i="48"/>
  <c r="L994549" i="48"/>
  <c r="L994550" i="48"/>
  <c r="L994551" i="48"/>
  <c r="L994552" i="48"/>
  <c r="L994553" i="48"/>
  <c r="L994554" i="48"/>
  <c r="L994555" i="48"/>
  <c r="L994556" i="48"/>
  <c r="L994557" i="48"/>
  <c r="L994558" i="48"/>
  <c r="L994559" i="48"/>
  <c r="L994560" i="48"/>
  <c r="L994561" i="48"/>
  <c r="L994562" i="48"/>
  <c r="L994563" i="48"/>
  <c r="L994564" i="48"/>
  <c r="L994565" i="48"/>
  <c r="L994566" i="48"/>
  <c r="L994567" i="48"/>
  <c r="L994568" i="48"/>
  <c r="L994569" i="48"/>
  <c r="L994570" i="48"/>
  <c r="L994571" i="48"/>
  <c r="L994572" i="48"/>
  <c r="L994573" i="48"/>
  <c r="L994574" i="48"/>
  <c r="L994575" i="48"/>
  <c r="L994576" i="48"/>
  <c r="L994577" i="48"/>
  <c r="L994578" i="48"/>
  <c r="L994579" i="48"/>
  <c r="L994580" i="48"/>
  <c r="L994581" i="48"/>
  <c r="L994582" i="48"/>
  <c r="L994583" i="48"/>
  <c r="L994584" i="48"/>
  <c r="L994585" i="48"/>
  <c r="L994586" i="48"/>
  <c r="L994587" i="48"/>
  <c r="L994588" i="48"/>
  <c r="L994589" i="48"/>
  <c r="L994590" i="48"/>
  <c r="L994591" i="48"/>
  <c r="L994592" i="48"/>
  <c r="L994593" i="48"/>
  <c r="L994594" i="48"/>
  <c r="L994595" i="48"/>
  <c r="L994596" i="48"/>
  <c r="L994597" i="48"/>
  <c r="L994598" i="48"/>
  <c r="L994599" i="48"/>
  <c r="L994600" i="48"/>
  <c r="L994601" i="48"/>
  <c r="L994602" i="48"/>
  <c r="L994603" i="48"/>
  <c r="L994604" i="48"/>
  <c r="L994605" i="48"/>
  <c r="L994606" i="48"/>
  <c r="L994607" i="48"/>
  <c r="L994608" i="48"/>
  <c r="L994609" i="48"/>
  <c r="L994610" i="48"/>
  <c r="L994611" i="48"/>
  <c r="L994612" i="48"/>
  <c r="L994613" i="48"/>
  <c r="L994614" i="48"/>
  <c r="L994615" i="48"/>
  <c r="L994616" i="48"/>
  <c r="L994617" i="48"/>
  <c r="L994618" i="48"/>
  <c r="L994619" i="48"/>
  <c r="L994620" i="48"/>
  <c r="L994621" i="48"/>
  <c r="L994622" i="48"/>
  <c r="L994623" i="48"/>
  <c r="L994624" i="48"/>
  <c r="L994625" i="48"/>
  <c r="L994626" i="48"/>
  <c r="L994627" i="48"/>
  <c r="L994628" i="48"/>
  <c r="L994629" i="48"/>
  <c r="L994630" i="48"/>
  <c r="L994631" i="48"/>
  <c r="L994632" i="48"/>
  <c r="L994633" i="48"/>
  <c r="L994634" i="48"/>
  <c r="L994635" i="48"/>
  <c r="L994636" i="48"/>
  <c r="L994637" i="48"/>
  <c r="L994638" i="48"/>
  <c r="L994639" i="48"/>
  <c r="L994640" i="48"/>
  <c r="L994641" i="48"/>
  <c r="L994642" i="48"/>
  <c r="L994643" i="48"/>
  <c r="L994644" i="48"/>
  <c r="L994645" i="48"/>
  <c r="L994646" i="48"/>
  <c r="L994647" i="48"/>
  <c r="L994648" i="48"/>
  <c r="L994649" i="48"/>
  <c r="L994650" i="48"/>
  <c r="L994651" i="48"/>
  <c r="L994652" i="48"/>
  <c r="L994653" i="48"/>
  <c r="L994654" i="48"/>
  <c r="L994655" i="48"/>
  <c r="L994656" i="48"/>
  <c r="L994657" i="48"/>
  <c r="L994658" i="48"/>
  <c r="L994659" i="48"/>
  <c r="L994660" i="48"/>
  <c r="L994661" i="48"/>
  <c r="L994662" i="48"/>
  <c r="L994663" i="48"/>
  <c r="L994664" i="48"/>
  <c r="L994665" i="48"/>
  <c r="L994666" i="48"/>
  <c r="L994667" i="48"/>
  <c r="L994668" i="48"/>
  <c r="L994669" i="48"/>
  <c r="L994670" i="48"/>
  <c r="L994671" i="48"/>
  <c r="L994672" i="48"/>
  <c r="L994673" i="48"/>
  <c r="L994674" i="48"/>
  <c r="L994675" i="48"/>
  <c r="L994676" i="48"/>
  <c r="L994677" i="48"/>
  <c r="L994678" i="48"/>
  <c r="L994679" i="48"/>
  <c r="L994680" i="48"/>
  <c r="L994681" i="48"/>
  <c r="L994682" i="48"/>
  <c r="L994683" i="48"/>
  <c r="L994684" i="48"/>
  <c r="L994685" i="48"/>
  <c r="L994686" i="48"/>
  <c r="L994687" i="48"/>
  <c r="L994688" i="48"/>
  <c r="L994689" i="48"/>
  <c r="L994690" i="48"/>
  <c r="L994691" i="48"/>
  <c r="L994692" i="48"/>
  <c r="L994693" i="48"/>
  <c r="L994694" i="48"/>
  <c r="L994695" i="48"/>
  <c r="L994696" i="48"/>
  <c r="L994697" i="48"/>
  <c r="L994698" i="48"/>
  <c r="L994699" i="48"/>
  <c r="L994700" i="48"/>
  <c r="L994701" i="48"/>
  <c r="L994702" i="48"/>
  <c r="L994703" i="48"/>
  <c r="L994704" i="48"/>
  <c r="L994705" i="48"/>
  <c r="L994706" i="48"/>
  <c r="L994707" i="48"/>
  <c r="L994708" i="48"/>
  <c r="L994709" i="48"/>
  <c r="L994710" i="48"/>
  <c r="L994711" i="48"/>
  <c r="L994712" i="48"/>
  <c r="L994713" i="48"/>
  <c r="L994714" i="48"/>
  <c r="L994715" i="48"/>
  <c r="L994716" i="48"/>
  <c r="L994717" i="48"/>
  <c r="L994718" i="48"/>
  <c r="L994719" i="48"/>
  <c r="L994720" i="48"/>
  <c r="L994721" i="48"/>
  <c r="L994722" i="48"/>
  <c r="L994723" i="48"/>
  <c r="L994724" i="48"/>
  <c r="L994725" i="48"/>
  <c r="L994726" i="48"/>
  <c r="L994727" i="48"/>
  <c r="L994728" i="48"/>
  <c r="L994729" i="48"/>
  <c r="L994730" i="48"/>
  <c r="L994731" i="48"/>
  <c r="L994732" i="48"/>
  <c r="L994733" i="48"/>
  <c r="L994734" i="48"/>
  <c r="L994735" i="48"/>
  <c r="L994736" i="48"/>
  <c r="L994737" i="48"/>
  <c r="L994738" i="48"/>
  <c r="L994739" i="48"/>
  <c r="L994740" i="48"/>
  <c r="L994741" i="48"/>
  <c r="L994742" i="48"/>
  <c r="L994743" i="48"/>
  <c r="L994744" i="48"/>
  <c r="L994745" i="48"/>
  <c r="L994746" i="48"/>
  <c r="L994747" i="48"/>
  <c r="L994748" i="48"/>
  <c r="L994749" i="48"/>
  <c r="L994750" i="48"/>
  <c r="L994751" i="48"/>
  <c r="L994752" i="48"/>
  <c r="L994753" i="48"/>
  <c r="L994754" i="48"/>
  <c r="L994755" i="48"/>
  <c r="L994756" i="48"/>
  <c r="L994757" i="48"/>
  <c r="L994758" i="48"/>
  <c r="L994759" i="48"/>
  <c r="L994760" i="48"/>
  <c r="L994761" i="48"/>
  <c r="L994762" i="48"/>
  <c r="L994763" i="48"/>
  <c r="L994764" i="48"/>
  <c r="L994765" i="48"/>
  <c r="L994766" i="48"/>
  <c r="L994767" i="48"/>
  <c r="L994768" i="48"/>
  <c r="L994769" i="48"/>
  <c r="L994770" i="48"/>
  <c r="L994771" i="48"/>
  <c r="L994772" i="48"/>
  <c r="L994773" i="48"/>
  <c r="L994774" i="48"/>
  <c r="L994775" i="48"/>
  <c r="L994776" i="48"/>
  <c r="L994777" i="48"/>
  <c r="L994778" i="48"/>
  <c r="L994779" i="48"/>
  <c r="L994780" i="48"/>
  <c r="L994781" i="48"/>
  <c r="L994782" i="48"/>
  <c r="L994783" i="48"/>
  <c r="L994784" i="48"/>
  <c r="L994785" i="48"/>
  <c r="L994786" i="48"/>
  <c r="L994787" i="48"/>
  <c r="L994788" i="48"/>
  <c r="L994789" i="48"/>
  <c r="L994790" i="48"/>
  <c r="L994791" i="48"/>
  <c r="L994792" i="48"/>
  <c r="L994793" i="48"/>
  <c r="L994794" i="48"/>
  <c r="L994795" i="48"/>
  <c r="L994796" i="48"/>
  <c r="L994797" i="48"/>
  <c r="L994798" i="48"/>
  <c r="L994799" i="48"/>
  <c r="L994800" i="48"/>
  <c r="L994801" i="48"/>
  <c r="L994802" i="48"/>
  <c r="L994803" i="48"/>
  <c r="L994804" i="48"/>
  <c r="L994805" i="48"/>
  <c r="L994806" i="48"/>
  <c r="L994807" i="48"/>
  <c r="L994808" i="48"/>
  <c r="L994809" i="48"/>
  <c r="L994810" i="48"/>
  <c r="L994811" i="48"/>
  <c r="L994812" i="48"/>
  <c r="L994813" i="48"/>
  <c r="L994814" i="48"/>
  <c r="L994815" i="48"/>
  <c r="L994816" i="48"/>
  <c r="L994817" i="48"/>
  <c r="L994818" i="48"/>
  <c r="L994819" i="48"/>
  <c r="L994820" i="48"/>
  <c r="L994821" i="48"/>
  <c r="L994822" i="48"/>
  <c r="L994823" i="48"/>
  <c r="L994824" i="48"/>
  <c r="L994825" i="48"/>
  <c r="L994826" i="48"/>
  <c r="L994827" i="48"/>
  <c r="L994828" i="48"/>
  <c r="L994829" i="48"/>
  <c r="L994830" i="48"/>
  <c r="L994831" i="48"/>
  <c r="L994832" i="48"/>
  <c r="L994833" i="48"/>
  <c r="L994834" i="48"/>
  <c r="L994835" i="48"/>
  <c r="L994836" i="48"/>
  <c r="L994837" i="48"/>
  <c r="L994838" i="48"/>
  <c r="L994839" i="48"/>
  <c r="L994840" i="48"/>
  <c r="L994841" i="48"/>
  <c r="L994842" i="48"/>
  <c r="L994843" i="48"/>
  <c r="L994844" i="48"/>
  <c r="L994845" i="48"/>
  <c r="L994846" i="48"/>
  <c r="L994847" i="48"/>
  <c r="L994848" i="48"/>
  <c r="L994849" i="48"/>
  <c r="L994850" i="48"/>
  <c r="L994851" i="48"/>
  <c r="L994852" i="48"/>
  <c r="L994853" i="48"/>
  <c r="L994854" i="48"/>
  <c r="L994855" i="48"/>
  <c r="L994856" i="48"/>
  <c r="L994857" i="48"/>
  <c r="L994858" i="48"/>
  <c r="L994859" i="48"/>
  <c r="L994860" i="48"/>
  <c r="L994861" i="48"/>
  <c r="L994862" i="48"/>
  <c r="L994863" i="48"/>
  <c r="L994864" i="48"/>
  <c r="L994865" i="48"/>
  <c r="L994866" i="48"/>
  <c r="L994867" i="48"/>
  <c r="L994868" i="48"/>
  <c r="L994869" i="48"/>
  <c r="L994870" i="48"/>
  <c r="L994871" i="48"/>
  <c r="L994872" i="48"/>
  <c r="L994873" i="48"/>
  <c r="L994874" i="48"/>
  <c r="L994875" i="48"/>
  <c r="L994876" i="48"/>
  <c r="L994877" i="48"/>
  <c r="L994878" i="48"/>
  <c r="L994879" i="48"/>
  <c r="L994880" i="48"/>
  <c r="L994881" i="48"/>
  <c r="L994882" i="48"/>
  <c r="L994883" i="48"/>
  <c r="L994884" i="48"/>
  <c r="L994885" i="48"/>
  <c r="L994886" i="48"/>
  <c r="L994887" i="48"/>
  <c r="L994888" i="48"/>
  <c r="L994889" i="48"/>
  <c r="L994890" i="48"/>
  <c r="L994891" i="48"/>
  <c r="L994892" i="48"/>
  <c r="L994893" i="48"/>
  <c r="L994894" i="48"/>
  <c r="L994895" i="48"/>
  <c r="L994896" i="48"/>
  <c r="L994897" i="48"/>
  <c r="L994898" i="48"/>
  <c r="L994899" i="48"/>
  <c r="L994900" i="48"/>
  <c r="L994901" i="48"/>
  <c r="L994902" i="48"/>
  <c r="L994903" i="48"/>
  <c r="L994904" i="48"/>
  <c r="L994905" i="48"/>
  <c r="L994906" i="48"/>
  <c r="L994907" i="48"/>
  <c r="L994908" i="48"/>
  <c r="L994909" i="48"/>
  <c r="L994910" i="48"/>
  <c r="L994911" i="48"/>
  <c r="L994912" i="48"/>
  <c r="L994913" i="48"/>
  <c r="L994914" i="48"/>
  <c r="L994915" i="48"/>
  <c r="L994916" i="48"/>
  <c r="L994917" i="48"/>
  <c r="L994918" i="48"/>
  <c r="L994919" i="48"/>
  <c r="L994920" i="48"/>
  <c r="L994921" i="48"/>
  <c r="L994922" i="48"/>
  <c r="L994923" i="48"/>
  <c r="L994924" i="48"/>
  <c r="L994925" i="48"/>
  <c r="L994926" i="48"/>
  <c r="L994927" i="48"/>
  <c r="L994928" i="48"/>
  <c r="L994929" i="48"/>
  <c r="L994930" i="48"/>
  <c r="L994931" i="48"/>
  <c r="L994932" i="48"/>
  <c r="L994933" i="48"/>
  <c r="L994934" i="48"/>
  <c r="L994935" i="48"/>
  <c r="L994936" i="48"/>
  <c r="L994937" i="48"/>
  <c r="L994938" i="48"/>
  <c r="L994939" i="48"/>
  <c r="L994940" i="48"/>
  <c r="L994941" i="48"/>
  <c r="L994942" i="48"/>
  <c r="L994943" i="48"/>
  <c r="L994944" i="48"/>
  <c r="L994945" i="48"/>
  <c r="L994946" i="48"/>
  <c r="L994947" i="48"/>
  <c r="L994948" i="48"/>
  <c r="L994949" i="48"/>
  <c r="L994950" i="48"/>
  <c r="L994951" i="48"/>
  <c r="L994952" i="48"/>
  <c r="L994953" i="48"/>
  <c r="L994954" i="48"/>
  <c r="L994955" i="48"/>
  <c r="L994956" i="48"/>
  <c r="L994957" i="48"/>
  <c r="L994958" i="48"/>
  <c r="L994959" i="48"/>
  <c r="L994960" i="48"/>
  <c r="L994961" i="48"/>
  <c r="L994962" i="48"/>
  <c r="L994963" i="48"/>
  <c r="L994964" i="48"/>
  <c r="L994965" i="48"/>
  <c r="L994966" i="48"/>
  <c r="L994967" i="48"/>
  <c r="L994968" i="48"/>
  <c r="L994969" i="48"/>
  <c r="L994970" i="48"/>
  <c r="L994971" i="48"/>
  <c r="L994972" i="48"/>
  <c r="L994973" i="48"/>
  <c r="L994974" i="48"/>
  <c r="L994975" i="48"/>
  <c r="L994976" i="48"/>
  <c r="L994977" i="48"/>
  <c r="L994978" i="48"/>
  <c r="L994979" i="48"/>
  <c r="L994980" i="48"/>
  <c r="L994981" i="48"/>
  <c r="L994982" i="48"/>
  <c r="L994983" i="48"/>
  <c r="L994984" i="48"/>
  <c r="L994985" i="48"/>
  <c r="L994986" i="48"/>
  <c r="L994987" i="48"/>
  <c r="L994988" i="48"/>
  <c r="L994989" i="48"/>
  <c r="L994990" i="48"/>
  <c r="L994991" i="48"/>
  <c r="L994992" i="48"/>
  <c r="L994993" i="48"/>
  <c r="L994994" i="48"/>
  <c r="L994995" i="48"/>
  <c r="L994996" i="48"/>
  <c r="L994997" i="48"/>
  <c r="L994998" i="48"/>
  <c r="L994999" i="48"/>
  <c r="L995000" i="48"/>
  <c r="L995001" i="48"/>
  <c r="L995002" i="48"/>
  <c r="L995003" i="48"/>
  <c r="L995004" i="48"/>
  <c r="L995005" i="48"/>
  <c r="L995006" i="48"/>
  <c r="L995007" i="48"/>
  <c r="L995008" i="48"/>
  <c r="L995009" i="48"/>
  <c r="L995010" i="48"/>
  <c r="L995011" i="48"/>
  <c r="L995012" i="48"/>
  <c r="L995013" i="48"/>
  <c r="L995014" i="48"/>
  <c r="L995015" i="48"/>
  <c r="L995016" i="48"/>
  <c r="L995017" i="48"/>
  <c r="L995018" i="48"/>
  <c r="L995019" i="48"/>
  <c r="L995020" i="48"/>
  <c r="L995021" i="48"/>
  <c r="L995022" i="48"/>
  <c r="L995023" i="48"/>
  <c r="L995024" i="48"/>
  <c r="L995025" i="48"/>
  <c r="L995026" i="48"/>
  <c r="L995027" i="48"/>
  <c r="L995028" i="48"/>
  <c r="L995029" i="48"/>
  <c r="L995030" i="48"/>
  <c r="L995031" i="48"/>
  <c r="L995032" i="48"/>
  <c r="L995033" i="48"/>
  <c r="L995034" i="48"/>
  <c r="L995035" i="48"/>
  <c r="L995036" i="48"/>
  <c r="L995037" i="48"/>
  <c r="L995038" i="48"/>
  <c r="L995039" i="48"/>
  <c r="L995040" i="48"/>
  <c r="L995041" i="48"/>
  <c r="L995042" i="48"/>
  <c r="L995043" i="48"/>
  <c r="L995044" i="48"/>
  <c r="L995045" i="48"/>
  <c r="L995046" i="48"/>
  <c r="L995047" i="48"/>
  <c r="L995048" i="48"/>
  <c r="L995049" i="48"/>
  <c r="L995050" i="48"/>
  <c r="L995051" i="48"/>
  <c r="L995052" i="48"/>
  <c r="L995053" i="48"/>
  <c r="L995054" i="48"/>
  <c r="L995055" i="48"/>
  <c r="L995056" i="48"/>
  <c r="L995057" i="48"/>
  <c r="L995058" i="48"/>
  <c r="L995059" i="48"/>
  <c r="L995060" i="48"/>
  <c r="L995061" i="48"/>
  <c r="L995062" i="48"/>
  <c r="L995063" i="48"/>
  <c r="L995064" i="48"/>
  <c r="L995065" i="48"/>
  <c r="L995066" i="48"/>
  <c r="L995067" i="48"/>
  <c r="L995068" i="48"/>
  <c r="L995069" i="48"/>
  <c r="L995070" i="48"/>
  <c r="L995071" i="48"/>
  <c r="L995072" i="48"/>
  <c r="L995073" i="48"/>
  <c r="L995074" i="48"/>
  <c r="L995075" i="48"/>
  <c r="L995076" i="48"/>
  <c r="L995077" i="48"/>
  <c r="L995078" i="48"/>
  <c r="L995079" i="48"/>
  <c r="L995080" i="48"/>
  <c r="L995081" i="48"/>
  <c r="L995082" i="48"/>
  <c r="L995083" i="48"/>
  <c r="L995084" i="48"/>
  <c r="L995085" i="48"/>
  <c r="L995086" i="48"/>
  <c r="L995087" i="48"/>
  <c r="L995088" i="48"/>
  <c r="L995089" i="48"/>
  <c r="L995090" i="48"/>
  <c r="L995091" i="48"/>
  <c r="L995092" i="48"/>
  <c r="L995093" i="48"/>
  <c r="L995094" i="48"/>
  <c r="L995095" i="48"/>
  <c r="L995096" i="48"/>
  <c r="L995097" i="48"/>
  <c r="L995098" i="48"/>
  <c r="L995099" i="48"/>
  <c r="L995100" i="48"/>
  <c r="L995101" i="48"/>
  <c r="L995102" i="48"/>
  <c r="L995103" i="48"/>
  <c r="L995104" i="48"/>
  <c r="L995105" i="48"/>
  <c r="L995106" i="48"/>
  <c r="L995107" i="48"/>
  <c r="L995108" i="48"/>
  <c r="L995109" i="48"/>
  <c r="L995110" i="48"/>
  <c r="L995111" i="48"/>
  <c r="L995112" i="48"/>
  <c r="L995113" i="48"/>
  <c r="L995114" i="48"/>
  <c r="L995115" i="48"/>
  <c r="L995116" i="48"/>
  <c r="L995117" i="48"/>
  <c r="L995118" i="48"/>
  <c r="L995119" i="48"/>
  <c r="L995120" i="48"/>
  <c r="L995121" i="48"/>
  <c r="L995122" i="48"/>
  <c r="L995123" i="48"/>
  <c r="L995124" i="48"/>
  <c r="L995125" i="48"/>
  <c r="L995126" i="48"/>
  <c r="L995127" i="48"/>
  <c r="L995128" i="48"/>
  <c r="L995129" i="48"/>
  <c r="L995130" i="48"/>
  <c r="L995131" i="48"/>
  <c r="L995132" i="48"/>
  <c r="L995133" i="48"/>
  <c r="L995134" i="48"/>
  <c r="L995135" i="48"/>
  <c r="L995136" i="48"/>
  <c r="L995137" i="48"/>
  <c r="L995138" i="48"/>
  <c r="L995139" i="48"/>
  <c r="L995140" i="48"/>
  <c r="L995141" i="48"/>
  <c r="L995142" i="48"/>
  <c r="L995143" i="48"/>
  <c r="L995144" i="48"/>
  <c r="L995145" i="48"/>
  <c r="L995146" i="48"/>
  <c r="L995147" i="48"/>
  <c r="L995148" i="48"/>
  <c r="L995149" i="48"/>
  <c r="L995150" i="48"/>
  <c r="L995151" i="48"/>
  <c r="L995152" i="48"/>
  <c r="L995153" i="48"/>
  <c r="L995154" i="48"/>
  <c r="L995155" i="48"/>
  <c r="L995156" i="48"/>
  <c r="L995157" i="48"/>
  <c r="L995158" i="48"/>
  <c r="L995159" i="48"/>
  <c r="L995160" i="48"/>
  <c r="L995161" i="48"/>
  <c r="L995162" i="48"/>
  <c r="L995163" i="48"/>
  <c r="L995164" i="48"/>
  <c r="L995165" i="48"/>
  <c r="L995166" i="48"/>
  <c r="L995167" i="48"/>
  <c r="L995168" i="48"/>
  <c r="L995169" i="48"/>
  <c r="L995170" i="48"/>
  <c r="L995171" i="48"/>
  <c r="L995172" i="48"/>
  <c r="L995173" i="48"/>
  <c r="L995174" i="48"/>
  <c r="L995175" i="48"/>
  <c r="L995176" i="48"/>
  <c r="L995177" i="48"/>
  <c r="L995178" i="48"/>
  <c r="L995179" i="48"/>
  <c r="L995180" i="48"/>
  <c r="L995181" i="48"/>
  <c r="L995182" i="48"/>
  <c r="L995183" i="48"/>
  <c r="L995184" i="48"/>
  <c r="L995185" i="48"/>
  <c r="L995186" i="48"/>
  <c r="L995187" i="48"/>
  <c r="L995188" i="48"/>
  <c r="L995189" i="48"/>
  <c r="L995190" i="48"/>
  <c r="L995191" i="48"/>
  <c r="L995192" i="48"/>
  <c r="L995193" i="48"/>
  <c r="L995194" i="48"/>
  <c r="L995195" i="48"/>
  <c r="L995196" i="48"/>
  <c r="L995197" i="48"/>
  <c r="L995198" i="48"/>
  <c r="L995199" i="48"/>
  <c r="L995200" i="48"/>
  <c r="L995201" i="48"/>
  <c r="L995202" i="48"/>
  <c r="L995203" i="48"/>
  <c r="L995204" i="48"/>
  <c r="L995205" i="48"/>
  <c r="L995206" i="48"/>
  <c r="L995207" i="48"/>
  <c r="L995208" i="48"/>
  <c r="L995209" i="48"/>
  <c r="L995210" i="48"/>
  <c r="L995211" i="48"/>
  <c r="L995212" i="48"/>
  <c r="L995213" i="48"/>
  <c r="L995214" i="48"/>
  <c r="L995215" i="48"/>
  <c r="L995216" i="48"/>
  <c r="L995217" i="48"/>
  <c r="L995218" i="48"/>
  <c r="L995219" i="48"/>
  <c r="L995220" i="48"/>
  <c r="L995221" i="48"/>
  <c r="L995222" i="48"/>
  <c r="L995223" i="48"/>
  <c r="L995224" i="48"/>
  <c r="L995225" i="48"/>
  <c r="L995226" i="48"/>
  <c r="L995227" i="48"/>
  <c r="L995228" i="48"/>
  <c r="L995229" i="48"/>
  <c r="L995230" i="48"/>
  <c r="L995231" i="48"/>
  <c r="L995232" i="48"/>
  <c r="L995233" i="48"/>
  <c r="L995234" i="48"/>
  <c r="L995235" i="48"/>
  <c r="L995236" i="48"/>
  <c r="L995237" i="48"/>
  <c r="L995238" i="48"/>
  <c r="L995239" i="48"/>
  <c r="L995240" i="48"/>
  <c r="L995241" i="48"/>
  <c r="L995242" i="48"/>
  <c r="L995243" i="48"/>
  <c r="L995244" i="48"/>
  <c r="L995245" i="48"/>
  <c r="L995246" i="48"/>
  <c r="L995247" i="48"/>
  <c r="L995248" i="48"/>
  <c r="L995249" i="48"/>
  <c r="L995250" i="48"/>
  <c r="L995251" i="48"/>
  <c r="L995252" i="48"/>
  <c r="L995253" i="48"/>
  <c r="L995254" i="48"/>
  <c r="L995255" i="48"/>
  <c r="L995256" i="48"/>
  <c r="L995257" i="48"/>
  <c r="L995258" i="48"/>
  <c r="L995259" i="48"/>
  <c r="L995260" i="48"/>
  <c r="L995261" i="48"/>
  <c r="L995262" i="48"/>
  <c r="L995263" i="48"/>
  <c r="L995264" i="48"/>
  <c r="L995265" i="48"/>
  <c r="L995266" i="48"/>
  <c r="L995267" i="48"/>
  <c r="L995268" i="48"/>
  <c r="L995269" i="48"/>
  <c r="L995270" i="48"/>
  <c r="L995271" i="48"/>
  <c r="L995272" i="48"/>
  <c r="L995273" i="48"/>
  <c r="L995274" i="48"/>
  <c r="L995275" i="48"/>
  <c r="L995276" i="48"/>
  <c r="L995277" i="48"/>
  <c r="L995278" i="48"/>
  <c r="L995279" i="48"/>
  <c r="L995280" i="48"/>
  <c r="L995281" i="48"/>
  <c r="L995282" i="48"/>
  <c r="L995283" i="48"/>
  <c r="L995284" i="48"/>
  <c r="L995285" i="48"/>
  <c r="L995286" i="48"/>
  <c r="L995287" i="48"/>
  <c r="L995288" i="48"/>
  <c r="L995289" i="48"/>
  <c r="L995290" i="48"/>
  <c r="L995291" i="48"/>
  <c r="L995292" i="48"/>
  <c r="L995293" i="48"/>
  <c r="L995294" i="48"/>
  <c r="L995295" i="48"/>
  <c r="L995296" i="48"/>
  <c r="L995297" i="48"/>
  <c r="L995298" i="48"/>
  <c r="L995299" i="48"/>
  <c r="L995300" i="48"/>
  <c r="L995301" i="48"/>
  <c r="L995302" i="48"/>
  <c r="L995303" i="48"/>
  <c r="L995304" i="48"/>
  <c r="L995305" i="48"/>
  <c r="L995306" i="48"/>
  <c r="L995307" i="48"/>
  <c r="L995308" i="48"/>
  <c r="L995309" i="48"/>
  <c r="L995310" i="48"/>
  <c r="L995311" i="48"/>
  <c r="L995312" i="48"/>
  <c r="L995313" i="48"/>
  <c r="L995314" i="48"/>
  <c r="L995315" i="48"/>
  <c r="L995316" i="48"/>
  <c r="L995317" i="48"/>
  <c r="L995318" i="48"/>
  <c r="L995319" i="48"/>
  <c r="L995320" i="48"/>
  <c r="L995321" i="48"/>
  <c r="L995322" i="48"/>
  <c r="L995323" i="48"/>
  <c r="L995324" i="48"/>
  <c r="L995325" i="48"/>
  <c r="L995326" i="48"/>
  <c r="L995327" i="48"/>
  <c r="L995328" i="48"/>
  <c r="L995329" i="48"/>
  <c r="L995330" i="48"/>
  <c r="L995331" i="48"/>
  <c r="L995332" i="48"/>
  <c r="L995333" i="48"/>
  <c r="L995334" i="48"/>
  <c r="L995335" i="48"/>
  <c r="L995336" i="48"/>
  <c r="L995337" i="48"/>
  <c r="L995338" i="48"/>
  <c r="L995339" i="48"/>
  <c r="L995340" i="48"/>
  <c r="L995341" i="48"/>
  <c r="L995342" i="48"/>
  <c r="L995343" i="48"/>
  <c r="L995344" i="48"/>
  <c r="L995345" i="48"/>
  <c r="L995346" i="48"/>
  <c r="L995347" i="48"/>
  <c r="L995348" i="48"/>
  <c r="L995349" i="48"/>
  <c r="L995350" i="48"/>
  <c r="L995351" i="48"/>
  <c r="L995352" i="48"/>
  <c r="L995353" i="48"/>
  <c r="L995354" i="48"/>
  <c r="L995355" i="48"/>
  <c r="L995356" i="48"/>
  <c r="L995357" i="48"/>
  <c r="L995358" i="48"/>
  <c r="L995359" i="48"/>
  <c r="L995360" i="48"/>
  <c r="L995361" i="48"/>
  <c r="L995362" i="48"/>
  <c r="L995363" i="48"/>
  <c r="L995364" i="48"/>
  <c r="L995365" i="48"/>
  <c r="L995366" i="48"/>
  <c r="L995367" i="48"/>
  <c r="L995368" i="48"/>
  <c r="L995369" i="48"/>
  <c r="L995370" i="48"/>
  <c r="L995371" i="48"/>
  <c r="L995372" i="48"/>
  <c r="L995373" i="48"/>
  <c r="L995374" i="48"/>
  <c r="L995375" i="48"/>
  <c r="L995376" i="48"/>
  <c r="L995377" i="48"/>
  <c r="L995378" i="48"/>
  <c r="L995379" i="48"/>
  <c r="L995380" i="48"/>
  <c r="L995381" i="48"/>
  <c r="L995382" i="48"/>
  <c r="L995383" i="48"/>
  <c r="L995384" i="48"/>
  <c r="L995385" i="48"/>
  <c r="L995386" i="48"/>
  <c r="L995387" i="48"/>
  <c r="L995388" i="48"/>
  <c r="L995389" i="48"/>
  <c r="L995390" i="48"/>
  <c r="L995391" i="48"/>
  <c r="L995392" i="48"/>
  <c r="L995393" i="48"/>
  <c r="L995394" i="48"/>
  <c r="L995395" i="48"/>
  <c r="L995396" i="48"/>
  <c r="L995397" i="48"/>
  <c r="L995398" i="48"/>
  <c r="L995399" i="48"/>
  <c r="L995400" i="48"/>
  <c r="L995401" i="48"/>
  <c r="L995402" i="48"/>
  <c r="L995403" i="48"/>
  <c r="L995404" i="48"/>
  <c r="L995405" i="48"/>
  <c r="L995406" i="48"/>
  <c r="L995407" i="48"/>
  <c r="L995408" i="48"/>
  <c r="L995409" i="48"/>
  <c r="L995410" i="48"/>
  <c r="L995411" i="48"/>
  <c r="L995412" i="48"/>
  <c r="L995413" i="48"/>
  <c r="L995414" i="48"/>
  <c r="L995415" i="48"/>
  <c r="L995416" i="48"/>
  <c r="L995417" i="48"/>
  <c r="L995418" i="48"/>
  <c r="L995419" i="48"/>
  <c r="L995420" i="48"/>
  <c r="L995421" i="48"/>
  <c r="L995422" i="48"/>
  <c r="L995423" i="48"/>
  <c r="L995424" i="48"/>
  <c r="L995425" i="48"/>
  <c r="L995426" i="48"/>
  <c r="L995427" i="48"/>
  <c r="L995428" i="48"/>
  <c r="L995429" i="48"/>
  <c r="L995430" i="48"/>
  <c r="L995431" i="48"/>
  <c r="L995432" i="48"/>
  <c r="L995433" i="48"/>
  <c r="L995434" i="48"/>
  <c r="L995435" i="48"/>
  <c r="L995436" i="48"/>
  <c r="L995437" i="48"/>
  <c r="L995438" i="48"/>
  <c r="L995439" i="48"/>
  <c r="L995440" i="48"/>
  <c r="L995441" i="48"/>
  <c r="L995442" i="48"/>
  <c r="L995443" i="48"/>
  <c r="L995444" i="48"/>
  <c r="L995445" i="48"/>
  <c r="L995446" i="48"/>
  <c r="L995447" i="48"/>
  <c r="L995448" i="48"/>
  <c r="L995449" i="48"/>
  <c r="L995450" i="48"/>
  <c r="L995451" i="48"/>
  <c r="L995452" i="48"/>
  <c r="L995453" i="48"/>
  <c r="L995454" i="48"/>
  <c r="L995455" i="48"/>
  <c r="L995456" i="48"/>
  <c r="L995457" i="48"/>
  <c r="L995458" i="48"/>
  <c r="L995459" i="48"/>
  <c r="L995460" i="48"/>
  <c r="L995461" i="48"/>
  <c r="L995462" i="48"/>
  <c r="L995463" i="48"/>
  <c r="L995464" i="48"/>
  <c r="L995465" i="48"/>
  <c r="L995466" i="48"/>
  <c r="L995467" i="48"/>
  <c r="L995468" i="48"/>
  <c r="L995469" i="48"/>
  <c r="L995470" i="48"/>
  <c r="L995471" i="48"/>
  <c r="L995472" i="48"/>
  <c r="L995473" i="48"/>
  <c r="L995474" i="48"/>
  <c r="L995475" i="48"/>
  <c r="L995476" i="48"/>
  <c r="L995477" i="48"/>
  <c r="L995478" i="48"/>
  <c r="L995479" i="48"/>
  <c r="L995480" i="48"/>
  <c r="L995481" i="48"/>
  <c r="L995482" i="48"/>
  <c r="L995483" i="48"/>
  <c r="L995484" i="48"/>
  <c r="L995485" i="48"/>
  <c r="L995486" i="48"/>
  <c r="L995487" i="48"/>
  <c r="L995488" i="48"/>
  <c r="L995489" i="48"/>
  <c r="L995490" i="48"/>
  <c r="L995491" i="48"/>
  <c r="L995492" i="48"/>
  <c r="L995493" i="48"/>
  <c r="L995494" i="48"/>
  <c r="L995495" i="48"/>
  <c r="L995496" i="48"/>
  <c r="L995497" i="48"/>
  <c r="L995498" i="48"/>
  <c r="L995499" i="48"/>
  <c r="L995500" i="48"/>
  <c r="L995501" i="48"/>
  <c r="L995502" i="48"/>
  <c r="L995503" i="48"/>
  <c r="L995504" i="48"/>
  <c r="L995505" i="48"/>
  <c r="L995506" i="48"/>
  <c r="L995507" i="48"/>
  <c r="L995508" i="48"/>
  <c r="L995509" i="48"/>
  <c r="L995510" i="48"/>
  <c r="L995511" i="48"/>
  <c r="L995512" i="48"/>
  <c r="L995513" i="48"/>
  <c r="L995514" i="48"/>
  <c r="L995515" i="48"/>
  <c r="L995516" i="48"/>
  <c r="L995517" i="48"/>
  <c r="L995518" i="48"/>
  <c r="L995519" i="48"/>
  <c r="L995520" i="48"/>
  <c r="L995521" i="48"/>
  <c r="L995522" i="48"/>
  <c r="L995523" i="48"/>
  <c r="L995524" i="48"/>
  <c r="L995525" i="48"/>
  <c r="L995526" i="48"/>
  <c r="L995527" i="48"/>
  <c r="L995528" i="48"/>
  <c r="L995529" i="48"/>
  <c r="L995530" i="48"/>
  <c r="L995531" i="48"/>
  <c r="L995532" i="48"/>
  <c r="L995533" i="48"/>
  <c r="L995534" i="48"/>
  <c r="L995535" i="48"/>
  <c r="L995536" i="48"/>
  <c r="L995537" i="48"/>
  <c r="L995538" i="48"/>
  <c r="L995539" i="48"/>
  <c r="L995540" i="48"/>
  <c r="L995541" i="48"/>
  <c r="L995542" i="48"/>
  <c r="L995543" i="48"/>
  <c r="L995544" i="48"/>
  <c r="L995545" i="48"/>
  <c r="L995546" i="48"/>
  <c r="L995547" i="48"/>
  <c r="L995548" i="48"/>
  <c r="L995549" i="48"/>
  <c r="L995550" i="48"/>
  <c r="L995551" i="48"/>
  <c r="L995552" i="48"/>
  <c r="L995553" i="48"/>
  <c r="L995554" i="48"/>
  <c r="L995555" i="48"/>
  <c r="L995556" i="48"/>
  <c r="L995557" i="48"/>
  <c r="L995558" i="48"/>
  <c r="L995559" i="48"/>
  <c r="L995560" i="48"/>
  <c r="L995561" i="48"/>
  <c r="L995562" i="48"/>
  <c r="L995563" i="48"/>
  <c r="L995564" i="48"/>
  <c r="L995565" i="48"/>
  <c r="L995566" i="48"/>
  <c r="L995567" i="48"/>
  <c r="L995568" i="48"/>
  <c r="L995569" i="48"/>
  <c r="L995570" i="48"/>
  <c r="L995571" i="48"/>
  <c r="L995572" i="48"/>
  <c r="L995573" i="48"/>
  <c r="L995574" i="48"/>
  <c r="L995575" i="48"/>
  <c r="L995576" i="48"/>
  <c r="L995577" i="48"/>
  <c r="L995578" i="48"/>
  <c r="L995579" i="48"/>
  <c r="L995580" i="48"/>
  <c r="L995581" i="48"/>
  <c r="L995582" i="48"/>
  <c r="L995583" i="48"/>
  <c r="L995584" i="48"/>
  <c r="L995585" i="48"/>
  <c r="L995586" i="48"/>
  <c r="L995587" i="48"/>
  <c r="L995588" i="48"/>
  <c r="L995589" i="48"/>
  <c r="L995590" i="48"/>
  <c r="L995591" i="48"/>
  <c r="L995592" i="48"/>
  <c r="L995593" i="48"/>
  <c r="L995594" i="48"/>
  <c r="L995595" i="48"/>
  <c r="L995596" i="48"/>
  <c r="L995597" i="48"/>
  <c r="L995598" i="48"/>
  <c r="L995599" i="48"/>
  <c r="L995600" i="48"/>
  <c r="L995601" i="48"/>
  <c r="L995602" i="48"/>
  <c r="L995603" i="48"/>
  <c r="L995604" i="48"/>
  <c r="L995605" i="48"/>
  <c r="L995606" i="48"/>
  <c r="L995607" i="48"/>
  <c r="L995608" i="48"/>
  <c r="L995609" i="48"/>
  <c r="L995610" i="48"/>
  <c r="L995611" i="48"/>
  <c r="L995612" i="48"/>
  <c r="L995613" i="48"/>
  <c r="L995614" i="48"/>
  <c r="L995615" i="48"/>
  <c r="L995616" i="48"/>
  <c r="L995617" i="48"/>
  <c r="L995618" i="48"/>
  <c r="L995619" i="48"/>
  <c r="L995620" i="48"/>
  <c r="L995621" i="48"/>
  <c r="L995622" i="48"/>
  <c r="L995623" i="48"/>
  <c r="L995624" i="48"/>
  <c r="L995625" i="48"/>
  <c r="L995626" i="48"/>
  <c r="L995627" i="48"/>
  <c r="L995628" i="48"/>
  <c r="L995629" i="48"/>
  <c r="L995630" i="48"/>
  <c r="L995631" i="48"/>
  <c r="L995632" i="48"/>
  <c r="L995633" i="48"/>
  <c r="L995634" i="48"/>
  <c r="L995635" i="48"/>
  <c r="L995636" i="48"/>
  <c r="L995637" i="48"/>
  <c r="L995638" i="48"/>
  <c r="L995639" i="48"/>
  <c r="L995640" i="48"/>
  <c r="L995641" i="48"/>
  <c r="L995642" i="48"/>
  <c r="L995643" i="48"/>
  <c r="L995644" i="48"/>
  <c r="L995645" i="48"/>
  <c r="L995646" i="48"/>
  <c r="L995647" i="48"/>
  <c r="L995648" i="48"/>
  <c r="L995649" i="48"/>
  <c r="L995650" i="48"/>
  <c r="L995651" i="48"/>
  <c r="L995652" i="48"/>
  <c r="L995653" i="48"/>
  <c r="L995654" i="48"/>
  <c r="L995655" i="48"/>
  <c r="L995656" i="48"/>
  <c r="L995657" i="48"/>
  <c r="L995658" i="48"/>
  <c r="L995659" i="48"/>
  <c r="L995660" i="48"/>
  <c r="L995661" i="48"/>
  <c r="L995662" i="48"/>
  <c r="L995663" i="48"/>
  <c r="L995664" i="48"/>
  <c r="L995665" i="48"/>
  <c r="L995666" i="48"/>
  <c r="L995667" i="48"/>
  <c r="L995668" i="48"/>
  <c r="L995669" i="48"/>
  <c r="L995670" i="48"/>
  <c r="L995671" i="48"/>
  <c r="L995672" i="48"/>
  <c r="L995673" i="48"/>
  <c r="L995674" i="48"/>
  <c r="L995675" i="48"/>
  <c r="L995676" i="48"/>
  <c r="L995677" i="48"/>
  <c r="L995678" i="48"/>
  <c r="L995679" i="48"/>
  <c r="L995680" i="48"/>
  <c r="L995681" i="48"/>
  <c r="L995682" i="48"/>
  <c r="L995683" i="48"/>
  <c r="L995684" i="48"/>
  <c r="L995685" i="48"/>
  <c r="L995686" i="48"/>
  <c r="L995687" i="48"/>
  <c r="L995688" i="48"/>
  <c r="L995689" i="48"/>
  <c r="L995690" i="48"/>
  <c r="L995691" i="48"/>
  <c r="L995692" i="48"/>
  <c r="L995693" i="48"/>
  <c r="L995694" i="48"/>
  <c r="L995695" i="48"/>
  <c r="L995696" i="48"/>
  <c r="L995697" i="48"/>
  <c r="L995698" i="48"/>
  <c r="L995699" i="48"/>
  <c r="L995700" i="48"/>
  <c r="L995701" i="48"/>
  <c r="L995702" i="48"/>
  <c r="L995703" i="48"/>
  <c r="L995704" i="48"/>
  <c r="L995705" i="48"/>
  <c r="L995706" i="48"/>
  <c r="L995707" i="48"/>
  <c r="L995708" i="48"/>
  <c r="L995709" i="48"/>
  <c r="L995710" i="48"/>
  <c r="L995711" i="48"/>
  <c r="L995712" i="48"/>
  <c r="L995713" i="48"/>
  <c r="L995714" i="48"/>
  <c r="L995715" i="48"/>
  <c r="L995716" i="48"/>
  <c r="L995717" i="48"/>
  <c r="L995718" i="48"/>
  <c r="L995719" i="48"/>
  <c r="L995720" i="48"/>
  <c r="L995721" i="48"/>
  <c r="L995722" i="48"/>
  <c r="L995723" i="48"/>
  <c r="L995724" i="48"/>
  <c r="L995725" i="48"/>
  <c r="L995726" i="48"/>
  <c r="L995727" i="48"/>
  <c r="L995728" i="48"/>
  <c r="L995729" i="48"/>
  <c r="L995730" i="48"/>
  <c r="L995731" i="48"/>
  <c r="L995732" i="48"/>
  <c r="L995733" i="48"/>
  <c r="L995734" i="48"/>
  <c r="L995735" i="48"/>
  <c r="L995736" i="48"/>
  <c r="L995737" i="48"/>
  <c r="L995738" i="48"/>
  <c r="L995739" i="48"/>
  <c r="L995740" i="48"/>
  <c r="L995741" i="48"/>
  <c r="L995742" i="48"/>
  <c r="L995743" i="48"/>
  <c r="L995744" i="48"/>
  <c r="L995745" i="48"/>
  <c r="L995746" i="48"/>
  <c r="L995747" i="48"/>
  <c r="L995748" i="48"/>
  <c r="L995749" i="48"/>
  <c r="L995750" i="48"/>
  <c r="L995751" i="48"/>
  <c r="L995752" i="48"/>
  <c r="L995753" i="48"/>
  <c r="L995754" i="48"/>
  <c r="L995755" i="48"/>
  <c r="L995756" i="48"/>
  <c r="L995757" i="48"/>
  <c r="L995758" i="48"/>
  <c r="L995759" i="48"/>
  <c r="L995760" i="48"/>
  <c r="L995761" i="48"/>
  <c r="L995762" i="48"/>
  <c r="L995763" i="48"/>
  <c r="L995764" i="48"/>
  <c r="L995765" i="48"/>
  <c r="L995766" i="48"/>
  <c r="L995767" i="48"/>
  <c r="L995768" i="48"/>
  <c r="L995769" i="48"/>
  <c r="L995770" i="48"/>
  <c r="L995771" i="48"/>
  <c r="L995772" i="48"/>
  <c r="L995773" i="48"/>
  <c r="L995774" i="48"/>
  <c r="L995775" i="48"/>
  <c r="L995776" i="48"/>
  <c r="L995777" i="48"/>
  <c r="L995778" i="48"/>
  <c r="L995779" i="48"/>
  <c r="L995780" i="48"/>
  <c r="L995781" i="48"/>
  <c r="L995782" i="48"/>
  <c r="L995783" i="48"/>
  <c r="L995784" i="48"/>
  <c r="L995785" i="48"/>
  <c r="L995786" i="48"/>
  <c r="L995787" i="48"/>
  <c r="L995788" i="48"/>
  <c r="L995789" i="48"/>
  <c r="L995790" i="48"/>
  <c r="L995791" i="48"/>
  <c r="L995792" i="48"/>
  <c r="L995793" i="48"/>
  <c r="L995794" i="48"/>
  <c r="L995795" i="48"/>
  <c r="L995796" i="48"/>
  <c r="L995797" i="48"/>
  <c r="L995798" i="48"/>
  <c r="L995799" i="48"/>
  <c r="L995800" i="48"/>
  <c r="L995801" i="48"/>
  <c r="L995802" i="48"/>
  <c r="L995803" i="48"/>
  <c r="L995804" i="48"/>
  <c r="L995805" i="48"/>
  <c r="L995806" i="48"/>
  <c r="L995807" i="48"/>
  <c r="L995808" i="48"/>
  <c r="L995809" i="48"/>
  <c r="L995810" i="48"/>
  <c r="L995811" i="48"/>
  <c r="L995812" i="48"/>
  <c r="L995813" i="48"/>
  <c r="L995814" i="48"/>
  <c r="L995815" i="48"/>
  <c r="L995816" i="48"/>
  <c r="L995817" i="48"/>
  <c r="L995818" i="48"/>
  <c r="L995819" i="48"/>
  <c r="L995820" i="48"/>
  <c r="L995821" i="48"/>
  <c r="L995822" i="48"/>
  <c r="L995823" i="48"/>
  <c r="L995824" i="48"/>
  <c r="L995825" i="48"/>
  <c r="L995826" i="48"/>
  <c r="L995827" i="48"/>
  <c r="L995828" i="48"/>
  <c r="L995829" i="48"/>
  <c r="L995830" i="48"/>
  <c r="L995831" i="48"/>
  <c r="L995832" i="48"/>
  <c r="L995833" i="48"/>
  <c r="L995834" i="48"/>
  <c r="L995835" i="48"/>
  <c r="L995836" i="48"/>
  <c r="L995837" i="48"/>
  <c r="L995838" i="48"/>
  <c r="L995839" i="48"/>
  <c r="L995840" i="48"/>
  <c r="L995841" i="48"/>
  <c r="L995842" i="48"/>
  <c r="L995843" i="48"/>
  <c r="L995844" i="48"/>
  <c r="L995845" i="48"/>
  <c r="L995846" i="48"/>
  <c r="L995847" i="48"/>
  <c r="L995848" i="48"/>
  <c r="L995849" i="48"/>
  <c r="L995850" i="48"/>
  <c r="L995851" i="48"/>
  <c r="L995852" i="48"/>
  <c r="L995853" i="48"/>
  <c r="L995854" i="48"/>
  <c r="L995855" i="48"/>
  <c r="L995856" i="48"/>
  <c r="L995857" i="48"/>
  <c r="L995858" i="48"/>
  <c r="L995859" i="48"/>
  <c r="L995860" i="48"/>
  <c r="L995861" i="48"/>
  <c r="L995862" i="48"/>
  <c r="L995863" i="48"/>
  <c r="L995864" i="48"/>
  <c r="L995865" i="48"/>
  <c r="L995866" i="48"/>
  <c r="L995867" i="48"/>
  <c r="L995868" i="48"/>
  <c r="L995869" i="48"/>
  <c r="L995870" i="48"/>
  <c r="L995871" i="48"/>
  <c r="L995872" i="48"/>
  <c r="L995873" i="48"/>
  <c r="L995874" i="48"/>
  <c r="L995875" i="48"/>
  <c r="L995876" i="48"/>
  <c r="L995877" i="48"/>
  <c r="L995878" i="48"/>
  <c r="L995879" i="48"/>
  <c r="L995880" i="48"/>
  <c r="L995881" i="48"/>
  <c r="L995882" i="48"/>
  <c r="L995883" i="48"/>
  <c r="L995884" i="48"/>
  <c r="L995885" i="48"/>
  <c r="L995886" i="48"/>
  <c r="L995887" i="48"/>
  <c r="L995888" i="48"/>
  <c r="L995889" i="48"/>
  <c r="L995890" i="48"/>
  <c r="L995891" i="48"/>
  <c r="L995892" i="48"/>
  <c r="L995893" i="48"/>
  <c r="L995894" i="48"/>
  <c r="L995895" i="48"/>
  <c r="L995896" i="48"/>
  <c r="L995897" i="48"/>
  <c r="L995898" i="48"/>
  <c r="L995899" i="48"/>
  <c r="L995900" i="48"/>
  <c r="L995901" i="48"/>
  <c r="L995902" i="48"/>
  <c r="L995903" i="48"/>
  <c r="L995904" i="48"/>
  <c r="L995905" i="48"/>
  <c r="L995906" i="48"/>
  <c r="L995907" i="48"/>
  <c r="L995908" i="48"/>
  <c r="L995909" i="48"/>
  <c r="L995910" i="48"/>
  <c r="L995911" i="48"/>
  <c r="L995912" i="48"/>
  <c r="L995913" i="48"/>
  <c r="L995914" i="48"/>
  <c r="L995915" i="48"/>
  <c r="L995916" i="48"/>
  <c r="L995917" i="48"/>
  <c r="L995918" i="48"/>
  <c r="L995919" i="48"/>
  <c r="L995920" i="48"/>
  <c r="L995921" i="48"/>
  <c r="L995922" i="48"/>
  <c r="L995923" i="48"/>
  <c r="L995924" i="48"/>
  <c r="L995925" i="48"/>
  <c r="L995926" i="48"/>
  <c r="L995927" i="48"/>
  <c r="L995928" i="48"/>
  <c r="L995929" i="48"/>
  <c r="L995930" i="48"/>
  <c r="L995931" i="48"/>
  <c r="L995932" i="48"/>
  <c r="L995933" i="48"/>
  <c r="L995934" i="48"/>
  <c r="L995935" i="48"/>
  <c r="L995936" i="48"/>
  <c r="L995937" i="48"/>
  <c r="L995938" i="48"/>
  <c r="L995939" i="48"/>
  <c r="L995940" i="48"/>
  <c r="L995941" i="48"/>
  <c r="L995942" i="48"/>
  <c r="L995943" i="48"/>
  <c r="L995944" i="48"/>
  <c r="L995945" i="48"/>
  <c r="L995946" i="48"/>
  <c r="L995947" i="48"/>
  <c r="L995948" i="48"/>
  <c r="L995949" i="48"/>
  <c r="L995950" i="48"/>
  <c r="L995951" i="48"/>
  <c r="L995952" i="48"/>
  <c r="L995953" i="48"/>
  <c r="L995954" i="48"/>
  <c r="L995955" i="48"/>
  <c r="L995956" i="48"/>
  <c r="L995957" i="48"/>
  <c r="L995958" i="48"/>
  <c r="L995959" i="48"/>
  <c r="L995960" i="48"/>
  <c r="L995961" i="48"/>
  <c r="L995962" i="48"/>
  <c r="L995963" i="48"/>
  <c r="L995964" i="48"/>
  <c r="L995965" i="48"/>
  <c r="L995966" i="48"/>
  <c r="L995967" i="48"/>
  <c r="L995968" i="48"/>
  <c r="L995969" i="48"/>
  <c r="L995970" i="48"/>
  <c r="L995971" i="48"/>
  <c r="L995972" i="48"/>
  <c r="L995973" i="48"/>
  <c r="L995974" i="48"/>
  <c r="L995975" i="48"/>
  <c r="L995976" i="48"/>
  <c r="L995977" i="48"/>
  <c r="L995978" i="48"/>
  <c r="L995979" i="48"/>
  <c r="L995980" i="48"/>
  <c r="L995981" i="48"/>
  <c r="L995982" i="48"/>
  <c r="L995983" i="48"/>
  <c r="L995984" i="48"/>
  <c r="L995985" i="48"/>
  <c r="L995986" i="48"/>
  <c r="L995987" i="48"/>
  <c r="L995988" i="48"/>
  <c r="L995989" i="48"/>
  <c r="L995990" i="48"/>
  <c r="L995991" i="48"/>
  <c r="L995992" i="48"/>
  <c r="L995993" i="48"/>
  <c r="L995994" i="48"/>
  <c r="L995995" i="48"/>
  <c r="L995996" i="48"/>
  <c r="L995997" i="48"/>
  <c r="L995998" i="48"/>
  <c r="L995999" i="48"/>
  <c r="L996000" i="48"/>
  <c r="L996001" i="48"/>
  <c r="L996002" i="48"/>
  <c r="L996003" i="48"/>
  <c r="L996004" i="48"/>
  <c r="L996005" i="48"/>
  <c r="L996006" i="48"/>
  <c r="L996007" i="48"/>
  <c r="L996008" i="48"/>
  <c r="L996009" i="48"/>
  <c r="L996010" i="48"/>
  <c r="L996011" i="48"/>
  <c r="L996012" i="48"/>
  <c r="L996013" i="48"/>
  <c r="L996014" i="48"/>
  <c r="L996015" i="48"/>
  <c r="L996016" i="48"/>
  <c r="L996017" i="48"/>
  <c r="L996018" i="48"/>
  <c r="L996019" i="48"/>
  <c r="L996020" i="48"/>
  <c r="L996021" i="48"/>
  <c r="L996022" i="48"/>
  <c r="L996023" i="48"/>
  <c r="L996024" i="48"/>
  <c r="L996025" i="48"/>
  <c r="L996026" i="48"/>
  <c r="L996027" i="48"/>
  <c r="L996028" i="48"/>
  <c r="L996029" i="48"/>
  <c r="L996030" i="48"/>
  <c r="L996031" i="48"/>
  <c r="L996032" i="48"/>
  <c r="L996033" i="48"/>
  <c r="L996034" i="48"/>
  <c r="L996035" i="48"/>
  <c r="L996036" i="48"/>
  <c r="L996037" i="48"/>
  <c r="L996038" i="48"/>
  <c r="L996039" i="48"/>
  <c r="L996040" i="48"/>
  <c r="L996041" i="48"/>
  <c r="L996042" i="48"/>
  <c r="L996043" i="48"/>
  <c r="L996044" i="48"/>
  <c r="L996045" i="48"/>
  <c r="L996046" i="48"/>
  <c r="L996047" i="48"/>
  <c r="L996048" i="48"/>
  <c r="L996049" i="48"/>
  <c r="L996050" i="48"/>
  <c r="L996051" i="48"/>
  <c r="L996052" i="48"/>
  <c r="L996053" i="48"/>
  <c r="L996054" i="48"/>
  <c r="L996055" i="48"/>
  <c r="L996056" i="48"/>
  <c r="L996057" i="48"/>
  <c r="L996058" i="48"/>
  <c r="L996059" i="48"/>
  <c r="L996060" i="48"/>
  <c r="L996061" i="48"/>
  <c r="L996062" i="48"/>
  <c r="L996063" i="48"/>
  <c r="L996064" i="48"/>
  <c r="L996065" i="48"/>
  <c r="L996066" i="48"/>
  <c r="L996067" i="48"/>
  <c r="L996068" i="48"/>
  <c r="L996069" i="48"/>
  <c r="L996070" i="48"/>
  <c r="L996071" i="48"/>
  <c r="L996072" i="48"/>
  <c r="L996073" i="48"/>
  <c r="L996074" i="48"/>
  <c r="L996075" i="48"/>
  <c r="L996076" i="48"/>
  <c r="L996077" i="48"/>
  <c r="L996078" i="48"/>
  <c r="L996079" i="48"/>
  <c r="L996080" i="48"/>
  <c r="L996081" i="48"/>
  <c r="L996082" i="48"/>
  <c r="L996083" i="48"/>
  <c r="L996084" i="48"/>
  <c r="L996085" i="48"/>
  <c r="L996086" i="48"/>
  <c r="L996087" i="48"/>
  <c r="L996088" i="48"/>
  <c r="L996089" i="48"/>
  <c r="L996090" i="48"/>
  <c r="L996091" i="48"/>
  <c r="L996092" i="48"/>
  <c r="L996093" i="48"/>
  <c r="L996094" i="48"/>
  <c r="L996095" i="48"/>
  <c r="L996096" i="48"/>
  <c r="L996097" i="48"/>
  <c r="L996098" i="48"/>
  <c r="L996099" i="48"/>
  <c r="L996100" i="48"/>
  <c r="L996101" i="48"/>
  <c r="L996102" i="48"/>
  <c r="L996103" i="48"/>
  <c r="L996104" i="48"/>
  <c r="L996105" i="48"/>
  <c r="L996106" i="48"/>
  <c r="L996107" i="48"/>
  <c r="L996108" i="48"/>
  <c r="L996109" i="48"/>
  <c r="L996110" i="48"/>
  <c r="L996111" i="48"/>
  <c r="L996112" i="48"/>
  <c r="L996113" i="48"/>
  <c r="L996114" i="48"/>
  <c r="L996115" i="48"/>
  <c r="L996116" i="48"/>
  <c r="L996117" i="48"/>
  <c r="L996118" i="48"/>
  <c r="L996119" i="48"/>
  <c r="L996120" i="48"/>
  <c r="L996121" i="48"/>
  <c r="L996122" i="48"/>
  <c r="L996123" i="48"/>
  <c r="L996124" i="48"/>
  <c r="L996125" i="48"/>
  <c r="L996126" i="48"/>
  <c r="L996127" i="48"/>
  <c r="L996128" i="48"/>
  <c r="L996129" i="48"/>
  <c r="L996130" i="48"/>
  <c r="L996131" i="48"/>
  <c r="L996132" i="48"/>
  <c r="L996133" i="48"/>
  <c r="L996134" i="48"/>
  <c r="L996135" i="48"/>
  <c r="L996136" i="48"/>
  <c r="L996137" i="48"/>
  <c r="L996138" i="48"/>
  <c r="L996139" i="48"/>
  <c r="L996140" i="48"/>
  <c r="L996141" i="48"/>
  <c r="L996142" i="48"/>
  <c r="L996143" i="48"/>
  <c r="L996144" i="48"/>
  <c r="L996145" i="48"/>
  <c r="L996146" i="48"/>
  <c r="L996147" i="48"/>
  <c r="L996148" i="48"/>
  <c r="L996149" i="48"/>
  <c r="L996150" i="48"/>
  <c r="L996151" i="48"/>
  <c r="L996152" i="48"/>
  <c r="L996153" i="48"/>
  <c r="L996154" i="48"/>
  <c r="L996155" i="48"/>
  <c r="L996156" i="48"/>
  <c r="L996157" i="48"/>
  <c r="L996158" i="48"/>
  <c r="L996159" i="48"/>
  <c r="L996160" i="48"/>
  <c r="L996161" i="48"/>
  <c r="L996162" i="48"/>
  <c r="L996163" i="48"/>
  <c r="L996164" i="48"/>
  <c r="L996165" i="48"/>
  <c r="L996166" i="48"/>
  <c r="L996167" i="48"/>
  <c r="L996168" i="48"/>
  <c r="L996169" i="48"/>
  <c r="L996170" i="48"/>
  <c r="L996171" i="48"/>
  <c r="L996172" i="48"/>
  <c r="L996173" i="48"/>
  <c r="L996174" i="48"/>
  <c r="L996175" i="48"/>
  <c r="L996176" i="48"/>
  <c r="L996177" i="48"/>
  <c r="L996178" i="48"/>
  <c r="L996179" i="48"/>
  <c r="L996180" i="48"/>
  <c r="L996181" i="48"/>
  <c r="L996182" i="48"/>
  <c r="L996183" i="48"/>
  <c r="L996184" i="48"/>
  <c r="L996185" i="48"/>
  <c r="L996186" i="48"/>
  <c r="L996187" i="48"/>
  <c r="L996188" i="48"/>
  <c r="L996189" i="48"/>
  <c r="L996190" i="48"/>
  <c r="L996191" i="48"/>
  <c r="L996192" i="48"/>
  <c r="L996193" i="48"/>
  <c r="L996194" i="48"/>
  <c r="L996195" i="48"/>
  <c r="L996196" i="48"/>
  <c r="L996197" i="48"/>
  <c r="L996198" i="48"/>
  <c r="L996199" i="48"/>
  <c r="L996200" i="48"/>
  <c r="L996201" i="48"/>
  <c r="L996202" i="48"/>
  <c r="L996203" i="48"/>
  <c r="L996204" i="48"/>
  <c r="L996205" i="48"/>
  <c r="L996206" i="48"/>
  <c r="L996207" i="48"/>
  <c r="L996208" i="48"/>
  <c r="L996209" i="48"/>
  <c r="L996210" i="48"/>
  <c r="L996211" i="48"/>
  <c r="L996212" i="48"/>
  <c r="L996213" i="48"/>
  <c r="L996214" i="48"/>
  <c r="L996215" i="48"/>
  <c r="L996216" i="48"/>
  <c r="L996217" i="48"/>
  <c r="L996218" i="48"/>
  <c r="L996219" i="48"/>
  <c r="L996220" i="48"/>
  <c r="L996221" i="48"/>
  <c r="L996222" i="48"/>
  <c r="L996223" i="48"/>
  <c r="L996224" i="48"/>
  <c r="L996225" i="48"/>
  <c r="L996226" i="48"/>
  <c r="L996227" i="48"/>
  <c r="L996228" i="48"/>
  <c r="L996229" i="48"/>
  <c r="L996230" i="48"/>
  <c r="L996231" i="48"/>
  <c r="L996232" i="48"/>
  <c r="L996233" i="48"/>
  <c r="L996234" i="48"/>
  <c r="L996235" i="48"/>
  <c r="L996236" i="48"/>
  <c r="L996237" i="48"/>
  <c r="L996238" i="48"/>
  <c r="L996239" i="48"/>
  <c r="L996240" i="48"/>
  <c r="L996241" i="48"/>
  <c r="L996242" i="48"/>
  <c r="L996243" i="48"/>
  <c r="L996244" i="48"/>
  <c r="L996245" i="48"/>
  <c r="L996246" i="48"/>
  <c r="L996247" i="48"/>
  <c r="L996248" i="48"/>
  <c r="L996249" i="48"/>
  <c r="L996250" i="48"/>
  <c r="L996251" i="48"/>
  <c r="L996252" i="48"/>
  <c r="L996253" i="48"/>
  <c r="L996254" i="48"/>
  <c r="L996255" i="48"/>
  <c r="L996256" i="48"/>
  <c r="L996257" i="48"/>
  <c r="L996258" i="48"/>
  <c r="L996259" i="48"/>
  <c r="L996260" i="48"/>
  <c r="L996261" i="48"/>
  <c r="L996262" i="48"/>
  <c r="L996263" i="48"/>
  <c r="L996264" i="48"/>
  <c r="L996265" i="48"/>
  <c r="L996266" i="48"/>
  <c r="L996267" i="48"/>
  <c r="L996268" i="48"/>
  <c r="L996269" i="48"/>
  <c r="L996270" i="48"/>
  <c r="L996271" i="48"/>
  <c r="L996272" i="48"/>
  <c r="L996273" i="48"/>
  <c r="L996274" i="48"/>
  <c r="L996275" i="48"/>
  <c r="L996276" i="48"/>
  <c r="L996277" i="48"/>
  <c r="L996278" i="48"/>
  <c r="L996279" i="48"/>
  <c r="L996280" i="48"/>
  <c r="L996281" i="48"/>
  <c r="L996282" i="48"/>
  <c r="L996283" i="48"/>
  <c r="L996284" i="48"/>
  <c r="L996285" i="48"/>
  <c r="L996286" i="48"/>
  <c r="L996287" i="48"/>
  <c r="L996288" i="48"/>
  <c r="L996289" i="48"/>
  <c r="L996290" i="48"/>
  <c r="L996291" i="48"/>
  <c r="L996292" i="48"/>
  <c r="L996293" i="48"/>
  <c r="L996294" i="48"/>
  <c r="L996295" i="48"/>
  <c r="L996296" i="48"/>
  <c r="L996297" i="48"/>
  <c r="L996298" i="48"/>
  <c r="L996299" i="48"/>
  <c r="L996300" i="48"/>
  <c r="L996301" i="48"/>
  <c r="L996302" i="48"/>
  <c r="L996303" i="48"/>
  <c r="L996304" i="48"/>
  <c r="L996305" i="48"/>
  <c r="L996306" i="48"/>
  <c r="L996307" i="48"/>
  <c r="L996308" i="48"/>
  <c r="L996309" i="48"/>
  <c r="L996310" i="48"/>
  <c r="L996311" i="48"/>
  <c r="L996312" i="48"/>
  <c r="L996313" i="48"/>
  <c r="L996314" i="48"/>
  <c r="L996315" i="48"/>
  <c r="L996316" i="48"/>
  <c r="L996317" i="48"/>
  <c r="L996318" i="48"/>
  <c r="L996319" i="48"/>
  <c r="L996320" i="48"/>
  <c r="L996321" i="48"/>
  <c r="L996322" i="48"/>
  <c r="L996323" i="48"/>
  <c r="L996324" i="48"/>
  <c r="L996325" i="48"/>
  <c r="L996326" i="48"/>
  <c r="L996327" i="48"/>
  <c r="L996328" i="48"/>
  <c r="L996329" i="48"/>
  <c r="L996330" i="48"/>
  <c r="L996331" i="48"/>
  <c r="L996332" i="48"/>
  <c r="L996333" i="48"/>
  <c r="L996334" i="48"/>
  <c r="L996335" i="48"/>
  <c r="L996336" i="48"/>
  <c r="L996337" i="48"/>
  <c r="L996338" i="48"/>
  <c r="L996339" i="48"/>
  <c r="L996340" i="48"/>
  <c r="L996341" i="48"/>
  <c r="L996342" i="48"/>
  <c r="L996343" i="48"/>
  <c r="L996344" i="48"/>
  <c r="L996345" i="48"/>
  <c r="L996346" i="48"/>
  <c r="L996347" i="48"/>
  <c r="L996348" i="48"/>
  <c r="L996349" i="48"/>
  <c r="L996350" i="48"/>
  <c r="L996351" i="48"/>
  <c r="L996352" i="48"/>
  <c r="L996353" i="48"/>
  <c r="L996354" i="48"/>
  <c r="L996355" i="48"/>
  <c r="L996356" i="48"/>
  <c r="L996357" i="48"/>
  <c r="L996358" i="48"/>
  <c r="L996359" i="48"/>
  <c r="L996360" i="48"/>
  <c r="L996361" i="48"/>
  <c r="L996362" i="48"/>
  <c r="L996363" i="48"/>
  <c r="L996364" i="48"/>
  <c r="L996365" i="48"/>
  <c r="L996366" i="48"/>
  <c r="L996367" i="48"/>
  <c r="L996368" i="48"/>
  <c r="L996369" i="48"/>
  <c r="L996370" i="48"/>
  <c r="L996371" i="48"/>
  <c r="L996372" i="48"/>
  <c r="L996373" i="48"/>
  <c r="L996374" i="48"/>
  <c r="L996375" i="48"/>
  <c r="L996376" i="48"/>
  <c r="L996377" i="48"/>
  <c r="L996378" i="48"/>
  <c r="L996379" i="48"/>
  <c r="L996380" i="48"/>
  <c r="L996381" i="48"/>
  <c r="L996382" i="48"/>
  <c r="L996383" i="48"/>
  <c r="L996384" i="48"/>
  <c r="L996385" i="48"/>
  <c r="L996386" i="48"/>
  <c r="L996387" i="48"/>
  <c r="L996388" i="48"/>
  <c r="L996389" i="48"/>
  <c r="L996390" i="48"/>
  <c r="L996391" i="48"/>
  <c r="L996392" i="48"/>
  <c r="L996393" i="48"/>
  <c r="L996394" i="48"/>
  <c r="L996395" i="48"/>
  <c r="L996396" i="48"/>
  <c r="L996397" i="48"/>
  <c r="L996398" i="48"/>
  <c r="L996399" i="48"/>
  <c r="L996400" i="48"/>
  <c r="L996401" i="48"/>
  <c r="L996402" i="48"/>
  <c r="L996403" i="48"/>
  <c r="L996404" i="48"/>
  <c r="L996405" i="48"/>
  <c r="L996406" i="48"/>
  <c r="L996407" i="48"/>
  <c r="L996408" i="48"/>
  <c r="L996409" i="48"/>
  <c r="L996410" i="48"/>
  <c r="L996411" i="48"/>
  <c r="L996412" i="48"/>
  <c r="L996413" i="48"/>
  <c r="L996414" i="48"/>
  <c r="L996415" i="48"/>
  <c r="L996416" i="48"/>
  <c r="L996417" i="48"/>
  <c r="L996418" i="48"/>
  <c r="L996419" i="48"/>
  <c r="L996420" i="48"/>
  <c r="L996421" i="48"/>
  <c r="L996422" i="48"/>
  <c r="L996423" i="48"/>
  <c r="L996424" i="48"/>
  <c r="L996425" i="48"/>
  <c r="L996426" i="48"/>
  <c r="L996427" i="48"/>
  <c r="L996428" i="48"/>
  <c r="L996429" i="48"/>
  <c r="L996430" i="48"/>
  <c r="L996431" i="48"/>
  <c r="L996432" i="48"/>
  <c r="L996433" i="48"/>
  <c r="L996434" i="48"/>
  <c r="L996435" i="48"/>
  <c r="L996436" i="48"/>
  <c r="L996437" i="48"/>
  <c r="L996438" i="48"/>
  <c r="L996439" i="48"/>
  <c r="L996440" i="48"/>
  <c r="L996441" i="48"/>
  <c r="L996442" i="48"/>
  <c r="L996443" i="48"/>
  <c r="L996444" i="48"/>
  <c r="L996445" i="48"/>
  <c r="L996446" i="48"/>
  <c r="L996447" i="48"/>
  <c r="L996448" i="48"/>
  <c r="L996449" i="48"/>
  <c r="L996450" i="48"/>
  <c r="L996451" i="48"/>
  <c r="L996452" i="48"/>
  <c r="L996453" i="48"/>
  <c r="L996454" i="48"/>
  <c r="L996455" i="48"/>
  <c r="L996456" i="48"/>
  <c r="L996457" i="48"/>
  <c r="L996458" i="48"/>
  <c r="L996459" i="48"/>
  <c r="L996460" i="48"/>
  <c r="L996461" i="48"/>
  <c r="L996462" i="48"/>
  <c r="L996463" i="48"/>
  <c r="L996464" i="48"/>
  <c r="L996465" i="48"/>
  <c r="L996466" i="48"/>
  <c r="L996467" i="48"/>
  <c r="L996468" i="48"/>
  <c r="L996469" i="48"/>
  <c r="L996470" i="48"/>
  <c r="L996471" i="48"/>
  <c r="L996472" i="48"/>
  <c r="L996473" i="48"/>
  <c r="L996474" i="48"/>
  <c r="L996475" i="48"/>
  <c r="L996476" i="48"/>
  <c r="L996477" i="48"/>
  <c r="L996478" i="48"/>
  <c r="L996479" i="48"/>
  <c r="L996480" i="48"/>
  <c r="L996481" i="48"/>
  <c r="L996482" i="48"/>
  <c r="L996483" i="48"/>
  <c r="L996484" i="48"/>
  <c r="L996485" i="48"/>
  <c r="L996486" i="48"/>
  <c r="L996487" i="48"/>
  <c r="L996488" i="48"/>
  <c r="L996489" i="48"/>
  <c r="L996490" i="48"/>
  <c r="L996491" i="48"/>
  <c r="L996492" i="48"/>
  <c r="L996493" i="48"/>
  <c r="L996494" i="48"/>
  <c r="L996495" i="48"/>
  <c r="L996496" i="48"/>
  <c r="L996497" i="48"/>
  <c r="L996498" i="48"/>
  <c r="L996499" i="48"/>
  <c r="L996500" i="48"/>
  <c r="L996501" i="48"/>
  <c r="L996502" i="48"/>
  <c r="L996503" i="48"/>
  <c r="L996504" i="48"/>
  <c r="L996505" i="48"/>
  <c r="L996506" i="48"/>
  <c r="L996507" i="48"/>
  <c r="L996508" i="48"/>
  <c r="L996509" i="48"/>
  <c r="L996510" i="48"/>
  <c r="L996511" i="48"/>
  <c r="L996512" i="48"/>
  <c r="L996513" i="48"/>
  <c r="L996514" i="48"/>
  <c r="L996515" i="48"/>
  <c r="L996516" i="48"/>
  <c r="L996517" i="48"/>
  <c r="L996518" i="48"/>
  <c r="L996519" i="48"/>
  <c r="L996520" i="48"/>
  <c r="L996521" i="48"/>
  <c r="L996522" i="48"/>
  <c r="L996523" i="48"/>
  <c r="L996524" i="48"/>
  <c r="L996525" i="48"/>
  <c r="L996526" i="48"/>
  <c r="L996527" i="48"/>
  <c r="L996528" i="48"/>
  <c r="L996529" i="48"/>
  <c r="L996530" i="48"/>
  <c r="L996531" i="48"/>
  <c r="L996532" i="48"/>
  <c r="L996533" i="48"/>
  <c r="L996534" i="48"/>
  <c r="L996535" i="48"/>
  <c r="L996536" i="48"/>
  <c r="L996537" i="48"/>
  <c r="L996538" i="48"/>
  <c r="L996539" i="48"/>
  <c r="L996540" i="48"/>
  <c r="L996541" i="48"/>
  <c r="L996542" i="48"/>
  <c r="L996543" i="48"/>
  <c r="L996544" i="48"/>
  <c r="L996545" i="48"/>
  <c r="L996546" i="48"/>
  <c r="L996547" i="48"/>
  <c r="L996548" i="48"/>
  <c r="L996549" i="48"/>
  <c r="L996550" i="48"/>
  <c r="L996551" i="48"/>
  <c r="L996552" i="48"/>
  <c r="L996553" i="48"/>
  <c r="L996554" i="48"/>
  <c r="L996555" i="48"/>
  <c r="L996556" i="48"/>
  <c r="L996557" i="48"/>
  <c r="L996558" i="48"/>
  <c r="L996559" i="48"/>
  <c r="L996560" i="48"/>
  <c r="L996561" i="48"/>
  <c r="L996562" i="48"/>
  <c r="L996563" i="48"/>
  <c r="L996564" i="48"/>
  <c r="L996565" i="48"/>
  <c r="L996566" i="48"/>
  <c r="L996567" i="48"/>
  <c r="L996568" i="48"/>
  <c r="L996569" i="48"/>
  <c r="L996570" i="48"/>
  <c r="L996571" i="48"/>
  <c r="L996572" i="48"/>
  <c r="L996573" i="48"/>
  <c r="L996574" i="48"/>
  <c r="L996575" i="48"/>
  <c r="L996576" i="48"/>
  <c r="L996577" i="48"/>
  <c r="L996578" i="48"/>
  <c r="L996579" i="48"/>
  <c r="L996580" i="48"/>
  <c r="L996581" i="48"/>
  <c r="L996582" i="48"/>
  <c r="L996583" i="48"/>
  <c r="L996584" i="48"/>
  <c r="L996585" i="48"/>
  <c r="L996586" i="48"/>
  <c r="L996587" i="48"/>
  <c r="L996588" i="48"/>
  <c r="L996589" i="48"/>
  <c r="L996590" i="48"/>
  <c r="L996591" i="48"/>
  <c r="L996592" i="48"/>
  <c r="L996593" i="48"/>
  <c r="L996594" i="48"/>
  <c r="L996595" i="48"/>
  <c r="L996596" i="48"/>
  <c r="L996597" i="48"/>
  <c r="L996598" i="48"/>
  <c r="L996599" i="48"/>
  <c r="L996600" i="48"/>
  <c r="L996601" i="48"/>
  <c r="L996602" i="48"/>
  <c r="L996603" i="48"/>
  <c r="L996604" i="48"/>
  <c r="L996605" i="48"/>
  <c r="L996606" i="48"/>
  <c r="L996607" i="48"/>
  <c r="L996608" i="48"/>
  <c r="L996609" i="48"/>
  <c r="L996610" i="48"/>
  <c r="L996611" i="48"/>
  <c r="L996612" i="48"/>
  <c r="L996613" i="48"/>
  <c r="L996614" i="48"/>
  <c r="L996615" i="48"/>
  <c r="L996616" i="48"/>
  <c r="L996617" i="48"/>
  <c r="L996618" i="48"/>
  <c r="L996619" i="48"/>
  <c r="L996620" i="48"/>
  <c r="L996621" i="48"/>
  <c r="L996622" i="48"/>
  <c r="L996623" i="48"/>
  <c r="L996624" i="48"/>
  <c r="L996625" i="48"/>
  <c r="L996626" i="48"/>
  <c r="L996627" i="48"/>
  <c r="L996628" i="48"/>
  <c r="L996629" i="48"/>
  <c r="L996630" i="48"/>
  <c r="L996631" i="48"/>
  <c r="L996632" i="48"/>
  <c r="L996633" i="48"/>
  <c r="L996634" i="48"/>
  <c r="L996635" i="48"/>
  <c r="L996636" i="48"/>
  <c r="L996637" i="48"/>
  <c r="L996638" i="48"/>
  <c r="L996639" i="48"/>
  <c r="L996640" i="48"/>
  <c r="L996641" i="48"/>
  <c r="L996642" i="48"/>
  <c r="L996643" i="48"/>
  <c r="L996644" i="48"/>
  <c r="L996645" i="48"/>
  <c r="L996646" i="48"/>
  <c r="L996647" i="48"/>
  <c r="L996648" i="48"/>
  <c r="L996649" i="48"/>
  <c r="L996650" i="48"/>
  <c r="L996651" i="48"/>
  <c r="L996652" i="48"/>
  <c r="L996653" i="48"/>
  <c r="L996654" i="48"/>
  <c r="L996655" i="48"/>
  <c r="L996656" i="48"/>
  <c r="L996657" i="48"/>
  <c r="L996658" i="48"/>
  <c r="L996659" i="48"/>
  <c r="L996660" i="48"/>
  <c r="L996661" i="48"/>
  <c r="L996662" i="48"/>
  <c r="L996663" i="48"/>
  <c r="L996664" i="48"/>
  <c r="L996665" i="48"/>
  <c r="L996666" i="48"/>
  <c r="L996667" i="48"/>
  <c r="L996668" i="48"/>
  <c r="L996669" i="48"/>
  <c r="L996670" i="48"/>
  <c r="L996671" i="48"/>
  <c r="L996672" i="48"/>
  <c r="L996673" i="48"/>
  <c r="L996674" i="48"/>
  <c r="L996675" i="48"/>
  <c r="L996676" i="48"/>
  <c r="L996677" i="48"/>
  <c r="L996678" i="48"/>
  <c r="L996679" i="48"/>
  <c r="L996680" i="48"/>
  <c r="L996681" i="48"/>
  <c r="L996682" i="48"/>
  <c r="L996683" i="48"/>
  <c r="L996684" i="48"/>
  <c r="L996685" i="48"/>
  <c r="L996686" i="48"/>
  <c r="L996687" i="48"/>
  <c r="L996688" i="48"/>
  <c r="L996689" i="48"/>
  <c r="L996690" i="48"/>
  <c r="L996691" i="48"/>
  <c r="L996692" i="48"/>
  <c r="L996693" i="48"/>
  <c r="L996694" i="48"/>
  <c r="L996695" i="48"/>
  <c r="L996696" i="48"/>
  <c r="L996697" i="48"/>
  <c r="L996698" i="48"/>
  <c r="L996699" i="48"/>
  <c r="L996700" i="48"/>
  <c r="L996701" i="48"/>
  <c r="L996702" i="48"/>
  <c r="L996703" i="48"/>
  <c r="L996704" i="48"/>
  <c r="L996705" i="48"/>
  <c r="L996706" i="48"/>
  <c r="L996707" i="48"/>
  <c r="L996708" i="48"/>
  <c r="L996709" i="48"/>
  <c r="L996710" i="48"/>
  <c r="L996711" i="48"/>
  <c r="L996712" i="48"/>
  <c r="L996713" i="48"/>
  <c r="L996714" i="48"/>
  <c r="L996715" i="48"/>
  <c r="L996716" i="48"/>
  <c r="L996717" i="48"/>
  <c r="L996718" i="48"/>
  <c r="L996719" i="48"/>
  <c r="L996720" i="48"/>
  <c r="L996721" i="48"/>
  <c r="L996722" i="48"/>
  <c r="L996723" i="48"/>
  <c r="L996724" i="48"/>
  <c r="L996725" i="48"/>
  <c r="L996726" i="48"/>
  <c r="L996727" i="48"/>
  <c r="L996728" i="48"/>
  <c r="L996729" i="48"/>
  <c r="L996730" i="48"/>
  <c r="L996731" i="48"/>
  <c r="L996732" i="48"/>
  <c r="L996733" i="48"/>
  <c r="L996734" i="48"/>
  <c r="L996735" i="48"/>
  <c r="L996736" i="48"/>
  <c r="L996737" i="48"/>
  <c r="L996738" i="48"/>
  <c r="L996739" i="48"/>
  <c r="L996740" i="48"/>
  <c r="L996741" i="48"/>
  <c r="L996742" i="48"/>
  <c r="L996743" i="48"/>
  <c r="L996744" i="48"/>
  <c r="L996745" i="48"/>
  <c r="L996746" i="48"/>
  <c r="L996747" i="48"/>
  <c r="L996748" i="48"/>
  <c r="L996749" i="48"/>
  <c r="L996750" i="48"/>
  <c r="L996751" i="48"/>
  <c r="L996752" i="48"/>
  <c r="L996753" i="48"/>
  <c r="L996754" i="48"/>
  <c r="L996755" i="48"/>
  <c r="L996756" i="48"/>
  <c r="L996757" i="48"/>
  <c r="L996758" i="48"/>
  <c r="L996759" i="48"/>
  <c r="L996760" i="48"/>
  <c r="L996761" i="48"/>
  <c r="L996762" i="48"/>
  <c r="L996763" i="48"/>
  <c r="L996764" i="48"/>
  <c r="L996765" i="48"/>
  <c r="L996766" i="48"/>
  <c r="L996767" i="48"/>
  <c r="L996768" i="48"/>
  <c r="L996769" i="48"/>
  <c r="L996770" i="48"/>
  <c r="L996771" i="48"/>
  <c r="L996772" i="48"/>
  <c r="L996773" i="48"/>
  <c r="L996774" i="48"/>
  <c r="L996775" i="48"/>
  <c r="L996776" i="48"/>
  <c r="L996777" i="48"/>
  <c r="L996778" i="48"/>
  <c r="L996779" i="48"/>
  <c r="L996780" i="48"/>
  <c r="L996781" i="48"/>
  <c r="L996782" i="48"/>
  <c r="L996783" i="48"/>
  <c r="L996784" i="48"/>
  <c r="L996785" i="48"/>
  <c r="L996786" i="48"/>
  <c r="L996787" i="48"/>
  <c r="L996788" i="48"/>
  <c r="L996789" i="48"/>
  <c r="L996790" i="48"/>
  <c r="L996791" i="48"/>
  <c r="L996792" i="48"/>
  <c r="L996793" i="48"/>
  <c r="L996794" i="48"/>
  <c r="L996795" i="48"/>
  <c r="L996796" i="48"/>
  <c r="L996797" i="48"/>
  <c r="L996798" i="48"/>
  <c r="L996799" i="48"/>
  <c r="L996800" i="48"/>
  <c r="L996801" i="48"/>
  <c r="L996802" i="48"/>
  <c r="L996803" i="48"/>
  <c r="L996804" i="48"/>
  <c r="L996805" i="48"/>
  <c r="L996806" i="48"/>
  <c r="L996807" i="48"/>
  <c r="L996808" i="48"/>
  <c r="L996809" i="48"/>
  <c r="L996810" i="48"/>
  <c r="L996811" i="48"/>
  <c r="L996812" i="48"/>
  <c r="L996813" i="48"/>
  <c r="L996814" i="48"/>
  <c r="L996815" i="48"/>
  <c r="L996816" i="48"/>
  <c r="L996817" i="48"/>
  <c r="L996818" i="48"/>
  <c r="L996819" i="48"/>
  <c r="L996820" i="48"/>
  <c r="L996821" i="48"/>
  <c r="L996822" i="48"/>
  <c r="L996823" i="48"/>
  <c r="L996824" i="48"/>
  <c r="L996825" i="48"/>
  <c r="L996826" i="48"/>
  <c r="L996827" i="48"/>
  <c r="L996828" i="48"/>
  <c r="L996829" i="48"/>
  <c r="L996830" i="48"/>
  <c r="L996831" i="48"/>
  <c r="L996832" i="48"/>
  <c r="L996833" i="48"/>
  <c r="L996834" i="48"/>
  <c r="L996835" i="48"/>
  <c r="L996836" i="48"/>
  <c r="L996837" i="48"/>
  <c r="L996838" i="48"/>
  <c r="L996839" i="48"/>
  <c r="L996840" i="48"/>
  <c r="L996841" i="48"/>
  <c r="L996842" i="48"/>
  <c r="L996843" i="48"/>
  <c r="L996844" i="48"/>
  <c r="L996845" i="48"/>
  <c r="L996846" i="48"/>
  <c r="L996847" i="48"/>
  <c r="L996848" i="48"/>
  <c r="L996849" i="48"/>
  <c r="L996850" i="48"/>
  <c r="L996851" i="48"/>
  <c r="L996852" i="48"/>
  <c r="L996853" i="48"/>
  <c r="L996854" i="48"/>
  <c r="L996855" i="48"/>
  <c r="L996856" i="48"/>
  <c r="L996857" i="48"/>
  <c r="L996858" i="48"/>
  <c r="L996859" i="48"/>
  <c r="L996860" i="48"/>
  <c r="L996861" i="48"/>
  <c r="L996862" i="48"/>
  <c r="L996863" i="48"/>
  <c r="L996864" i="48"/>
  <c r="L996865" i="48"/>
  <c r="L996866" i="48"/>
  <c r="L996867" i="48"/>
  <c r="L996868" i="48"/>
  <c r="L996869" i="48"/>
  <c r="L996870" i="48"/>
  <c r="L996871" i="48"/>
  <c r="L996872" i="48"/>
  <c r="L996873" i="48"/>
  <c r="L996874" i="48"/>
  <c r="L996875" i="48"/>
  <c r="L996876" i="48"/>
  <c r="L996877" i="48"/>
  <c r="L996878" i="48"/>
  <c r="L996879" i="48"/>
  <c r="L996880" i="48"/>
  <c r="L996881" i="48"/>
  <c r="L996882" i="48"/>
  <c r="L996883" i="48"/>
  <c r="L996884" i="48"/>
  <c r="L996885" i="48"/>
  <c r="L996886" i="48"/>
  <c r="L996887" i="48"/>
  <c r="L996888" i="48"/>
  <c r="L996889" i="48"/>
  <c r="L996890" i="48"/>
  <c r="L996891" i="48"/>
  <c r="L996892" i="48"/>
  <c r="L996893" i="48"/>
  <c r="L996894" i="48"/>
  <c r="L996895" i="48"/>
  <c r="L996896" i="48"/>
  <c r="L996897" i="48"/>
  <c r="L996898" i="48"/>
  <c r="L996899" i="48"/>
  <c r="L996900" i="48"/>
  <c r="L996901" i="48"/>
  <c r="L996902" i="48"/>
  <c r="L996903" i="48"/>
  <c r="L996904" i="48"/>
  <c r="L996905" i="48"/>
  <c r="L996906" i="48"/>
  <c r="L996907" i="48"/>
  <c r="L996908" i="48"/>
  <c r="L996909" i="48"/>
  <c r="L996910" i="48"/>
  <c r="L996911" i="48"/>
  <c r="L996912" i="48"/>
  <c r="L996913" i="48"/>
  <c r="L996914" i="48"/>
  <c r="L996915" i="48"/>
  <c r="L996916" i="48"/>
  <c r="L996917" i="48"/>
  <c r="L996918" i="48"/>
  <c r="L996919" i="48"/>
  <c r="L996920" i="48"/>
  <c r="L996921" i="48"/>
  <c r="L996922" i="48"/>
  <c r="L996923" i="48"/>
  <c r="L996924" i="48"/>
  <c r="L996925" i="48"/>
  <c r="L996926" i="48"/>
  <c r="L996927" i="48"/>
  <c r="L996928" i="48"/>
  <c r="L996929" i="48"/>
  <c r="L996930" i="48"/>
  <c r="L996931" i="48"/>
  <c r="L996932" i="48"/>
  <c r="L996933" i="48"/>
  <c r="L996934" i="48"/>
  <c r="L996935" i="48"/>
  <c r="L996936" i="48"/>
  <c r="L996937" i="48"/>
  <c r="L996938" i="48"/>
  <c r="L996939" i="48"/>
  <c r="L996940" i="48"/>
  <c r="L996941" i="48"/>
  <c r="L996942" i="48"/>
  <c r="L996943" i="48"/>
  <c r="L996944" i="48"/>
  <c r="L996945" i="48"/>
  <c r="L996946" i="48"/>
  <c r="L996947" i="48"/>
  <c r="L996948" i="48"/>
  <c r="L996949" i="48"/>
  <c r="L996950" i="48"/>
  <c r="L996951" i="48"/>
  <c r="L996952" i="48"/>
  <c r="L996953" i="48"/>
  <c r="L996954" i="48"/>
  <c r="L996955" i="48"/>
  <c r="L996956" i="48"/>
  <c r="L996957" i="48"/>
  <c r="L996958" i="48"/>
  <c r="L996959" i="48"/>
  <c r="L996960" i="48"/>
  <c r="L996961" i="48"/>
  <c r="L996962" i="48"/>
  <c r="L996963" i="48"/>
  <c r="L996964" i="48"/>
  <c r="L996965" i="48"/>
  <c r="L996966" i="48"/>
  <c r="L996967" i="48"/>
  <c r="L996968" i="48"/>
  <c r="L996969" i="48"/>
  <c r="L996970" i="48"/>
  <c r="L996971" i="48"/>
  <c r="L996972" i="48"/>
  <c r="L996973" i="48"/>
  <c r="L996974" i="48"/>
  <c r="L996975" i="48"/>
  <c r="L996976" i="48"/>
  <c r="L996977" i="48"/>
  <c r="L996978" i="48"/>
  <c r="L996979" i="48"/>
  <c r="L996980" i="48"/>
  <c r="L996981" i="48"/>
  <c r="L996982" i="48"/>
  <c r="L996983" i="48"/>
  <c r="L996984" i="48"/>
  <c r="L996985" i="48"/>
  <c r="L996986" i="48"/>
  <c r="L996987" i="48"/>
  <c r="L996988" i="48"/>
  <c r="L996989" i="48"/>
  <c r="L996990" i="48"/>
  <c r="L996991" i="48"/>
  <c r="L996992" i="48"/>
  <c r="L996993" i="48"/>
  <c r="L996994" i="48"/>
  <c r="L996995" i="48"/>
  <c r="L996996" i="48"/>
  <c r="L996997" i="48"/>
  <c r="L996998" i="48"/>
  <c r="L996999" i="48"/>
  <c r="L997000" i="48"/>
  <c r="L997001" i="48"/>
  <c r="L997002" i="48"/>
  <c r="L997003" i="48"/>
  <c r="L997004" i="48"/>
  <c r="L997005" i="48"/>
  <c r="L997006" i="48"/>
  <c r="L997007" i="48"/>
  <c r="L997008" i="48"/>
  <c r="L997009" i="48"/>
  <c r="L997010" i="48"/>
  <c r="L997011" i="48"/>
  <c r="L997012" i="48"/>
  <c r="L997013" i="48"/>
  <c r="L997014" i="48"/>
  <c r="L997015" i="48"/>
  <c r="L997016" i="48"/>
  <c r="L997017" i="48"/>
  <c r="L997018" i="48"/>
  <c r="L997019" i="48"/>
  <c r="L997020" i="48"/>
  <c r="L997021" i="48"/>
  <c r="L997022" i="48"/>
  <c r="L997023" i="48"/>
  <c r="L997024" i="48"/>
  <c r="L997025" i="48"/>
  <c r="L997026" i="48"/>
  <c r="L997027" i="48"/>
  <c r="L997028" i="48"/>
  <c r="L997029" i="48"/>
  <c r="L997030" i="48"/>
  <c r="L997031" i="48"/>
  <c r="L997032" i="48"/>
  <c r="L997033" i="48"/>
  <c r="L997034" i="48"/>
  <c r="L997035" i="48"/>
  <c r="L997036" i="48"/>
  <c r="L997037" i="48"/>
  <c r="L997038" i="48"/>
  <c r="L997039" i="48"/>
  <c r="L997040" i="48"/>
  <c r="L997041" i="48"/>
  <c r="L997042" i="48"/>
  <c r="L997043" i="48"/>
  <c r="L997044" i="48"/>
  <c r="L997045" i="48"/>
  <c r="L997046" i="48"/>
  <c r="L997047" i="48"/>
  <c r="L997048" i="48"/>
  <c r="L997049" i="48"/>
  <c r="L997050" i="48"/>
  <c r="L997051" i="48"/>
  <c r="L997052" i="48"/>
  <c r="L997053" i="48"/>
  <c r="L997054" i="48"/>
  <c r="L997055" i="48"/>
  <c r="L997056" i="48"/>
  <c r="L997057" i="48"/>
  <c r="L997058" i="48"/>
  <c r="L997059" i="48"/>
  <c r="L997060" i="48"/>
  <c r="L997061" i="48"/>
  <c r="L997062" i="48"/>
  <c r="L997063" i="48"/>
  <c r="L997064" i="48"/>
  <c r="L997065" i="48"/>
  <c r="L997066" i="48"/>
  <c r="L997067" i="48"/>
  <c r="L997068" i="48"/>
  <c r="L997069" i="48"/>
  <c r="L997070" i="48"/>
  <c r="L997071" i="48"/>
  <c r="L997072" i="48"/>
  <c r="L997073" i="48"/>
  <c r="L997074" i="48"/>
  <c r="L997075" i="48"/>
  <c r="L997076" i="48"/>
  <c r="L997077" i="48"/>
  <c r="L997078" i="48"/>
  <c r="L997079" i="48"/>
  <c r="L997080" i="48"/>
  <c r="L997081" i="48"/>
  <c r="L997082" i="48"/>
  <c r="L997083" i="48"/>
  <c r="L997084" i="48"/>
  <c r="L997085" i="48"/>
  <c r="L997086" i="48"/>
  <c r="L997087" i="48"/>
  <c r="L997088" i="48"/>
  <c r="L997089" i="48"/>
  <c r="L997090" i="48"/>
  <c r="L997091" i="48"/>
  <c r="L997092" i="48"/>
  <c r="L997093" i="48"/>
  <c r="L997094" i="48"/>
  <c r="L997095" i="48"/>
  <c r="L997096" i="48"/>
  <c r="L997097" i="48"/>
  <c r="L997098" i="48"/>
  <c r="L997099" i="48"/>
  <c r="L997100" i="48"/>
  <c r="L997101" i="48"/>
  <c r="L997102" i="48"/>
  <c r="L997103" i="48"/>
  <c r="L997104" i="48"/>
  <c r="L997105" i="48"/>
  <c r="L997106" i="48"/>
  <c r="L997107" i="48"/>
  <c r="L997108" i="48"/>
  <c r="L997109" i="48"/>
  <c r="L997110" i="48"/>
  <c r="L997111" i="48"/>
  <c r="L997112" i="48"/>
  <c r="L997113" i="48"/>
  <c r="L997114" i="48"/>
  <c r="L997115" i="48"/>
  <c r="L997116" i="48"/>
  <c r="L997117" i="48"/>
  <c r="L997118" i="48"/>
  <c r="L997119" i="48"/>
  <c r="L997120" i="48"/>
  <c r="L997121" i="48"/>
  <c r="L997122" i="48"/>
  <c r="L997123" i="48"/>
  <c r="L997124" i="48"/>
  <c r="L997125" i="48"/>
  <c r="L997126" i="48"/>
  <c r="L997127" i="48"/>
  <c r="L997128" i="48"/>
  <c r="L997129" i="48"/>
  <c r="L997130" i="48"/>
  <c r="L997131" i="48"/>
  <c r="L997132" i="48"/>
  <c r="L997133" i="48"/>
  <c r="L997134" i="48"/>
  <c r="L997135" i="48"/>
  <c r="L997136" i="48"/>
  <c r="L997137" i="48"/>
  <c r="L997138" i="48"/>
  <c r="L997139" i="48"/>
  <c r="L997140" i="48"/>
  <c r="L997141" i="48"/>
  <c r="L997142" i="48"/>
  <c r="L997143" i="48"/>
  <c r="L997144" i="48"/>
  <c r="L997145" i="48"/>
  <c r="L997146" i="48"/>
  <c r="L997147" i="48"/>
  <c r="L997148" i="48"/>
  <c r="L997149" i="48"/>
  <c r="L997150" i="48"/>
  <c r="L997151" i="48"/>
  <c r="L997152" i="48"/>
  <c r="L997153" i="48"/>
  <c r="L997154" i="48"/>
  <c r="L997155" i="48"/>
  <c r="L997156" i="48"/>
  <c r="L997157" i="48"/>
  <c r="L997158" i="48"/>
  <c r="L997159" i="48"/>
  <c r="L997160" i="48"/>
  <c r="L997161" i="48"/>
  <c r="L997162" i="48"/>
  <c r="L997163" i="48"/>
  <c r="L997164" i="48"/>
  <c r="L997165" i="48"/>
  <c r="L997166" i="48"/>
  <c r="L997167" i="48"/>
  <c r="L997168" i="48"/>
  <c r="L997169" i="48"/>
  <c r="L997170" i="48"/>
  <c r="L997171" i="48"/>
  <c r="L997172" i="48"/>
  <c r="L997173" i="48"/>
  <c r="L997174" i="48"/>
  <c r="L997175" i="48"/>
  <c r="L997176" i="48"/>
  <c r="L997177" i="48"/>
  <c r="L997178" i="48"/>
  <c r="L997179" i="48"/>
  <c r="L997180" i="48"/>
  <c r="L997181" i="48"/>
  <c r="L997182" i="48"/>
  <c r="L997183" i="48"/>
  <c r="L997184" i="48"/>
  <c r="L997185" i="48"/>
  <c r="L997186" i="48"/>
  <c r="L997187" i="48"/>
  <c r="L997188" i="48"/>
  <c r="L997189" i="48"/>
  <c r="L997190" i="48"/>
  <c r="L997191" i="48"/>
  <c r="L997192" i="48"/>
  <c r="L997193" i="48"/>
  <c r="L997194" i="48"/>
  <c r="L997195" i="48"/>
  <c r="L997196" i="48"/>
  <c r="L997197" i="48"/>
  <c r="L997198" i="48"/>
  <c r="L997199" i="48"/>
  <c r="L997200" i="48"/>
  <c r="L997201" i="48"/>
  <c r="L997202" i="48"/>
  <c r="L997203" i="48"/>
  <c r="L997204" i="48"/>
  <c r="L997205" i="48"/>
  <c r="L997206" i="48"/>
  <c r="L997207" i="48"/>
  <c r="L997208" i="48"/>
  <c r="L997209" i="48"/>
  <c r="L997210" i="48"/>
  <c r="L997211" i="48"/>
  <c r="L997212" i="48"/>
  <c r="L997213" i="48"/>
  <c r="L997214" i="48"/>
  <c r="L997215" i="48"/>
  <c r="L997216" i="48"/>
  <c r="L997217" i="48"/>
  <c r="L997218" i="48"/>
  <c r="L997219" i="48"/>
  <c r="L997220" i="48"/>
  <c r="L997221" i="48"/>
  <c r="L997222" i="48"/>
  <c r="L997223" i="48"/>
  <c r="L997224" i="48"/>
  <c r="L997225" i="48"/>
  <c r="L997226" i="48"/>
  <c r="L997227" i="48"/>
  <c r="L997228" i="48"/>
  <c r="L997229" i="48"/>
  <c r="L997230" i="48"/>
  <c r="L997231" i="48"/>
  <c r="L997232" i="48"/>
  <c r="L997233" i="48"/>
  <c r="L997234" i="48"/>
  <c r="L997235" i="48"/>
  <c r="L997236" i="48"/>
  <c r="L997237" i="48"/>
  <c r="L997238" i="48"/>
  <c r="L997239" i="48"/>
  <c r="L997240" i="48"/>
  <c r="L997241" i="48"/>
  <c r="L997242" i="48"/>
  <c r="L997243" i="48"/>
  <c r="L997244" i="48"/>
  <c r="L997245" i="48"/>
  <c r="L997246" i="48"/>
  <c r="L997247" i="48"/>
  <c r="L997248" i="48"/>
  <c r="L997249" i="48"/>
  <c r="L997250" i="48"/>
  <c r="L997251" i="48"/>
  <c r="L997252" i="48"/>
  <c r="L997253" i="48"/>
  <c r="L997254" i="48"/>
  <c r="L997255" i="48"/>
  <c r="L997256" i="48"/>
  <c r="L997257" i="48"/>
  <c r="L997258" i="48"/>
  <c r="L997259" i="48"/>
  <c r="L997260" i="48"/>
  <c r="L997261" i="48"/>
  <c r="L997262" i="48"/>
  <c r="L997263" i="48"/>
  <c r="L997264" i="48"/>
  <c r="L997265" i="48"/>
  <c r="L997266" i="48"/>
  <c r="L997267" i="48"/>
  <c r="L997268" i="48"/>
  <c r="L997269" i="48"/>
  <c r="L997270" i="48"/>
  <c r="L997271" i="48"/>
  <c r="L997272" i="48"/>
  <c r="L997273" i="48"/>
  <c r="L997274" i="48"/>
  <c r="L997275" i="48"/>
  <c r="L997276" i="48"/>
  <c r="L997277" i="48"/>
  <c r="L997278" i="48"/>
  <c r="L997279" i="48"/>
  <c r="L997280" i="48"/>
  <c r="L997281" i="48"/>
  <c r="L997282" i="48"/>
  <c r="L997283" i="48"/>
  <c r="L997284" i="48"/>
  <c r="L997285" i="48"/>
  <c r="L997286" i="48"/>
  <c r="L997287" i="48"/>
  <c r="L997288" i="48"/>
  <c r="L997289" i="48"/>
  <c r="L997290" i="48"/>
  <c r="L997291" i="48"/>
  <c r="L997292" i="48"/>
  <c r="L997293" i="48"/>
  <c r="L997294" i="48"/>
  <c r="L997295" i="48"/>
  <c r="L997296" i="48"/>
  <c r="L997297" i="48"/>
  <c r="L997298" i="48"/>
  <c r="L997299" i="48"/>
  <c r="L997300" i="48"/>
  <c r="L997301" i="48"/>
  <c r="L997302" i="48"/>
  <c r="L997303" i="48"/>
  <c r="L997304" i="48"/>
  <c r="L997305" i="48"/>
  <c r="L997306" i="48"/>
  <c r="L997307" i="48"/>
  <c r="L997308" i="48"/>
  <c r="L997309" i="48"/>
  <c r="L997310" i="48"/>
  <c r="L997311" i="48"/>
  <c r="L997312" i="48"/>
  <c r="L997313" i="48"/>
  <c r="L997314" i="48"/>
  <c r="L997315" i="48"/>
  <c r="L997316" i="48"/>
  <c r="L997317" i="48"/>
  <c r="L997318" i="48"/>
  <c r="L997319" i="48"/>
  <c r="L997320" i="48"/>
  <c r="L997321" i="48"/>
  <c r="L997322" i="48"/>
  <c r="L997323" i="48"/>
  <c r="L997324" i="48"/>
  <c r="L997325" i="48"/>
  <c r="L997326" i="48"/>
  <c r="L997327" i="48"/>
  <c r="L997328" i="48"/>
  <c r="L997329" i="48"/>
  <c r="L997330" i="48"/>
  <c r="L997331" i="48"/>
  <c r="L997332" i="48"/>
  <c r="L997333" i="48"/>
  <c r="L997334" i="48"/>
  <c r="L997335" i="48"/>
  <c r="L997336" i="48"/>
  <c r="L997337" i="48"/>
  <c r="L997338" i="48"/>
  <c r="L997339" i="48"/>
  <c r="L997340" i="48"/>
  <c r="L997341" i="48"/>
  <c r="L997342" i="48"/>
  <c r="L997343" i="48"/>
  <c r="L997344" i="48"/>
  <c r="L997345" i="48"/>
  <c r="L997346" i="48"/>
  <c r="L997347" i="48"/>
  <c r="L997348" i="48"/>
  <c r="L997349" i="48"/>
  <c r="L997350" i="48"/>
  <c r="L997351" i="48"/>
  <c r="L997352" i="48"/>
  <c r="L997353" i="48"/>
  <c r="L997354" i="48"/>
  <c r="L997355" i="48"/>
  <c r="L997356" i="48"/>
  <c r="L997357" i="48"/>
  <c r="L997358" i="48"/>
  <c r="L997359" i="48"/>
  <c r="L997360" i="48"/>
  <c r="L997361" i="48"/>
  <c r="L997362" i="48"/>
  <c r="L997363" i="48"/>
  <c r="L997364" i="48"/>
  <c r="L997365" i="48"/>
  <c r="L997366" i="48"/>
  <c r="L997367" i="48"/>
  <c r="L997368" i="48"/>
  <c r="L997369" i="48"/>
  <c r="L997370" i="48"/>
  <c r="L997371" i="48"/>
  <c r="L997372" i="48"/>
  <c r="L997373" i="48"/>
  <c r="L997374" i="48"/>
  <c r="L997375" i="48"/>
  <c r="L997376" i="48"/>
  <c r="L997377" i="48"/>
  <c r="L997378" i="48"/>
  <c r="L997379" i="48"/>
  <c r="L997380" i="48"/>
  <c r="L997381" i="48"/>
  <c r="L997382" i="48"/>
  <c r="L997383" i="48"/>
  <c r="L997384" i="48"/>
  <c r="L997385" i="48"/>
  <c r="L997386" i="48"/>
  <c r="L997387" i="48"/>
  <c r="L997388" i="48"/>
  <c r="L997389" i="48"/>
  <c r="L997390" i="48"/>
  <c r="L997391" i="48"/>
  <c r="L997392" i="48"/>
  <c r="L997393" i="48"/>
  <c r="L997394" i="48"/>
  <c r="L997395" i="48"/>
  <c r="L997396" i="48"/>
  <c r="L997397" i="48"/>
  <c r="L997398" i="48"/>
  <c r="L997399" i="48"/>
  <c r="L997400" i="48"/>
  <c r="L997401" i="48"/>
  <c r="L997402" i="48"/>
  <c r="L997403" i="48"/>
  <c r="L997404" i="48"/>
  <c r="L997405" i="48"/>
  <c r="L997406" i="48"/>
  <c r="L997407" i="48"/>
  <c r="L997408" i="48"/>
  <c r="L997409" i="48"/>
  <c r="L997410" i="48"/>
  <c r="L997411" i="48"/>
  <c r="L997412" i="48"/>
  <c r="L997413" i="48"/>
  <c r="L997414" i="48"/>
  <c r="L997415" i="48"/>
  <c r="L997416" i="48"/>
  <c r="L997417" i="48"/>
  <c r="L997418" i="48"/>
  <c r="L997419" i="48"/>
  <c r="L997420" i="48"/>
  <c r="L997421" i="48"/>
  <c r="L997422" i="48"/>
  <c r="L997423" i="48"/>
  <c r="L997424" i="48"/>
  <c r="L997425" i="48"/>
  <c r="L997426" i="48"/>
  <c r="L997427" i="48"/>
  <c r="L997428" i="48"/>
  <c r="L997429" i="48"/>
  <c r="L997430" i="48"/>
  <c r="L997431" i="48"/>
  <c r="L997432" i="48"/>
  <c r="L997433" i="48"/>
  <c r="L997434" i="48"/>
  <c r="L997435" i="48"/>
  <c r="L997436" i="48"/>
  <c r="L997437" i="48"/>
  <c r="L997438" i="48"/>
  <c r="L997439" i="48"/>
  <c r="L997440" i="48"/>
  <c r="L997441" i="48"/>
  <c r="L997442" i="48"/>
  <c r="L997443" i="48"/>
  <c r="L997444" i="48"/>
  <c r="L997445" i="48"/>
  <c r="L997446" i="48"/>
  <c r="L997447" i="48"/>
  <c r="L997448" i="48"/>
  <c r="L997449" i="48"/>
  <c r="L997450" i="48"/>
  <c r="L997451" i="48"/>
  <c r="L997452" i="48"/>
  <c r="L997453" i="48"/>
  <c r="L997454" i="48"/>
  <c r="L997455" i="48"/>
  <c r="L997456" i="48"/>
  <c r="L997457" i="48"/>
  <c r="L997458" i="48"/>
  <c r="L997459" i="48"/>
  <c r="L997460" i="48"/>
  <c r="L997461" i="48"/>
  <c r="L997462" i="48"/>
  <c r="L997463" i="48"/>
  <c r="L997464" i="48"/>
  <c r="L997465" i="48"/>
  <c r="L997466" i="48"/>
  <c r="L997467" i="48"/>
  <c r="L997468" i="48"/>
  <c r="L997469" i="48"/>
  <c r="L997470" i="48"/>
  <c r="L997471" i="48"/>
  <c r="L997472" i="48"/>
  <c r="L997473" i="48"/>
  <c r="L997474" i="48"/>
  <c r="L997475" i="48"/>
  <c r="L997476" i="48"/>
  <c r="L997477" i="48"/>
  <c r="L997478" i="48"/>
  <c r="L997479" i="48"/>
  <c r="L997480" i="48"/>
  <c r="L997481" i="48"/>
  <c r="L997482" i="48"/>
  <c r="L997483" i="48"/>
  <c r="L997484" i="48"/>
  <c r="L997485" i="48"/>
  <c r="L997486" i="48"/>
  <c r="L997487" i="48"/>
  <c r="L997488" i="48"/>
  <c r="L997489" i="48"/>
  <c r="L997490" i="48"/>
  <c r="L997491" i="48"/>
  <c r="L997492" i="48"/>
  <c r="L997493" i="48"/>
  <c r="L997494" i="48"/>
  <c r="L997495" i="48"/>
  <c r="L997496" i="48"/>
  <c r="L997497" i="48"/>
  <c r="L997498" i="48"/>
  <c r="L997499" i="48"/>
  <c r="L997500" i="48"/>
  <c r="L997501" i="48"/>
  <c r="L997502" i="48"/>
  <c r="L997503" i="48"/>
  <c r="L997504" i="48"/>
  <c r="L997505" i="48"/>
  <c r="L997506" i="48"/>
  <c r="L997507" i="48"/>
  <c r="L997508" i="48"/>
  <c r="L997509" i="48"/>
  <c r="L997510" i="48"/>
  <c r="L997511" i="48"/>
  <c r="L997512" i="48"/>
  <c r="L997513" i="48"/>
  <c r="L997514" i="48"/>
  <c r="L997515" i="48"/>
  <c r="L997516" i="48"/>
  <c r="L997517" i="48"/>
  <c r="L997518" i="48"/>
  <c r="L997519" i="48"/>
  <c r="L997520" i="48"/>
  <c r="L997521" i="48"/>
  <c r="L997522" i="48"/>
  <c r="L997523" i="48"/>
  <c r="L997524" i="48"/>
  <c r="L997525" i="48"/>
  <c r="L997526" i="48"/>
  <c r="L997527" i="48"/>
  <c r="L997528" i="48"/>
  <c r="L997529" i="48"/>
  <c r="L997530" i="48"/>
  <c r="L997531" i="48"/>
  <c r="L997532" i="48"/>
  <c r="L997533" i="48"/>
  <c r="L997534" i="48"/>
  <c r="L997535" i="48"/>
  <c r="L997536" i="48"/>
  <c r="L997537" i="48"/>
  <c r="L997538" i="48"/>
  <c r="L997539" i="48"/>
  <c r="L997540" i="48"/>
  <c r="L997541" i="48"/>
  <c r="L997542" i="48"/>
  <c r="L997543" i="48"/>
  <c r="L997544" i="48"/>
  <c r="L997545" i="48"/>
  <c r="L997546" i="48"/>
  <c r="L997547" i="48"/>
  <c r="L997548" i="48"/>
  <c r="L997549" i="48"/>
  <c r="L997550" i="48"/>
  <c r="L997551" i="48"/>
  <c r="L997552" i="48"/>
  <c r="L997553" i="48"/>
  <c r="L997554" i="48"/>
  <c r="L997555" i="48"/>
  <c r="L997556" i="48"/>
  <c r="L997557" i="48"/>
  <c r="L997558" i="48"/>
  <c r="L997559" i="48"/>
  <c r="L997560" i="48"/>
  <c r="L997561" i="48"/>
  <c r="L997562" i="48"/>
  <c r="L997563" i="48"/>
  <c r="L997564" i="48"/>
  <c r="L997565" i="48"/>
  <c r="L997566" i="48"/>
  <c r="L997567" i="48"/>
  <c r="L997568" i="48"/>
  <c r="L997569" i="48"/>
  <c r="L997570" i="48"/>
  <c r="L997571" i="48"/>
  <c r="L997572" i="48"/>
  <c r="L997573" i="48"/>
  <c r="L997574" i="48"/>
  <c r="L997575" i="48"/>
  <c r="L997576" i="48"/>
  <c r="L997577" i="48"/>
  <c r="L997578" i="48"/>
  <c r="L997579" i="48"/>
  <c r="L997580" i="48"/>
  <c r="L997581" i="48"/>
  <c r="L997582" i="48"/>
  <c r="L997583" i="48"/>
  <c r="L997584" i="48"/>
  <c r="L997585" i="48"/>
  <c r="L997586" i="48"/>
  <c r="L997587" i="48"/>
  <c r="L997588" i="48"/>
  <c r="L997589" i="48"/>
  <c r="L997590" i="48"/>
  <c r="L997591" i="48"/>
  <c r="L997592" i="48"/>
  <c r="L997593" i="48"/>
  <c r="L997594" i="48"/>
  <c r="L997595" i="48"/>
  <c r="L997596" i="48"/>
  <c r="L997597" i="48"/>
  <c r="L997598" i="48"/>
  <c r="L997599" i="48"/>
  <c r="L997600" i="48"/>
  <c r="L997601" i="48"/>
  <c r="L997602" i="48"/>
  <c r="L997603" i="48"/>
  <c r="L997604" i="48"/>
  <c r="L997605" i="48"/>
  <c r="L997606" i="48"/>
  <c r="L997607" i="48"/>
  <c r="L997608" i="48"/>
  <c r="L997609" i="48"/>
  <c r="L997610" i="48"/>
  <c r="L997611" i="48"/>
  <c r="L997612" i="48"/>
  <c r="L997613" i="48"/>
  <c r="L997614" i="48"/>
  <c r="L997615" i="48"/>
  <c r="L997616" i="48"/>
  <c r="L997617" i="48"/>
  <c r="L997618" i="48"/>
  <c r="L997619" i="48"/>
  <c r="L997620" i="48"/>
  <c r="L997621" i="48"/>
  <c r="L997622" i="48"/>
  <c r="L997623" i="48"/>
  <c r="L997624" i="48"/>
  <c r="L997625" i="48"/>
  <c r="L997626" i="48"/>
  <c r="L997627" i="48"/>
  <c r="L997628" i="48"/>
  <c r="L997629" i="48"/>
  <c r="L997630" i="48"/>
  <c r="L997631" i="48"/>
  <c r="L997632" i="48"/>
  <c r="L997633" i="48"/>
  <c r="L997634" i="48"/>
  <c r="L997635" i="48"/>
  <c r="L997636" i="48"/>
  <c r="L997637" i="48"/>
  <c r="L997638" i="48"/>
  <c r="L997639" i="48"/>
  <c r="L997640" i="48"/>
  <c r="L997641" i="48"/>
  <c r="L997642" i="48"/>
  <c r="L997643" i="48"/>
  <c r="L997644" i="48"/>
  <c r="L997645" i="48"/>
  <c r="L997646" i="48"/>
  <c r="L997647" i="48"/>
  <c r="L997648" i="48"/>
  <c r="L997649" i="48"/>
  <c r="L997650" i="48"/>
  <c r="L997651" i="48"/>
  <c r="L997652" i="48"/>
  <c r="L997653" i="48"/>
  <c r="L997654" i="48"/>
  <c r="L997655" i="48"/>
  <c r="L997656" i="48"/>
  <c r="L997657" i="48"/>
  <c r="L997658" i="48"/>
  <c r="L997659" i="48"/>
  <c r="L997660" i="48"/>
  <c r="L997661" i="48"/>
  <c r="L997662" i="48"/>
  <c r="L997663" i="48"/>
  <c r="L997664" i="48"/>
  <c r="L997665" i="48"/>
  <c r="L997666" i="48"/>
  <c r="L997667" i="48"/>
  <c r="L997668" i="48"/>
  <c r="L997669" i="48"/>
  <c r="L997670" i="48"/>
  <c r="L997671" i="48"/>
  <c r="L997672" i="48"/>
  <c r="L997673" i="48"/>
  <c r="L997674" i="48"/>
  <c r="L997675" i="48"/>
  <c r="L997676" i="48"/>
  <c r="L997677" i="48"/>
  <c r="L997678" i="48"/>
  <c r="L997679" i="48"/>
  <c r="L997680" i="48"/>
  <c r="L997681" i="48"/>
  <c r="L997682" i="48"/>
  <c r="L997683" i="48"/>
  <c r="L997684" i="48"/>
  <c r="L997685" i="48"/>
  <c r="L997686" i="48"/>
  <c r="L997687" i="48"/>
  <c r="L997688" i="48"/>
  <c r="L997689" i="48"/>
  <c r="L997690" i="48"/>
  <c r="L997691" i="48"/>
  <c r="L997692" i="48"/>
  <c r="L997693" i="48"/>
  <c r="L997694" i="48"/>
  <c r="L997695" i="48"/>
  <c r="L997696" i="48"/>
  <c r="L997697" i="48"/>
  <c r="L997698" i="48"/>
  <c r="L997699" i="48"/>
  <c r="L997700" i="48"/>
  <c r="L997701" i="48"/>
  <c r="L997702" i="48"/>
  <c r="L997703" i="48"/>
  <c r="L997704" i="48"/>
  <c r="L997705" i="48"/>
  <c r="L997706" i="48"/>
  <c r="L997707" i="48"/>
  <c r="L997708" i="48"/>
  <c r="L997709" i="48"/>
  <c r="L997710" i="48"/>
  <c r="L997711" i="48"/>
  <c r="L997712" i="48"/>
  <c r="L997713" i="48"/>
  <c r="L997714" i="48"/>
  <c r="L997715" i="48"/>
  <c r="L997716" i="48"/>
  <c r="L997717" i="48"/>
  <c r="L997718" i="48"/>
  <c r="L997719" i="48"/>
  <c r="L997720" i="48"/>
  <c r="L997721" i="48"/>
  <c r="L997722" i="48"/>
  <c r="L997723" i="48"/>
  <c r="L997724" i="48"/>
  <c r="L997725" i="48"/>
  <c r="L997726" i="48"/>
  <c r="L997727" i="48"/>
  <c r="L997728" i="48"/>
  <c r="L997729" i="48"/>
  <c r="L997730" i="48"/>
  <c r="L997731" i="48"/>
  <c r="L997732" i="48"/>
  <c r="L997733" i="48"/>
  <c r="L997734" i="48"/>
  <c r="L997735" i="48"/>
  <c r="L997736" i="48"/>
  <c r="L997737" i="48"/>
  <c r="L997738" i="48"/>
  <c r="L997739" i="48"/>
  <c r="L997740" i="48"/>
  <c r="L997741" i="48"/>
  <c r="L997742" i="48"/>
  <c r="L997743" i="48"/>
  <c r="L997744" i="48"/>
  <c r="L997745" i="48"/>
  <c r="L997746" i="48"/>
  <c r="L997747" i="48"/>
  <c r="L997748" i="48"/>
  <c r="L997749" i="48"/>
  <c r="L997750" i="48"/>
  <c r="L997751" i="48"/>
  <c r="L997752" i="48"/>
  <c r="L997753" i="48"/>
  <c r="L997754" i="48"/>
  <c r="L997755" i="48"/>
  <c r="L997756" i="48"/>
  <c r="L997757" i="48"/>
  <c r="L997758" i="48"/>
  <c r="L997759" i="48"/>
  <c r="L997760" i="48"/>
  <c r="L997761" i="48"/>
  <c r="L997762" i="48"/>
  <c r="L997763" i="48"/>
  <c r="L997764" i="48"/>
  <c r="L997765" i="48"/>
  <c r="L997766" i="48"/>
  <c r="L997767" i="48"/>
  <c r="L997768" i="48"/>
  <c r="L997769" i="48"/>
  <c r="L997770" i="48"/>
  <c r="L997771" i="48"/>
  <c r="L997772" i="48"/>
  <c r="L997773" i="48"/>
  <c r="L997774" i="48"/>
  <c r="L997775" i="48"/>
  <c r="L997776" i="48"/>
  <c r="L997777" i="48"/>
  <c r="L997778" i="48"/>
  <c r="L997779" i="48"/>
  <c r="L997780" i="48"/>
  <c r="L997781" i="48"/>
  <c r="L997782" i="48"/>
  <c r="L997783" i="48"/>
  <c r="L997784" i="48"/>
  <c r="L997785" i="48"/>
  <c r="L997786" i="48"/>
  <c r="L997787" i="48"/>
  <c r="L997788" i="48"/>
  <c r="L997789" i="48"/>
  <c r="L997790" i="48"/>
  <c r="L997791" i="48"/>
  <c r="L997792" i="48"/>
  <c r="L997793" i="48"/>
  <c r="L997794" i="48"/>
  <c r="L997795" i="48"/>
  <c r="L997796" i="48"/>
  <c r="L997797" i="48"/>
  <c r="L997798" i="48"/>
  <c r="L997799" i="48"/>
  <c r="L997800" i="48"/>
  <c r="L997801" i="48"/>
  <c r="L997802" i="48"/>
  <c r="L997803" i="48"/>
  <c r="L997804" i="48"/>
  <c r="L997805" i="48"/>
  <c r="L997806" i="48"/>
  <c r="L997807" i="48"/>
  <c r="L997808" i="48"/>
  <c r="L997809" i="48"/>
  <c r="L997810" i="48"/>
  <c r="L997811" i="48"/>
  <c r="L997812" i="48"/>
  <c r="L997813" i="48"/>
  <c r="L997814" i="48"/>
  <c r="L997815" i="48"/>
  <c r="L997816" i="48"/>
  <c r="L997817" i="48"/>
  <c r="L997818" i="48"/>
  <c r="L997819" i="48"/>
  <c r="L997820" i="48"/>
  <c r="L997821" i="48"/>
  <c r="L997822" i="48"/>
  <c r="L997823" i="48"/>
  <c r="L997824" i="48"/>
  <c r="L997825" i="48"/>
  <c r="L997826" i="48"/>
  <c r="L997827" i="48"/>
  <c r="L997828" i="48"/>
  <c r="L997829" i="48"/>
  <c r="L997830" i="48"/>
  <c r="L997831" i="48"/>
  <c r="L997832" i="48"/>
  <c r="L997833" i="48"/>
  <c r="L997834" i="48"/>
  <c r="L997835" i="48"/>
  <c r="L997836" i="48"/>
  <c r="L997837" i="48"/>
  <c r="L997838" i="48"/>
  <c r="L997839" i="48"/>
  <c r="L997840" i="48"/>
  <c r="L997841" i="48"/>
  <c r="L997842" i="48"/>
  <c r="L997843" i="48"/>
  <c r="L997844" i="48"/>
  <c r="L997845" i="48"/>
  <c r="L997846" i="48"/>
  <c r="L997847" i="48"/>
  <c r="L997848" i="48"/>
  <c r="L997849" i="48"/>
  <c r="L997850" i="48"/>
  <c r="L997851" i="48"/>
  <c r="L997852" i="48"/>
  <c r="L997853" i="48"/>
  <c r="L997854" i="48"/>
  <c r="L997855" i="48"/>
  <c r="L997856" i="48"/>
  <c r="L997857" i="48"/>
  <c r="L997858" i="48"/>
  <c r="L997859" i="48"/>
  <c r="L997860" i="48"/>
  <c r="L997861" i="48"/>
  <c r="L997862" i="48"/>
  <c r="L997863" i="48"/>
  <c r="L997864" i="48"/>
  <c r="L997865" i="48"/>
  <c r="L997866" i="48"/>
  <c r="L997867" i="48"/>
  <c r="L997868" i="48"/>
  <c r="L997869" i="48"/>
  <c r="L997870" i="48"/>
  <c r="L997871" i="48"/>
  <c r="L997872" i="48"/>
  <c r="L997873" i="48"/>
  <c r="L997874" i="48"/>
  <c r="L997875" i="48"/>
  <c r="L997876" i="48"/>
  <c r="L997877" i="48"/>
  <c r="L997878" i="48"/>
  <c r="L997879" i="48"/>
  <c r="L997880" i="48"/>
  <c r="L997881" i="48"/>
  <c r="L997882" i="48"/>
  <c r="L997883" i="48"/>
  <c r="L997884" i="48"/>
  <c r="L997885" i="48"/>
  <c r="L997886" i="48"/>
  <c r="L997887" i="48"/>
  <c r="L997888" i="48"/>
  <c r="L997889" i="48"/>
  <c r="L997890" i="48"/>
  <c r="L997891" i="48"/>
  <c r="L997892" i="48"/>
  <c r="L997893" i="48"/>
  <c r="L997894" i="48"/>
  <c r="L997895" i="48"/>
  <c r="L997896" i="48"/>
  <c r="L997897" i="48"/>
  <c r="L997898" i="48"/>
  <c r="L997899" i="48"/>
  <c r="L997900" i="48"/>
  <c r="L997901" i="48"/>
  <c r="L997902" i="48"/>
  <c r="L997903" i="48"/>
  <c r="L997904" i="48"/>
  <c r="L997905" i="48"/>
  <c r="L997906" i="48"/>
  <c r="L997907" i="48"/>
  <c r="L997908" i="48"/>
  <c r="L997909" i="48"/>
  <c r="L997910" i="48"/>
  <c r="L997911" i="48"/>
  <c r="L997912" i="48"/>
  <c r="L997913" i="48"/>
  <c r="L997914" i="48"/>
  <c r="L997915" i="48"/>
  <c r="L997916" i="48"/>
  <c r="L997917" i="48"/>
  <c r="L997918" i="48"/>
  <c r="L997919" i="48"/>
  <c r="L997920" i="48"/>
  <c r="L997921" i="48"/>
  <c r="L997922" i="48"/>
  <c r="L997923" i="48"/>
  <c r="L997924" i="48"/>
  <c r="L997925" i="48"/>
  <c r="L997926" i="48"/>
  <c r="L997927" i="48"/>
  <c r="L997928" i="48"/>
  <c r="L997929" i="48"/>
  <c r="L997930" i="48"/>
  <c r="L997931" i="48"/>
  <c r="L997932" i="48"/>
  <c r="L997933" i="48"/>
  <c r="L997934" i="48"/>
  <c r="L997935" i="48"/>
  <c r="L997936" i="48"/>
  <c r="L997937" i="48"/>
  <c r="L997938" i="48"/>
  <c r="L997939" i="48"/>
  <c r="L997940" i="48"/>
  <c r="L997941" i="48"/>
  <c r="L997942" i="48"/>
  <c r="L997943" i="48"/>
  <c r="L997944" i="48"/>
  <c r="L997945" i="48"/>
  <c r="L997946" i="48"/>
  <c r="L997947" i="48"/>
  <c r="L997948" i="48"/>
  <c r="L997949" i="48"/>
  <c r="L997950" i="48"/>
  <c r="L997951" i="48"/>
  <c r="L997952" i="48"/>
  <c r="L997953" i="48"/>
  <c r="L997954" i="48"/>
  <c r="L997955" i="48"/>
  <c r="L997956" i="48"/>
  <c r="L997957" i="48"/>
  <c r="L997958" i="48"/>
  <c r="L997959" i="48"/>
  <c r="L997960" i="48"/>
  <c r="L997961" i="48"/>
  <c r="L997962" i="48"/>
  <c r="L997963" i="48"/>
  <c r="L997964" i="48"/>
  <c r="L997965" i="48"/>
  <c r="L997966" i="48"/>
  <c r="L997967" i="48"/>
  <c r="L997968" i="48"/>
  <c r="L997969" i="48"/>
  <c r="L997970" i="48"/>
  <c r="L997971" i="48"/>
  <c r="L997972" i="48"/>
  <c r="L997973" i="48"/>
  <c r="L997974" i="48"/>
  <c r="L997975" i="48"/>
  <c r="L997976" i="48"/>
  <c r="L997977" i="48"/>
  <c r="L997978" i="48"/>
  <c r="L997979" i="48"/>
  <c r="L997980" i="48"/>
  <c r="L997981" i="48"/>
  <c r="L997982" i="48"/>
  <c r="L997983" i="48"/>
  <c r="L997984" i="48"/>
  <c r="L997985" i="48"/>
  <c r="L997986" i="48"/>
  <c r="L997987" i="48"/>
  <c r="L997988" i="48"/>
  <c r="L997989" i="48"/>
  <c r="L997990" i="48"/>
  <c r="L997991" i="48"/>
  <c r="L997992" i="48"/>
  <c r="L997993" i="48"/>
  <c r="L997994" i="48"/>
  <c r="L997995" i="48"/>
  <c r="L997996" i="48"/>
  <c r="L997997" i="48"/>
  <c r="L997998" i="48"/>
  <c r="L997999" i="48"/>
  <c r="L998000" i="48"/>
  <c r="L998001" i="48"/>
  <c r="L998002" i="48"/>
  <c r="L998003" i="48"/>
  <c r="L998004" i="48"/>
  <c r="L998005" i="48"/>
  <c r="L998006" i="48"/>
  <c r="L998007" i="48"/>
  <c r="L998008" i="48"/>
  <c r="L998009" i="48"/>
  <c r="L998010" i="48"/>
  <c r="L998011" i="48"/>
  <c r="L998012" i="48"/>
  <c r="L998013" i="48"/>
  <c r="L998014" i="48"/>
  <c r="L998015" i="48"/>
  <c r="L998016" i="48"/>
  <c r="L998017" i="48"/>
  <c r="L998018" i="48"/>
  <c r="L998019" i="48"/>
  <c r="L998020" i="48"/>
  <c r="L998021" i="48"/>
  <c r="L998022" i="48"/>
  <c r="L998023" i="48"/>
  <c r="L998024" i="48"/>
  <c r="L998025" i="48"/>
  <c r="L998026" i="48"/>
  <c r="L998027" i="48"/>
  <c r="L998028" i="48"/>
  <c r="L998029" i="48"/>
  <c r="L998030" i="48"/>
  <c r="L998031" i="48"/>
  <c r="L998032" i="48"/>
  <c r="L998033" i="48"/>
  <c r="L998034" i="48"/>
  <c r="L998035" i="48"/>
  <c r="L998036" i="48"/>
  <c r="L998037" i="48"/>
  <c r="L998038" i="48"/>
  <c r="L998039" i="48"/>
  <c r="L998040" i="48"/>
  <c r="L998041" i="48"/>
  <c r="L998042" i="48"/>
  <c r="L998043" i="48"/>
  <c r="L998044" i="48"/>
  <c r="L998045" i="48"/>
  <c r="L998046" i="48"/>
  <c r="L998047" i="48"/>
  <c r="L998048" i="48"/>
  <c r="L998049" i="48"/>
  <c r="L998050" i="48"/>
  <c r="L998051" i="48"/>
  <c r="L998052" i="48"/>
  <c r="L998053" i="48"/>
  <c r="L998054" i="48"/>
  <c r="L998055" i="48"/>
  <c r="L998056" i="48"/>
  <c r="L998057" i="48"/>
  <c r="L998058" i="48"/>
  <c r="L998059" i="48"/>
  <c r="L998060" i="48"/>
  <c r="L998061" i="48"/>
  <c r="L998062" i="48"/>
  <c r="L998063" i="48"/>
  <c r="L998064" i="48"/>
  <c r="L998065" i="48"/>
  <c r="L998066" i="48"/>
  <c r="L998067" i="48"/>
  <c r="L998068" i="48"/>
  <c r="L998069" i="48"/>
  <c r="L998070" i="48"/>
  <c r="L998071" i="48"/>
  <c r="L998072" i="48"/>
  <c r="L998073" i="48"/>
  <c r="L998074" i="48"/>
  <c r="L998075" i="48"/>
  <c r="L998076" i="48"/>
  <c r="L998077" i="48"/>
  <c r="L998078" i="48"/>
  <c r="L998079" i="48"/>
  <c r="L998080" i="48"/>
  <c r="L998081" i="48"/>
  <c r="L998082" i="48"/>
  <c r="L998083" i="48"/>
  <c r="L998084" i="48"/>
  <c r="L998085" i="48"/>
  <c r="L998086" i="48"/>
  <c r="L998087" i="48"/>
  <c r="L998088" i="48"/>
  <c r="L998089" i="48"/>
  <c r="L998090" i="48"/>
  <c r="L998091" i="48"/>
  <c r="L998092" i="48"/>
  <c r="L998093" i="48"/>
  <c r="L998094" i="48"/>
  <c r="L998095" i="48"/>
  <c r="L998096" i="48"/>
  <c r="L998097" i="48"/>
  <c r="L998098" i="48"/>
  <c r="L998099" i="48"/>
  <c r="L998100" i="48"/>
  <c r="L998101" i="48"/>
  <c r="L998102" i="48"/>
  <c r="L998103" i="48"/>
  <c r="L998104" i="48"/>
  <c r="L998105" i="48"/>
  <c r="L998106" i="48"/>
  <c r="L998107" i="48"/>
  <c r="L998108" i="48"/>
  <c r="L998109" i="48"/>
  <c r="L998110" i="48"/>
  <c r="L998111" i="48"/>
  <c r="L998112" i="48"/>
  <c r="L998113" i="48"/>
  <c r="L998114" i="48"/>
  <c r="L998115" i="48"/>
  <c r="L998116" i="48"/>
  <c r="L998117" i="48"/>
  <c r="L998118" i="48"/>
  <c r="L998119" i="48"/>
  <c r="L998120" i="48"/>
  <c r="L998121" i="48"/>
  <c r="L998122" i="48"/>
  <c r="L998123" i="48"/>
  <c r="L998124" i="48"/>
  <c r="L998125" i="48"/>
  <c r="L998126" i="48"/>
  <c r="L998127" i="48"/>
  <c r="L998128" i="48"/>
  <c r="L998129" i="48"/>
  <c r="L998130" i="48"/>
  <c r="L998131" i="48"/>
  <c r="L998132" i="48"/>
  <c r="L998133" i="48"/>
  <c r="L998134" i="48"/>
  <c r="L998135" i="48"/>
  <c r="L998136" i="48"/>
  <c r="L998137" i="48"/>
  <c r="L998138" i="48"/>
  <c r="L998139" i="48"/>
  <c r="L998140" i="48"/>
  <c r="L998141" i="48"/>
  <c r="L998142" i="48"/>
  <c r="L998143" i="48"/>
  <c r="L998144" i="48"/>
  <c r="L998145" i="48"/>
  <c r="L998146" i="48"/>
  <c r="L998147" i="48"/>
  <c r="L998148" i="48"/>
  <c r="L998149" i="48"/>
  <c r="L998150" i="48"/>
  <c r="L998151" i="48"/>
  <c r="L998152" i="48"/>
  <c r="L998153" i="48"/>
  <c r="L998154" i="48"/>
  <c r="L998155" i="48"/>
  <c r="L998156" i="48"/>
  <c r="L998157" i="48"/>
  <c r="L998158" i="48"/>
  <c r="L998159" i="48"/>
  <c r="L998160" i="48"/>
  <c r="L998161" i="48"/>
  <c r="L998162" i="48"/>
  <c r="L998163" i="48"/>
  <c r="L998164" i="48"/>
  <c r="L998165" i="48"/>
  <c r="L998166" i="48"/>
  <c r="L998167" i="48"/>
  <c r="L998168" i="48"/>
  <c r="L998169" i="48"/>
  <c r="L998170" i="48"/>
  <c r="L998171" i="48"/>
  <c r="L998172" i="48"/>
  <c r="L998173" i="48"/>
  <c r="L998174" i="48"/>
  <c r="L998175" i="48"/>
  <c r="L998176" i="48"/>
  <c r="L998177" i="48"/>
  <c r="L998178" i="48"/>
  <c r="L998179" i="48"/>
  <c r="L998180" i="48"/>
  <c r="L998181" i="48"/>
  <c r="L998182" i="48"/>
  <c r="L998183" i="48"/>
  <c r="L998184" i="48"/>
  <c r="L998185" i="48"/>
  <c r="L998186" i="48"/>
  <c r="L998187" i="48"/>
  <c r="L998188" i="48"/>
  <c r="L998189" i="48"/>
  <c r="L998190" i="48"/>
  <c r="L998191" i="48"/>
  <c r="L998192" i="48"/>
  <c r="L998193" i="48"/>
  <c r="L998194" i="48"/>
  <c r="L998195" i="48"/>
  <c r="L998196" i="48"/>
  <c r="L998197" i="48"/>
  <c r="L998198" i="48"/>
  <c r="L998199" i="48"/>
  <c r="L998200" i="48"/>
  <c r="L998201" i="48"/>
  <c r="L998202" i="48"/>
  <c r="L998203" i="48"/>
  <c r="L998204" i="48"/>
  <c r="L998205" i="48"/>
  <c r="L998206" i="48"/>
  <c r="L998207" i="48"/>
  <c r="L998208" i="48"/>
  <c r="L998209" i="48"/>
  <c r="L998210" i="48"/>
  <c r="L998211" i="48"/>
  <c r="L998212" i="48"/>
  <c r="L998213" i="48"/>
  <c r="L998214" i="48"/>
  <c r="L998215" i="48"/>
  <c r="L998216" i="48"/>
  <c r="L998217" i="48"/>
  <c r="L998218" i="48"/>
  <c r="L998219" i="48"/>
  <c r="L998220" i="48"/>
  <c r="L998221" i="48"/>
  <c r="L998222" i="48"/>
  <c r="L998223" i="48"/>
  <c r="L998224" i="48"/>
  <c r="L998225" i="48"/>
  <c r="L998226" i="48"/>
  <c r="L998227" i="48"/>
  <c r="L998228" i="48"/>
  <c r="L998229" i="48"/>
  <c r="L998230" i="48"/>
  <c r="L998231" i="48"/>
  <c r="L998232" i="48"/>
  <c r="L998233" i="48"/>
  <c r="L998234" i="48"/>
  <c r="L998235" i="48"/>
  <c r="L998236" i="48"/>
  <c r="L998237" i="48"/>
  <c r="L998238" i="48"/>
  <c r="L998239" i="48"/>
  <c r="L998240" i="48"/>
  <c r="L998241" i="48"/>
  <c r="L998242" i="48"/>
  <c r="L998243" i="48"/>
  <c r="L998244" i="48"/>
  <c r="L998245" i="48"/>
  <c r="L998246" i="48"/>
  <c r="L998247" i="48"/>
  <c r="L998248" i="48"/>
  <c r="L998249" i="48"/>
  <c r="L998250" i="48"/>
  <c r="L998251" i="48"/>
  <c r="L998252" i="48"/>
  <c r="L998253" i="48"/>
  <c r="L998254" i="48"/>
  <c r="L998255" i="48"/>
  <c r="L998256" i="48"/>
  <c r="L998257" i="48"/>
  <c r="L998258" i="48"/>
  <c r="L998259" i="48"/>
  <c r="L998260" i="48"/>
  <c r="L998261" i="48"/>
  <c r="L998262" i="48"/>
  <c r="L998263" i="48"/>
  <c r="L998264" i="48"/>
  <c r="L998265" i="48"/>
  <c r="L998266" i="48"/>
  <c r="L998267" i="48"/>
  <c r="L998268" i="48"/>
  <c r="L998269" i="48"/>
  <c r="L998270" i="48"/>
  <c r="L998271" i="48"/>
  <c r="L998272" i="48"/>
  <c r="L998273" i="48"/>
  <c r="L998274" i="48"/>
  <c r="L998275" i="48"/>
  <c r="L998276" i="48"/>
  <c r="L998277" i="48"/>
  <c r="L998278" i="48"/>
  <c r="L998279" i="48"/>
  <c r="L998280" i="48"/>
  <c r="L998281" i="48"/>
  <c r="L998282" i="48"/>
  <c r="L998283" i="48"/>
  <c r="L998284" i="48"/>
  <c r="L998285" i="48"/>
  <c r="L998286" i="48"/>
  <c r="L998287" i="48"/>
  <c r="L998288" i="48"/>
  <c r="L998289" i="48"/>
  <c r="L998290" i="48"/>
  <c r="L998291" i="48"/>
  <c r="L998292" i="48"/>
  <c r="L998293" i="48"/>
  <c r="L998294" i="48"/>
  <c r="L998295" i="48"/>
  <c r="L998296" i="48"/>
  <c r="L998297" i="48"/>
  <c r="L998298" i="48"/>
  <c r="L998299" i="48"/>
  <c r="L998300" i="48"/>
  <c r="L998301" i="48"/>
  <c r="L998302" i="48"/>
  <c r="L998303" i="48"/>
  <c r="L998304" i="48"/>
  <c r="L998305" i="48"/>
  <c r="L998306" i="48"/>
  <c r="L998307" i="48"/>
  <c r="L998308" i="48"/>
  <c r="L998309" i="48"/>
  <c r="L998310" i="48"/>
  <c r="L998311" i="48"/>
  <c r="L998312" i="48"/>
  <c r="L998313" i="48"/>
  <c r="L998314" i="48"/>
  <c r="L998315" i="48"/>
  <c r="L998316" i="48"/>
  <c r="L998317" i="48"/>
  <c r="L998318" i="48"/>
  <c r="L998319" i="48"/>
  <c r="L998320" i="48"/>
  <c r="L998321" i="48"/>
  <c r="L998322" i="48"/>
  <c r="L998323" i="48"/>
  <c r="L998324" i="48"/>
  <c r="L998325" i="48"/>
  <c r="L998326" i="48"/>
  <c r="L998327" i="48"/>
  <c r="L998328" i="48"/>
  <c r="L998329" i="48"/>
  <c r="L998330" i="48"/>
  <c r="L998331" i="48"/>
  <c r="L998332" i="48"/>
  <c r="L998333" i="48"/>
  <c r="L998334" i="48"/>
  <c r="L998335" i="48"/>
  <c r="L998336" i="48"/>
  <c r="L998337" i="48"/>
  <c r="L998338" i="48"/>
  <c r="L998339" i="48"/>
  <c r="L998340" i="48"/>
  <c r="L998341" i="48"/>
  <c r="L998342" i="48"/>
  <c r="L998343" i="48"/>
  <c r="L998344" i="48"/>
  <c r="L998345" i="48"/>
  <c r="L998346" i="48"/>
  <c r="L998347" i="48"/>
  <c r="L998348" i="48"/>
  <c r="L998349" i="48"/>
  <c r="L998350" i="48"/>
  <c r="L998351" i="48"/>
  <c r="L998352" i="48"/>
  <c r="L998353" i="48"/>
  <c r="L998354" i="48"/>
  <c r="L998355" i="48"/>
  <c r="L998356" i="48"/>
  <c r="L998357" i="48"/>
  <c r="L998358" i="48"/>
  <c r="L998359" i="48"/>
  <c r="L998360" i="48"/>
  <c r="L998361" i="48"/>
  <c r="L998362" i="48"/>
  <c r="L998363" i="48"/>
  <c r="L998364" i="48"/>
  <c r="L998365" i="48"/>
  <c r="L998366" i="48"/>
  <c r="L998367" i="48"/>
  <c r="L998368" i="48"/>
  <c r="L998369" i="48"/>
  <c r="L998370" i="48"/>
  <c r="L998371" i="48"/>
  <c r="L998372" i="48"/>
  <c r="L998373" i="48"/>
  <c r="L998374" i="48"/>
  <c r="L998375" i="48"/>
  <c r="L998376" i="48"/>
  <c r="L998377" i="48"/>
  <c r="L998378" i="48"/>
  <c r="L998379" i="48"/>
  <c r="L998380" i="48"/>
  <c r="L998381" i="48"/>
  <c r="L998382" i="48"/>
  <c r="L998383" i="48"/>
  <c r="L998384" i="48"/>
  <c r="L998385" i="48"/>
  <c r="L998386" i="48"/>
  <c r="L998387" i="48"/>
  <c r="L998388" i="48"/>
  <c r="L998389" i="48"/>
  <c r="L998390" i="48"/>
  <c r="L998391" i="48"/>
  <c r="L998392" i="48"/>
  <c r="L998393" i="48"/>
  <c r="L998394" i="48"/>
  <c r="L998395" i="48"/>
  <c r="L998396" i="48"/>
  <c r="L998397" i="48"/>
  <c r="L998398" i="48"/>
  <c r="L998399" i="48"/>
  <c r="L998400" i="48"/>
  <c r="L998401" i="48"/>
  <c r="L998402" i="48"/>
  <c r="L998403" i="48"/>
  <c r="L998404" i="48"/>
  <c r="L998405" i="48"/>
  <c r="L998406" i="48"/>
  <c r="L998407" i="48"/>
  <c r="L998408" i="48"/>
  <c r="L998409" i="48"/>
  <c r="L998410" i="48"/>
  <c r="L998411" i="48"/>
  <c r="L998412" i="48"/>
  <c r="L998413" i="48"/>
  <c r="L998414" i="48"/>
  <c r="L998415" i="48"/>
  <c r="L998416" i="48"/>
  <c r="L998417" i="48"/>
  <c r="L998418" i="48"/>
  <c r="L998419" i="48"/>
  <c r="L998420" i="48"/>
  <c r="L998421" i="48"/>
  <c r="L998422" i="48"/>
  <c r="L998423" i="48"/>
  <c r="L998424" i="48"/>
  <c r="L998425" i="48"/>
  <c r="L998426" i="48"/>
  <c r="L998427" i="48"/>
  <c r="L998428" i="48"/>
  <c r="L998429" i="48"/>
  <c r="L998430" i="48"/>
  <c r="L998431" i="48"/>
  <c r="L998432" i="48"/>
  <c r="L998433" i="48"/>
  <c r="L998434" i="48"/>
  <c r="L998435" i="48"/>
  <c r="L998436" i="48"/>
  <c r="L998437" i="48"/>
  <c r="L998438" i="48"/>
  <c r="L998439" i="48"/>
  <c r="L998440" i="48"/>
  <c r="L998441" i="48"/>
  <c r="L998442" i="48"/>
  <c r="L998443" i="48"/>
  <c r="L998444" i="48"/>
  <c r="L998445" i="48"/>
  <c r="L998446" i="48"/>
  <c r="L998447" i="48"/>
  <c r="L998448" i="48"/>
  <c r="L998449" i="48"/>
  <c r="L998450" i="48"/>
  <c r="L998451" i="48"/>
  <c r="L998452" i="48"/>
  <c r="L998453" i="48"/>
  <c r="L998454" i="48"/>
  <c r="L998455" i="48"/>
  <c r="L998456" i="48"/>
  <c r="L998457" i="48"/>
  <c r="L998458" i="48"/>
  <c r="L998459" i="48"/>
  <c r="L998460" i="48"/>
  <c r="L998461" i="48"/>
  <c r="L998462" i="48"/>
  <c r="L998463" i="48"/>
  <c r="L998464" i="48"/>
  <c r="L998465" i="48"/>
  <c r="L998466" i="48"/>
  <c r="L998467" i="48"/>
  <c r="L998468" i="48"/>
  <c r="L998469" i="48"/>
  <c r="L998470" i="48"/>
  <c r="L998471" i="48"/>
  <c r="L998472" i="48"/>
  <c r="L998473" i="48"/>
  <c r="L998474" i="48"/>
  <c r="L998475" i="48"/>
  <c r="L998476" i="48"/>
  <c r="L998477" i="48"/>
  <c r="L998478" i="48"/>
  <c r="L998479" i="48"/>
  <c r="L998480" i="48"/>
  <c r="L998481" i="48"/>
  <c r="L998482" i="48"/>
  <c r="L998483" i="48"/>
  <c r="L998484" i="48"/>
  <c r="L998485" i="48"/>
  <c r="L998486" i="48"/>
  <c r="L998487" i="48"/>
  <c r="L998488" i="48"/>
  <c r="L998489" i="48"/>
  <c r="L998490" i="48"/>
  <c r="L998491" i="48"/>
  <c r="L998492" i="48"/>
  <c r="L998493" i="48"/>
  <c r="L998494" i="48"/>
  <c r="L998495" i="48"/>
  <c r="L998496" i="48"/>
  <c r="L998497" i="48"/>
  <c r="L998498" i="48"/>
  <c r="L998499" i="48"/>
  <c r="L998500" i="48"/>
  <c r="L998501" i="48"/>
  <c r="L998502" i="48"/>
  <c r="L998503" i="48"/>
  <c r="L998504" i="48"/>
  <c r="L998505" i="48"/>
  <c r="L998506" i="48"/>
  <c r="L998507" i="48"/>
  <c r="L998508" i="48"/>
  <c r="L998509" i="48"/>
  <c r="L998510" i="48"/>
  <c r="L998511" i="48"/>
  <c r="L998512" i="48"/>
  <c r="L998513" i="48"/>
  <c r="L998514" i="48"/>
  <c r="L998515" i="48"/>
  <c r="L998516" i="48"/>
  <c r="L998517" i="48"/>
  <c r="L998518" i="48"/>
  <c r="L998519" i="48"/>
  <c r="L998520" i="48"/>
  <c r="L998521" i="48"/>
  <c r="L998522" i="48"/>
  <c r="L998523" i="48"/>
  <c r="L998524" i="48"/>
  <c r="L998525" i="48"/>
  <c r="L998526" i="48"/>
  <c r="L998527" i="48"/>
  <c r="L998528" i="48"/>
  <c r="L998529" i="48"/>
  <c r="L998530" i="48"/>
  <c r="L998531" i="48"/>
  <c r="L998532" i="48"/>
  <c r="L998533" i="48"/>
  <c r="L998534" i="48"/>
  <c r="L998535" i="48"/>
  <c r="L998536" i="48"/>
  <c r="L998537" i="48"/>
  <c r="L998538" i="48"/>
  <c r="L998539" i="48"/>
  <c r="L998540" i="48"/>
  <c r="L998541" i="48"/>
  <c r="L998542" i="48"/>
  <c r="L998543" i="48"/>
  <c r="L998544" i="48"/>
  <c r="L998545" i="48"/>
  <c r="L998546" i="48"/>
  <c r="L998547" i="48"/>
  <c r="L998548" i="48"/>
  <c r="L998549" i="48"/>
  <c r="L998550" i="48"/>
  <c r="L998551" i="48"/>
  <c r="L998552" i="48"/>
  <c r="L998553" i="48"/>
  <c r="L998554" i="48"/>
  <c r="L998555" i="48"/>
  <c r="L998556" i="48"/>
  <c r="L998557" i="48"/>
  <c r="L998558" i="48"/>
  <c r="L998559" i="48"/>
  <c r="L998560" i="48"/>
  <c r="L998561" i="48"/>
  <c r="L998562" i="48"/>
  <c r="L998563" i="48"/>
  <c r="L998564" i="48"/>
  <c r="L998565" i="48"/>
  <c r="L998566" i="48"/>
  <c r="L998567" i="48"/>
  <c r="L998568" i="48"/>
  <c r="L998569" i="48"/>
  <c r="L998570" i="48"/>
  <c r="L998571" i="48"/>
  <c r="L998572" i="48"/>
  <c r="L998573" i="48"/>
  <c r="L998574" i="48"/>
  <c r="L998575" i="48"/>
  <c r="L998576" i="48"/>
  <c r="L998577" i="48"/>
  <c r="L998578" i="48"/>
  <c r="L998579" i="48"/>
  <c r="L998580" i="48"/>
  <c r="L998581" i="48"/>
  <c r="L998582" i="48"/>
  <c r="L998583" i="48"/>
  <c r="L998584" i="48"/>
  <c r="L998585" i="48"/>
  <c r="L998586" i="48"/>
  <c r="L998587" i="48"/>
  <c r="L998588" i="48"/>
  <c r="L998589" i="48"/>
  <c r="L998590" i="48"/>
  <c r="L998591" i="48"/>
  <c r="L998592" i="48"/>
  <c r="L998593" i="48"/>
  <c r="L998594" i="48"/>
  <c r="L998595" i="48"/>
  <c r="L998596" i="48"/>
  <c r="L998597" i="48"/>
  <c r="L998598" i="48"/>
  <c r="L998599" i="48"/>
  <c r="L998600" i="48"/>
  <c r="L998601" i="48"/>
  <c r="L998602" i="48"/>
  <c r="L998603" i="48"/>
  <c r="L998604" i="48"/>
  <c r="L998605" i="48"/>
  <c r="L998606" i="48"/>
  <c r="L998607" i="48"/>
  <c r="L998608" i="48"/>
  <c r="L998609" i="48"/>
  <c r="L998610" i="48"/>
  <c r="L998611" i="48"/>
  <c r="L998612" i="48"/>
  <c r="L998613" i="48"/>
  <c r="L998614" i="48"/>
  <c r="L998615" i="48"/>
  <c r="L998616" i="48"/>
  <c r="L998617" i="48"/>
  <c r="L998618" i="48"/>
  <c r="L998619" i="48"/>
  <c r="L998620" i="48"/>
  <c r="L998621" i="48"/>
  <c r="L998622" i="48"/>
  <c r="L998623" i="48"/>
  <c r="L998624" i="48"/>
  <c r="L998625" i="48"/>
  <c r="L998626" i="48"/>
  <c r="L998627" i="48"/>
  <c r="L998628" i="48"/>
  <c r="L998629" i="48"/>
  <c r="L998630" i="48"/>
  <c r="L998631" i="48"/>
  <c r="L998632" i="48"/>
  <c r="L998633" i="48"/>
  <c r="L998634" i="48"/>
  <c r="L998635" i="48"/>
  <c r="L998636" i="48"/>
  <c r="L998637" i="48"/>
  <c r="L998638" i="48"/>
  <c r="L998639" i="48"/>
  <c r="L998640" i="48"/>
  <c r="L998641" i="48"/>
  <c r="L998642" i="48"/>
  <c r="L998643" i="48"/>
  <c r="L998644" i="48"/>
  <c r="L998645" i="48"/>
  <c r="L998646" i="48"/>
  <c r="L998647" i="48"/>
  <c r="L998648" i="48"/>
  <c r="L998649" i="48"/>
  <c r="L998650" i="48"/>
  <c r="L998651" i="48"/>
  <c r="L998652" i="48"/>
  <c r="L998653" i="48"/>
  <c r="L998654" i="48"/>
  <c r="L998655" i="48"/>
  <c r="L998656" i="48"/>
  <c r="L998657" i="48"/>
  <c r="L998658" i="48"/>
  <c r="L998659" i="48"/>
  <c r="L998660" i="48"/>
  <c r="L998661" i="48"/>
  <c r="L998662" i="48"/>
  <c r="L998663" i="48"/>
  <c r="L998664" i="48"/>
  <c r="L998665" i="48"/>
  <c r="L998666" i="48"/>
  <c r="L998667" i="48"/>
  <c r="L998668" i="48"/>
  <c r="L998669" i="48"/>
  <c r="L998670" i="48"/>
  <c r="L998671" i="48"/>
  <c r="L998672" i="48"/>
  <c r="L998673" i="48"/>
  <c r="L998674" i="48"/>
  <c r="L998675" i="48"/>
  <c r="L998676" i="48"/>
  <c r="L998677" i="48"/>
  <c r="L998678" i="48"/>
  <c r="L998679" i="48"/>
  <c r="L998680" i="48"/>
  <c r="L998681" i="48"/>
  <c r="L998682" i="48"/>
  <c r="L998683" i="48"/>
  <c r="L998684" i="48"/>
  <c r="L998685" i="48"/>
  <c r="L998686" i="48"/>
  <c r="L998687" i="48"/>
  <c r="L998688" i="48"/>
  <c r="L998689" i="48"/>
  <c r="L998690" i="48"/>
  <c r="L998691" i="48"/>
  <c r="L998692" i="48"/>
  <c r="L998693" i="48"/>
  <c r="L998694" i="48"/>
  <c r="L998695" i="48"/>
  <c r="L998696" i="48"/>
  <c r="L998697" i="48"/>
  <c r="L998698" i="48"/>
  <c r="L998699" i="48"/>
  <c r="L998700" i="48"/>
  <c r="L998701" i="48"/>
  <c r="L998702" i="48"/>
  <c r="L998703" i="48"/>
  <c r="L998704" i="48"/>
  <c r="L998705" i="48"/>
  <c r="L998706" i="48"/>
  <c r="L998707" i="48"/>
  <c r="L998708" i="48"/>
  <c r="L998709" i="48"/>
  <c r="L998710" i="48"/>
  <c r="L998711" i="48"/>
  <c r="L998712" i="48"/>
  <c r="L998713" i="48"/>
  <c r="L998714" i="48"/>
  <c r="L998715" i="48"/>
  <c r="L998716" i="48"/>
  <c r="L998717" i="48"/>
  <c r="L998718" i="48"/>
  <c r="L998719" i="48"/>
  <c r="L998720" i="48"/>
  <c r="L998721" i="48"/>
  <c r="L998722" i="48"/>
  <c r="L998723" i="48"/>
  <c r="L998724" i="48"/>
  <c r="L998725" i="48"/>
  <c r="L998726" i="48"/>
  <c r="L998727" i="48"/>
  <c r="L998728" i="48"/>
  <c r="L998729" i="48"/>
  <c r="L998730" i="48"/>
  <c r="L998731" i="48"/>
  <c r="L998732" i="48"/>
  <c r="L998733" i="48"/>
  <c r="L998734" i="48"/>
  <c r="L998735" i="48"/>
  <c r="L998736" i="48"/>
  <c r="L998737" i="48"/>
  <c r="L998738" i="48"/>
  <c r="L998739" i="48"/>
  <c r="L998740" i="48"/>
  <c r="L998741" i="48"/>
  <c r="L998742" i="48"/>
  <c r="L998743" i="48"/>
  <c r="L998744" i="48"/>
  <c r="L998745" i="48"/>
  <c r="L998746" i="48"/>
  <c r="L998747" i="48"/>
  <c r="L998748" i="48"/>
  <c r="L998749" i="48"/>
  <c r="L998750" i="48"/>
  <c r="L998751" i="48"/>
  <c r="L998752" i="48"/>
  <c r="L998753" i="48"/>
  <c r="L998754" i="48"/>
  <c r="L998755" i="48"/>
  <c r="L998756" i="48"/>
  <c r="L998757" i="48"/>
  <c r="L998758" i="48"/>
  <c r="L998759" i="48"/>
  <c r="L998760" i="48"/>
  <c r="L998761" i="48"/>
  <c r="L998762" i="48"/>
  <c r="L998763" i="48"/>
  <c r="L998764" i="48"/>
  <c r="L998765" i="48"/>
  <c r="L998766" i="48"/>
  <c r="L998767" i="48"/>
  <c r="L998768" i="48"/>
  <c r="L998769" i="48"/>
  <c r="L998770" i="48"/>
  <c r="L998771" i="48"/>
  <c r="L998772" i="48"/>
  <c r="L998773" i="48"/>
  <c r="L998774" i="48"/>
  <c r="L998775" i="48"/>
  <c r="L998776" i="48"/>
  <c r="L998777" i="48"/>
  <c r="L998778" i="48"/>
  <c r="L998779" i="48"/>
  <c r="L998780" i="48"/>
  <c r="L998781" i="48"/>
  <c r="L998782" i="48"/>
  <c r="L998783" i="48"/>
  <c r="L998784" i="48"/>
  <c r="L998785" i="48"/>
  <c r="L998786" i="48"/>
  <c r="L998787" i="48"/>
  <c r="L998788" i="48"/>
  <c r="L998789" i="48"/>
  <c r="L998790" i="48"/>
  <c r="L998791" i="48"/>
  <c r="L998792" i="48"/>
  <c r="L998793" i="48"/>
  <c r="L998794" i="48"/>
  <c r="L998795" i="48"/>
  <c r="L998796" i="48"/>
  <c r="L998797" i="48"/>
  <c r="L998798" i="48"/>
  <c r="L998799" i="48"/>
  <c r="L998800" i="48"/>
  <c r="L998801" i="48"/>
  <c r="L998802" i="48"/>
  <c r="L998803" i="48"/>
  <c r="L998804" i="48"/>
  <c r="L998805" i="48"/>
  <c r="L998806" i="48"/>
  <c r="L998807" i="48"/>
  <c r="L998808" i="48"/>
  <c r="L998809" i="48"/>
  <c r="L998810" i="48"/>
  <c r="L998811" i="48"/>
  <c r="L998812" i="48"/>
  <c r="L998813" i="48"/>
  <c r="L998814" i="48"/>
  <c r="L998815" i="48"/>
  <c r="L998816" i="48"/>
  <c r="L998817" i="48"/>
  <c r="L998818" i="48"/>
  <c r="L998819" i="48"/>
  <c r="L998820" i="48"/>
  <c r="L998821" i="48"/>
  <c r="L998822" i="48"/>
  <c r="L998823" i="48"/>
  <c r="L998824" i="48"/>
  <c r="L998825" i="48"/>
  <c r="L998826" i="48"/>
  <c r="L998827" i="48"/>
  <c r="L998828" i="48"/>
  <c r="L998829" i="48"/>
  <c r="L998830" i="48"/>
  <c r="L998831" i="48"/>
  <c r="L998832" i="48"/>
  <c r="L998833" i="48"/>
  <c r="L998834" i="48"/>
  <c r="L998835" i="48"/>
  <c r="L998836" i="48"/>
  <c r="L998837" i="48"/>
  <c r="L998838" i="48"/>
  <c r="L998839" i="48"/>
  <c r="L998840" i="48"/>
  <c r="L998841" i="48"/>
  <c r="L998842" i="48"/>
  <c r="L998843" i="48"/>
  <c r="L998844" i="48"/>
  <c r="L998845" i="48"/>
  <c r="L998846" i="48"/>
  <c r="L998847" i="48"/>
  <c r="L998848" i="48"/>
  <c r="L998849" i="48"/>
  <c r="L998850" i="48"/>
  <c r="L998851" i="48"/>
  <c r="L998852" i="48"/>
  <c r="L998853" i="48"/>
  <c r="L998854" i="48"/>
  <c r="L998855" i="48"/>
  <c r="L998856" i="48"/>
  <c r="L998857" i="48"/>
  <c r="L998858" i="48"/>
  <c r="L998859" i="48"/>
  <c r="L998860" i="48"/>
  <c r="L998861" i="48"/>
  <c r="L998862" i="48"/>
  <c r="L998863" i="48"/>
  <c r="L998864" i="48"/>
  <c r="L998865" i="48"/>
  <c r="L998866" i="48"/>
  <c r="L998867" i="48"/>
  <c r="L998868" i="48"/>
  <c r="L998869" i="48"/>
  <c r="L998870" i="48"/>
  <c r="L998871" i="48"/>
  <c r="L998872" i="48"/>
  <c r="L998873" i="48"/>
  <c r="L998874" i="48"/>
  <c r="L998875" i="48"/>
  <c r="L998876" i="48"/>
  <c r="L998877" i="48"/>
  <c r="L998878" i="48"/>
  <c r="L998879" i="48"/>
  <c r="L998880" i="48"/>
  <c r="L998881" i="48"/>
  <c r="L998882" i="48"/>
  <c r="L998883" i="48"/>
  <c r="L998884" i="48"/>
  <c r="L998885" i="48"/>
  <c r="L998886" i="48"/>
  <c r="L998887" i="48"/>
  <c r="L998888" i="48"/>
  <c r="L998889" i="48"/>
  <c r="L998890" i="48"/>
  <c r="L998891" i="48"/>
  <c r="L998892" i="48"/>
  <c r="L998893" i="48"/>
  <c r="L998894" i="48"/>
  <c r="L998895" i="48"/>
  <c r="L998896" i="48"/>
  <c r="L998897" i="48"/>
  <c r="L998898" i="48"/>
  <c r="L998899" i="48"/>
  <c r="L998900" i="48"/>
  <c r="L998901" i="48"/>
  <c r="L998902" i="48"/>
  <c r="L998903" i="48"/>
  <c r="L998904" i="48"/>
  <c r="L998905" i="48"/>
  <c r="L998906" i="48"/>
  <c r="L998907" i="48"/>
  <c r="L998908" i="48"/>
  <c r="L998909" i="48"/>
  <c r="L998910" i="48"/>
  <c r="L998911" i="48"/>
  <c r="L998912" i="48"/>
  <c r="L998913" i="48"/>
  <c r="L998914" i="48"/>
  <c r="L998915" i="48"/>
  <c r="L998916" i="48"/>
  <c r="L998917" i="48"/>
  <c r="L998918" i="48"/>
  <c r="L998919" i="48"/>
  <c r="L998920" i="48"/>
  <c r="L998921" i="48"/>
  <c r="L998922" i="48"/>
  <c r="L998923" i="48"/>
  <c r="L998924" i="48"/>
  <c r="L998925" i="48"/>
  <c r="L998926" i="48"/>
  <c r="L998927" i="48"/>
  <c r="L998928" i="48"/>
  <c r="L998929" i="48"/>
  <c r="L998930" i="48"/>
  <c r="L998931" i="48"/>
  <c r="L998932" i="48"/>
  <c r="L998933" i="48"/>
  <c r="L998934" i="48"/>
  <c r="L998935" i="48"/>
  <c r="L998936" i="48"/>
  <c r="L998937" i="48"/>
  <c r="L998938" i="48"/>
  <c r="L998939" i="48"/>
  <c r="L998940" i="48"/>
  <c r="L998941" i="48"/>
  <c r="L998942" i="48"/>
  <c r="L998943" i="48"/>
  <c r="L998944" i="48"/>
  <c r="L998945" i="48"/>
  <c r="L998946" i="48"/>
  <c r="L998947" i="48"/>
  <c r="L998948" i="48"/>
  <c r="L998949" i="48"/>
  <c r="L998950" i="48"/>
  <c r="L998951" i="48"/>
  <c r="L998952" i="48"/>
  <c r="L998953" i="48"/>
  <c r="L998954" i="48"/>
  <c r="L998955" i="48"/>
  <c r="L998956" i="48"/>
  <c r="L998957" i="48"/>
  <c r="L998958" i="48"/>
  <c r="L998959" i="48"/>
  <c r="L998960" i="48"/>
  <c r="L998961" i="48"/>
  <c r="L998962" i="48"/>
  <c r="L998963" i="48"/>
  <c r="L998964" i="48"/>
  <c r="L998965" i="48"/>
  <c r="L998966" i="48"/>
  <c r="L998967" i="48"/>
  <c r="L998968" i="48"/>
  <c r="L998969" i="48"/>
  <c r="L998970" i="48"/>
  <c r="L998971" i="48"/>
  <c r="L998972" i="48"/>
  <c r="L998973" i="48"/>
  <c r="L998974" i="48"/>
  <c r="L998975" i="48"/>
  <c r="L998976" i="48"/>
  <c r="L998977" i="48"/>
  <c r="L998978" i="48"/>
  <c r="L998979" i="48"/>
  <c r="L998980" i="48"/>
  <c r="L998981" i="48"/>
  <c r="L998982" i="48"/>
  <c r="L998983" i="48"/>
  <c r="L998984" i="48"/>
  <c r="L998985" i="48"/>
  <c r="L998986" i="48"/>
  <c r="L998987" i="48"/>
  <c r="L998988" i="48"/>
  <c r="L998989" i="48"/>
  <c r="L998990" i="48"/>
  <c r="L998991" i="48"/>
  <c r="L998992" i="48"/>
  <c r="L998993" i="48"/>
  <c r="L998994" i="48"/>
  <c r="L998995" i="48"/>
  <c r="L998996" i="48"/>
  <c r="L998997" i="48"/>
  <c r="L998998" i="48"/>
  <c r="L998999" i="48"/>
  <c r="L999000" i="48"/>
  <c r="L999001" i="48"/>
  <c r="L999002" i="48"/>
  <c r="L999003" i="48"/>
  <c r="L999004" i="48"/>
  <c r="L999005" i="48"/>
  <c r="L999006" i="48"/>
  <c r="L999007" i="48"/>
  <c r="L999008" i="48"/>
  <c r="L999009" i="48"/>
  <c r="L999010" i="48"/>
  <c r="L999011" i="48"/>
  <c r="L999012" i="48"/>
  <c r="L999013" i="48"/>
  <c r="L999014" i="48"/>
  <c r="L999015" i="48"/>
  <c r="L999016" i="48"/>
  <c r="L999017" i="48"/>
  <c r="L999018" i="48"/>
  <c r="L999019" i="48"/>
  <c r="L999020" i="48"/>
  <c r="L999021" i="48"/>
  <c r="L999022" i="48"/>
  <c r="L999023" i="48"/>
  <c r="L999024" i="48"/>
  <c r="L999025" i="48"/>
  <c r="L999026" i="48"/>
  <c r="L999027" i="48"/>
  <c r="L999028" i="48"/>
  <c r="L999029" i="48"/>
  <c r="L999030" i="48"/>
  <c r="L999031" i="48"/>
  <c r="L999032" i="48"/>
  <c r="L999033" i="48"/>
  <c r="L999034" i="48"/>
  <c r="L999035" i="48"/>
  <c r="L999036" i="48"/>
  <c r="L999037" i="48"/>
  <c r="L999038" i="48"/>
  <c r="L999039" i="48"/>
  <c r="L999040" i="48"/>
  <c r="L999041" i="48"/>
  <c r="L999042" i="48"/>
  <c r="L999043" i="48"/>
  <c r="L999044" i="48"/>
  <c r="L999045" i="48"/>
  <c r="L999046" i="48"/>
  <c r="L999047" i="48"/>
  <c r="L999048" i="48"/>
  <c r="L999049" i="48"/>
  <c r="L999050" i="48"/>
  <c r="L999051" i="48"/>
  <c r="L999052" i="48"/>
  <c r="L999053" i="48"/>
  <c r="L999054" i="48"/>
  <c r="L999055" i="48"/>
  <c r="L999056" i="48"/>
  <c r="L999057" i="48"/>
  <c r="L999058" i="48"/>
  <c r="L999059" i="48"/>
  <c r="L999060" i="48"/>
  <c r="L999061" i="48"/>
  <c r="L999062" i="48"/>
  <c r="L999063" i="48"/>
  <c r="L999064" i="48"/>
  <c r="L999065" i="48"/>
  <c r="L999066" i="48"/>
  <c r="L999067" i="48"/>
  <c r="L999068" i="48"/>
  <c r="L999069" i="48"/>
  <c r="L999070" i="48"/>
  <c r="L999071" i="48"/>
  <c r="L999072" i="48"/>
  <c r="L999073" i="48"/>
  <c r="L999074" i="48"/>
  <c r="L999075" i="48"/>
  <c r="L999076" i="48"/>
  <c r="L999077" i="48"/>
  <c r="L999078" i="48"/>
  <c r="L999079" i="48"/>
  <c r="L999080" i="48"/>
  <c r="L999081" i="48"/>
  <c r="L999082" i="48"/>
  <c r="L999083" i="48"/>
  <c r="L999084" i="48"/>
  <c r="L999085" i="48"/>
  <c r="L999086" i="48"/>
  <c r="L999087" i="48"/>
  <c r="L999088" i="48"/>
  <c r="L999089" i="48"/>
  <c r="L999090" i="48"/>
  <c r="L999091" i="48"/>
  <c r="L999092" i="48"/>
  <c r="L999093" i="48"/>
  <c r="L999094" i="48"/>
  <c r="L999095" i="48"/>
  <c r="L999096" i="48"/>
  <c r="L999097" i="48"/>
  <c r="L999098" i="48"/>
  <c r="L999099" i="48"/>
  <c r="L999100" i="48"/>
  <c r="L999101" i="48"/>
  <c r="L999102" i="48"/>
  <c r="L999103" i="48"/>
  <c r="L999104" i="48"/>
  <c r="L999105" i="48"/>
  <c r="L999106" i="48"/>
  <c r="L999107" i="48"/>
  <c r="L999108" i="48"/>
  <c r="L999109" i="48"/>
  <c r="L999110" i="48"/>
  <c r="L999111" i="48"/>
  <c r="L999112" i="48"/>
  <c r="L999113" i="48"/>
  <c r="L999114" i="48"/>
  <c r="L999115" i="48"/>
  <c r="L999116" i="48"/>
  <c r="L999117" i="48"/>
  <c r="L999118" i="48"/>
  <c r="L999119" i="48"/>
  <c r="L999120" i="48"/>
  <c r="L999121" i="48"/>
  <c r="L999122" i="48"/>
  <c r="L999123" i="48"/>
  <c r="L999124" i="48"/>
  <c r="L999125" i="48"/>
  <c r="L999126" i="48"/>
  <c r="L999127" i="48"/>
  <c r="L999128" i="48"/>
  <c r="L999129" i="48"/>
  <c r="L999130" i="48"/>
  <c r="L999131" i="48"/>
  <c r="L999132" i="48"/>
  <c r="L999133" i="48"/>
  <c r="L999134" i="48"/>
  <c r="L999135" i="48"/>
  <c r="L999136" i="48"/>
  <c r="L999137" i="48"/>
  <c r="L999138" i="48"/>
  <c r="L999139" i="48"/>
  <c r="L999140" i="48"/>
  <c r="L999141" i="48"/>
  <c r="L999142" i="48"/>
  <c r="L999143" i="48"/>
  <c r="L999144" i="48"/>
  <c r="L999145" i="48"/>
  <c r="L999146" i="48"/>
  <c r="L999147" i="48"/>
  <c r="L999148" i="48"/>
  <c r="L999149" i="48"/>
  <c r="L999150" i="48"/>
  <c r="L999151" i="48"/>
  <c r="L999152" i="48"/>
  <c r="L999153" i="48"/>
  <c r="L999154" i="48"/>
  <c r="L999155" i="48"/>
  <c r="L999156" i="48"/>
  <c r="L999157" i="48"/>
  <c r="L999158" i="48"/>
  <c r="L999159" i="48"/>
  <c r="L999160" i="48"/>
  <c r="L999161" i="48"/>
  <c r="L999162" i="48"/>
  <c r="L999163" i="48"/>
  <c r="L999164" i="48"/>
  <c r="L999165" i="48"/>
  <c r="L999166" i="48"/>
  <c r="L999167" i="48"/>
  <c r="L999168" i="48"/>
  <c r="L999169" i="48"/>
  <c r="L999170" i="48"/>
  <c r="L999171" i="48"/>
  <c r="L999172" i="48"/>
  <c r="L999173" i="48"/>
  <c r="L999174" i="48"/>
  <c r="L999175" i="48"/>
  <c r="L999176" i="48"/>
  <c r="L999177" i="48"/>
  <c r="L999178" i="48"/>
  <c r="L999179" i="48"/>
  <c r="L999180" i="48"/>
  <c r="L999181" i="48"/>
  <c r="L999182" i="48"/>
  <c r="L999183" i="48"/>
  <c r="L999184" i="48"/>
  <c r="L999185" i="48"/>
  <c r="L999186" i="48"/>
  <c r="L999187" i="48"/>
  <c r="L999188" i="48"/>
  <c r="L999189" i="48"/>
  <c r="L999190" i="48"/>
  <c r="L999191" i="48"/>
  <c r="L999192" i="48"/>
  <c r="L999193" i="48"/>
  <c r="L999194" i="48"/>
  <c r="L999195" i="48"/>
  <c r="L999196" i="48"/>
  <c r="L999197" i="48"/>
  <c r="L999198" i="48"/>
  <c r="L999199" i="48"/>
  <c r="L999200" i="48"/>
  <c r="L999201" i="48"/>
  <c r="L999202" i="48"/>
  <c r="L999203" i="48"/>
  <c r="L999204" i="48"/>
  <c r="L999205" i="48"/>
  <c r="L999206" i="48"/>
  <c r="L999207" i="48"/>
  <c r="L999208" i="48"/>
  <c r="L999209" i="48"/>
  <c r="L999210" i="48"/>
  <c r="L999211" i="48"/>
  <c r="L999212" i="48"/>
  <c r="L999213" i="48"/>
  <c r="L999214" i="48"/>
  <c r="L999215" i="48"/>
  <c r="L999216" i="48"/>
  <c r="L999217" i="48"/>
  <c r="L999218" i="48"/>
  <c r="L999219" i="48"/>
  <c r="L999220" i="48"/>
  <c r="L999221" i="48"/>
  <c r="L999222" i="48"/>
  <c r="L999223" i="48"/>
  <c r="L999224" i="48"/>
  <c r="L999225" i="48"/>
  <c r="L999226" i="48"/>
  <c r="L999227" i="48"/>
  <c r="L999228" i="48"/>
  <c r="L999229" i="48"/>
  <c r="L999230" i="48"/>
  <c r="L999231" i="48"/>
  <c r="L999232" i="48"/>
  <c r="L999233" i="48"/>
  <c r="L999234" i="48"/>
  <c r="L999235" i="48"/>
  <c r="L999236" i="48"/>
  <c r="L999237" i="48"/>
  <c r="L999238" i="48"/>
  <c r="L999239" i="48"/>
  <c r="L999240" i="48"/>
  <c r="L999241" i="48"/>
  <c r="L999242" i="48"/>
  <c r="L999243" i="48"/>
  <c r="L999244" i="48"/>
  <c r="L999245" i="48"/>
  <c r="L999246" i="48"/>
  <c r="L999247" i="48"/>
  <c r="L999248" i="48"/>
  <c r="L999249" i="48"/>
  <c r="L999250" i="48"/>
  <c r="L999251" i="48"/>
  <c r="L999252" i="48"/>
  <c r="L999253" i="48"/>
  <c r="L999254" i="48"/>
  <c r="L999255" i="48"/>
  <c r="L999256" i="48"/>
  <c r="L999257" i="48"/>
  <c r="L999258" i="48"/>
  <c r="L999259" i="48"/>
  <c r="L999260" i="48"/>
  <c r="L999261" i="48"/>
  <c r="L999262" i="48"/>
  <c r="L999263" i="48"/>
  <c r="L999264" i="48"/>
  <c r="L999265" i="48"/>
  <c r="L999266" i="48"/>
  <c r="L999267" i="48"/>
  <c r="L999268" i="48"/>
  <c r="L999269" i="48"/>
  <c r="L999270" i="48"/>
  <c r="L999271" i="48"/>
  <c r="L999272" i="48"/>
  <c r="L999273" i="48"/>
  <c r="L999274" i="48"/>
  <c r="L999275" i="48"/>
  <c r="L999276" i="48"/>
  <c r="L999277" i="48"/>
  <c r="L999278" i="48"/>
  <c r="L999279" i="48"/>
  <c r="L999280" i="48"/>
  <c r="L999281" i="48"/>
  <c r="L999282" i="48"/>
  <c r="L999283" i="48"/>
  <c r="L999284" i="48"/>
  <c r="L999285" i="48"/>
  <c r="L999286" i="48"/>
  <c r="L999287" i="48"/>
  <c r="L999288" i="48"/>
  <c r="L999289" i="48"/>
  <c r="L999290" i="48"/>
  <c r="L999291" i="48"/>
  <c r="L999292" i="48"/>
  <c r="L999293" i="48"/>
  <c r="L999294" i="48"/>
  <c r="L999295" i="48"/>
  <c r="L999296" i="48"/>
  <c r="L999297" i="48"/>
  <c r="L999298" i="48"/>
  <c r="L999299" i="48"/>
  <c r="L999300" i="48"/>
  <c r="L999301" i="48"/>
  <c r="L999302" i="48"/>
  <c r="L999303" i="48"/>
  <c r="L999304" i="48"/>
  <c r="L999305" i="48"/>
  <c r="L999306" i="48"/>
  <c r="L999307" i="48"/>
  <c r="L999308" i="48"/>
  <c r="L999309" i="48"/>
  <c r="L999310" i="48"/>
  <c r="L999311" i="48"/>
  <c r="L999312" i="48"/>
  <c r="L999313" i="48"/>
  <c r="L999314" i="48"/>
  <c r="L999315" i="48"/>
  <c r="L999316" i="48"/>
  <c r="L999317" i="48"/>
  <c r="L999318" i="48"/>
  <c r="L999319" i="48"/>
  <c r="L999320" i="48"/>
  <c r="L999321" i="48"/>
  <c r="L999322" i="48"/>
  <c r="L999323" i="48"/>
  <c r="L999324" i="48"/>
  <c r="L999325" i="48"/>
  <c r="L999326" i="48"/>
  <c r="L999327" i="48"/>
  <c r="L999328" i="48"/>
  <c r="L999329" i="48"/>
  <c r="L999330" i="48"/>
  <c r="L999331" i="48"/>
  <c r="L999332" i="48"/>
  <c r="L999333" i="48"/>
  <c r="L999334" i="48"/>
  <c r="L999335" i="48"/>
  <c r="L999336" i="48"/>
  <c r="L999337" i="48"/>
  <c r="L999338" i="48"/>
  <c r="L999339" i="48"/>
  <c r="L999340" i="48"/>
  <c r="L999341" i="48"/>
  <c r="L999342" i="48"/>
  <c r="L999343" i="48"/>
  <c r="L999344" i="48"/>
  <c r="L999345" i="48"/>
  <c r="L999346" i="48"/>
  <c r="L999347" i="48"/>
  <c r="L999348" i="48"/>
  <c r="L999349" i="48"/>
  <c r="L999350" i="48"/>
  <c r="L999351" i="48"/>
  <c r="L999352" i="48"/>
  <c r="L999353" i="48"/>
  <c r="L999354" i="48"/>
  <c r="L999355" i="48"/>
  <c r="L999356" i="48"/>
  <c r="L999357" i="48"/>
  <c r="L999358" i="48"/>
  <c r="L999359" i="48"/>
  <c r="L999360" i="48"/>
  <c r="L999361" i="48"/>
  <c r="L999362" i="48"/>
  <c r="L999363" i="48"/>
  <c r="L999364" i="48"/>
  <c r="L999365" i="48"/>
  <c r="L999366" i="48"/>
  <c r="L999367" i="48"/>
  <c r="L999368" i="48"/>
  <c r="L999369" i="48"/>
  <c r="L999370" i="48"/>
  <c r="L999371" i="48"/>
  <c r="L999372" i="48"/>
  <c r="L999373" i="48"/>
  <c r="L999374" i="48"/>
  <c r="L999375" i="48"/>
  <c r="L999376" i="48"/>
  <c r="L999377" i="48"/>
  <c r="L999378" i="48"/>
  <c r="L999379" i="48"/>
  <c r="L999380" i="48"/>
  <c r="L999381" i="48"/>
  <c r="L999382" i="48"/>
  <c r="L999383" i="48"/>
  <c r="L999384" i="48"/>
  <c r="L999385" i="48"/>
  <c r="L999386" i="48"/>
  <c r="L999387" i="48"/>
  <c r="L999388" i="48"/>
  <c r="L999389" i="48"/>
  <c r="L999390" i="48"/>
  <c r="L999391" i="48"/>
  <c r="L999392" i="48"/>
  <c r="L999393" i="48"/>
  <c r="L999394" i="48"/>
  <c r="L999395" i="48"/>
  <c r="L999396" i="48"/>
  <c r="L999397" i="48"/>
  <c r="L999398" i="48"/>
  <c r="L999399" i="48"/>
  <c r="L999400" i="48"/>
  <c r="L999401" i="48"/>
  <c r="L999402" i="48"/>
  <c r="L999403" i="48"/>
  <c r="L999404" i="48"/>
  <c r="L999405" i="48"/>
  <c r="L999406" i="48"/>
  <c r="L999407" i="48"/>
  <c r="L999408" i="48"/>
  <c r="L999409" i="48"/>
  <c r="L999410" i="48"/>
  <c r="L999411" i="48"/>
  <c r="L999412" i="48"/>
  <c r="L999413" i="48"/>
  <c r="L999414" i="48"/>
  <c r="L999415" i="48"/>
  <c r="L999416" i="48"/>
  <c r="L999417" i="48"/>
  <c r="L999418" i="48"/>
  <c r="L999419" i="48"/>
  <c r="L999420" i="48"/>
  <c r="L999421" i="48"/>
  <c r="L999422" i="48"/>
  <c r="L999423" i="48"/>
  <c r="L999424" i="48"/>
  <c r="L999425" i="48"/>
  <c r="L999426" i="48"/>
  <c r="L999427" i="48"/>
  <c r="L999428" i="48"/>
  <c r="L999429" i="48"/>
  <c r="L999430" i="48"/>
  <c r="L999431" i="48"/>
  <c r="L999432" i="48"/>
  <c r="L999433" i="48"/>
  <c r="L999434" i="48"/>
  <c r="L999435" i="48"/>
  <c r="L999436" i="48"/>
  <c r="L999437" i="48"/>
  <c r="L999438" i="48"/>
  <c r="L999439" i="48"/>
  <c r="L999440" i="48"/>
  <c r="L999441" i="48"/>
  <c r="L999442" i="48"/>
  <c r="L999443" i="48"/>
  <c r="L999444" i="48"/>
  <c r="L999445" i="48"/>
  <c r="L999446" i="48"/>
  <c r="L999447" i="48"/>
  <c r="L999448" i="48"/>
  <c r="L999449" i="48"/>
  <c r="L999450" i="48"/>
  <c r="L999451" i="48"/>
  <c r="L999452" i="48"/>
  <c r="L999453" i="48"/>
  <c r="L999454" i="48"/>
  <c r="L999455" i="48"/>
  <c r="L999456" i="48"/>
  <c r="L999457" i="48"/>
  <c r="L999458" i="48"/>
  <c r="L999459" i="48"/>
  <c r="L999460" i="48"/>
  <c r="L999461" i="48"/>
  <c r="L999462" i="48"/>
  <c r="L999463" i="48"/>
  <c r="L999464" i="48"/>
  <c r="L999465" i="48"/>
  <c r="L999466" i="48"/>
  <c r="L999467" i="48"/>
  <c r="L999468" i="48"/>
  <c r="L999469" i="48"/>
  <c r="L999470" i="48"/>
  <c r="L999471" i="48"/>
  <c r="L999472" i="48"/>
  <c r="L999473" i="48"/>
  <c r="L999474" i="48"/>
  <c r="L999475" i="48"/>
  <c r="L999476" i="48"/>
  <c r="L999477" i="48"/>
  <c r="L999478" i="48"/>
  <c r="L999479" i="48"/>
  <c r="L999480" i="48"/>
  <c r="L999481" i="48"/>
  <c r="L999482" i="48"/>
  <c r="L999483" i="48"/>
  <c r="L999484" i="48"/>
  <c r="L999485" i="48"/>
  <c r="L999486" i="48"/>
  <c r="L999487" i="48"/>
  <c r="L999488" i="48"/>
  <c r="L999489" i="48"/>
  <c r="L999490" i="48"/>
  <c r="L999491" i="48"/>
  <c r="L999492" i="48"/>
  <c r="L999493" i="48"/>
  <c r="L999494" i="48"/>
  <c r="L999495" i="48"/>
  <c r="L999496" i="48"/>
  <c r="L999497" i="48"/>
  <c r="L999498" i="48"/>
  <c r="L999499" i="48"/>
  <c r="L999500" i="48"/>
  <c r="L999501" i="48"/>
  <c r="L999502" i="48"/>
  <c r="L999503" i="48"/>
  <c r="L999504" i="48"/>
  <c r="L999505" i="48"/>
  <c r="L999506" i="48"/>
  <c r="L999507" i="48"/>
  <c r="L999508" i="48"/>
  <c r="L999509" i="48"/>
  <c r="L999510" i="48"/>
  <c r="L999511" i="48"/>
  <c r="L999512" i="48"/>
  <c r="L999513" i="48"/>
  <c r="L999514" i="48"/>
  <c r="L999515" i="48"/>
  <c r="L999516" i="48"/>
  <c r="L999517" i="48"/>
  <c r="L999518" i="48"/>
  <c r="L999519" i="48"/>
  <c r="L999520" i="48"/>
  <c r="L999521" i="48"/>
  <c r="L999522" i="48"/>
  <c r="L999523" i="48"/>
  <c r="L999524" i="48"/>
  <c r="L999525" i="48"/>
  <c r="L999526" i="48"/>
  <c r="L999527" i="48"/>
  <c r="L999528" i="48"/>
  <c r="L999529" i="48"/>
  <c r="L999530" i="48"/>
  <c r="L999531" i="48"/>
  <c r="L999532" i="48"/>
  <c r="L999533" i="48"/>
  <c r="L999534" i="48"/>
  <c r="L999535" i="48"/>
  <c r="L999536" i="48"/>
  <c r="L999537" i="48"/>
  <c r="L999538" i="48"/>
  <c r="L999539" i="48"/>
  <c r="L999540" i="48"/>
  <c r="L999541" i="48"/>
  <c r="L999542" i="48"/>
  <c r="L999543" i="48"/>
  <c r="L999544" i="48"/>
  <c r="L999545" i="48"/>
  <c r="L999546" i="48"/>
  <c r="L999547" i="48"/>
  <c r="L999548" i="48"/>
  <c r="L999549" i="48"/>
  <c r="L999550" i="48"/>
  <c r="L999551" i="48"/>
  <c r="L999552" i="48"/>
  <c r="L999553" i="48"/>
  <c r="L999554" i="48"/>
  <c r="L999555" i="48"/>
  <c r="L999556" i="48"/>
  <c r="L999557" i="48"/>
  <c r="L999558" i="48"/>
  <c r="L999559" i="48"/>
  <c r="L999560" i="48"/>
  <c r="L999561" i="48"/>
  <c r="L999562" i="48"/>
  <c r="L999563" i="48"/>
  <c r="L999564" i="48"/>
  <c r="L999565" i="48"/>
  <c r="L999566" i="48"/>
  <c r="L999567" i="48"/>
  <c r="L999568" i="48"/>
  <c r="L999569" i="48"/>
  <c r="L999570" i="48"/>
  <c r="L999571" i="48"/>
  <c r="L999572" i="48"/>
  <c r="L999573" i="48"/>
  <c r="L999574" i="48"/>
  <c r="L999575" i="48"/>
  <c r="L999576" i="48"/>
  <c r="L999577" i="48"/>
  <c r="L999578" i="48"/>
  <c r="L999579" i="48"/>
  <c r="L999580" i="48"/>
  <c r="L999581" i="48"/>
  <c r="L999582" i="48"/>
  <c r="L999583" i="48"/>
  <c r="L999584" i="48"/>
  <c r="L999585" i="48"/>
  <c r="L999586" i="48"/>
  <c r="L999587" i="48"/>
  <c r="L999588" i="48"/>
  <c r="L999589" i="48"/>
  <c r="L999590" i="48"/>
  <c r="L999591" i="48"/>
  <c r="L999592" i="48"/>
  <c r="L999593" i="48"/>
  <c r="L999594" i="48"/>
  <c r="L999595" i="48"/>
  <c r="L999596" i="48"/>
  <c r="L999597" i="48"/>
  <c r="L999598" i="48"/>
  <c r="L999599" i="48"/>
  <c r="L999600" i="48"/>
  <c r="L999601" i="48"/>
  <c r="L999602" i="48"/>
  <c r="L999603" i="48"/>
  <c r="L999604" i="48"/>
  <c r="L999605" i="48"/>
  <c r="L999606" i="48"/>
  <c r="L999607" i="48"/>
  <c r="L999608" i="48"/>
  <c r="L999609" i="48"/>
  <c r="L999610" i="48"/>
  <c r="L999611" i="48"/>
  <c r="L999612" i="48"/>
  <c r="L999613" i="48"/>
  <c r="L999614" i="48"/>
  <c r="L999615" i="48"/>
  <c r="L999616" i="48"/>
  <c r="L999617" i="48"/>
  <c r="L999618" i="48"/>
  <c r="L999619" i="48"/>
  <c r="L999620" i="48"/>
  <c r="L999621" i="48"/>
  <c r="L999622" i="48"/>
  <c r="L999623" i="48"/>
  <c r="L999624" i="48"/>
  <c r="L999625" i="48"/>
  <c r="L999626" i="48"/>
  <c r="L999627" i="48"/>
  <c r="L999628" i="48"/>
  <c r="L999629" i="48"/>
  <c r="L999630" i="48"/>
  <c r="L999631" i="48"/>
  <c r="L999632" i="48"/>
  <c r="L999633" i="48"/>
  <c r="L999634" i="48"/>
  <c r="L999635" i="48"/>
  <c r="L999636" i="48"/>
  <c r="L999637" i="48"/>
  <c r="L999638" i="48"/>
  <c r="L999639" i="48"/>
  <c r="L999640" i="48"/>
  <c r="L999641" i="48"/>
  <c r="L999642" i="48"/>
  <c r="L999643" i="48"/>
  <c r="L999644" i="48"/>
  <c r="L999645" i="48"/>
  <c r="L999646" i="48"/>
  <c r="L999647" i="48"/>
  <c r="L999648" i="48"/>
  <c r="L999649" i="48"/>
  <c r="L999650" i="48"/>
  <c r="L999651" i="48"/>
  <c r="L999652" i="48"/>
  <c r="L999653" i="48"/>
  <c r="L999654" i="48"/>
  <c r="L999655" i="48"/>
  <c r="L999656" i="48"/>
  <c r="L999657" i="48"/>
  <c r="L999658" i="48"/>
  <c r="L999659" i="48"/>
  <c r="L999660" i="48"/>
  <c r="L999661" i="48"/>
  <c r="L999662" i="48"/>
  <c r="L999663" i="48"/>
  <c r="L999664" i="48"/>
  <c r="L999665" i="48"/>
  <c r="L999666" i="48"/>
  <c r="L999667" i="48"/>
  <c r="L999668" i="48"/>
  <c r="L999669" i="48"/>
  <c r="L999670" i="48"/>
  <c r="L999671" i="48"/>
  <c r="L999672" i="48"/>
  <c r="L999673" i="48"/>
  <c r="L999674" i="48"/>
  <c r="L999675" i="48"/>
  <c r="L999676" i="48"/>
  <c r="L999677" i="48"/>
  <c r="L999678" i="48"/>
  <c r="L999679" i="48"/>
  <c r="L999680" i="48"/>
  <c r="L999681" i="48"/>
  <c r="L999682" i="48"/>
  <c r="L999683" i="48"/>
  <c r="L999684" i="48"/>
  <c r="L999685" i="48"/>
  <c r="L999686" i="48"/>
  <c r="L999687" i="48"/>
  <c r="L999688" i="48"/>
  <c r="L999689" i="48"/>
  <c r="L999690" i="48"/>
  <c r="L999691" i="48"/>
  <c r="L999692" i="48"/>
  <c r="L999693" i="48"/>
  <c r="L999694" i="48"/>
  <c r="L999695" i="48"/>
  <c r="L999696" i="48"/>
  <c r="L999697" i="48"/>
  <c r="L999698" i="48"/>
  <c r="L999699" i="48"/>
  <c r="L999700" i="48"/>
  <c r="L999701" i="48"/>
  <c r="L999702" i="48"/>
  <c r="L999703" i="48"/>
  <c r="L999704" i="48"/>
  <c r="L999705" i="48"/>
  <c r="L999706" i="48"/>
  <c r="L999707" i="48"/>
  <c r="L999708" i="48"/>
  <c r="L999709" i="48"/>
  <c r="L999710" i="48"/>
  <c r="L999711" i="48"/>
  <c r="L999712" i="48"/>
  <c r="L999713" i="48"/>
  <c r="L999714" i="48"/>
  <c r="L999715" i="48"/>
  <c r="L999716" i="48"/>
  <c r="L999717" i="48"/>
  <c r="L999718" i="48"/>
  <c r="L999719" i="48"/>
  <c r="L999720" i="48"/>
  <c r="L999721" i="48"/>
  <c r="L999722" i="48"/>
  <c r="L999723" i="48"/>
  <c r="L999724" i="48"/>
  <c r="L999725" i="48"/>
  <c r="L999726" i="48"/>
  <c r="L999727" i="48"/>
  <c r="L999728" i="48"/>
  <c r="L999729" i="48"/>
  <c r="L999730" i="48"/>
  <c r="L999731" i="48"/>
  <c r="L999732" i="48"/>
  <c r="L999733" i="48"/>
  <c r="L999734" i="48"/>
  <c r="L999735" i="48"/>
  <c r="L999736" i="48"/>
  <c r="L999737" i="48"/>
  <c r="L999738" i="48"/>
  <c r="L999739" i="48"/>
  <c r="L999740" i="48"/>
  <c r="L999741" i="48"/>
  <c r="L999742" i="48"/>
  <c r="L999743" i="48"/>
  <c r="L999744" i="48"/>
  <c r="L999745" i="48"/>
  <c r="L999746" i="48"/>
  <c r="L999747" i="48"/>
  <c r="L999748" i="48"/>
  <c r="L999749" i="48"/>
  <c r="L999750" i="48"/>
  <c r="L999751" i="48"/>
  <c r="L999752" i="48"/>
  <c r="L999753" i="48"/>
  <c r="L999754" i="48"/>
  <c r="L999755" i="48"/>
  <c r="L999756" i="48"/>
  <c r="L999757" i="48"/>
  <c r="L999758" i="48"/>
  <c r="L999759" i="48"/>
  <c r="L999760" i="48"/>
  <c r="L999761" i="48"/>
  <c r="L999762" i="48"/>
  <c r="L999763" i="48"/>
  <c r="L999764" i="48"/>
  <c r="L999765" i="48"/>
  <c r="L999766" i="48"/>
  <c r="L999767" i="48"/>
  <c r="L999768" i="48"/>
  <c r="L999769" i="48"/>
  <c r="L999770" i="48"/>
  <c r="L999771" i="48"/>
  <c r="L999772" i="48"/>
  <c r="L999773" i="48"/>
  <c r="L999774" i="48"/>
  <c r="L999775" i="48"/>
  <c r="L999776" i="48"/>
  <c r="L999777" i="48"/>
  <c r="L999778" i="48"/>
  <c r="L999779" i="48"/>
  <c r="L999780" i="48"/>
  <c r="L999781" i="48"/>
  <c r="L999782" i="48"/>
  <c r="L999783" i="48"/>
  <c r="L999784" i="48"/>
  <c r="L999785" i="48"/>
  <c r="L999786" i="48"/>
  <c r="L999787" i="48"/>
  <c r="L999788" i="48"/>
  <c r="L999789" i="48"/>
  <c r="L999790" i="48"/>
  <c r="L999791" i="48"/>
  <c r="L999792" i="48"/>
  <c r="L999793" i="48"/>
  <c r="L999794" i="48"/>
  <c r="L999795" i="48"/>
  <c r="L999796" i="48"/>
  <c r="L999797" i="48"/>
  <c r="L999798" i="48"/>
  <c r="L999799" i="48"/>
  <c r="L999800" i="48"/>
  <c r="L999801" i="48"/>
  <c r="L999802" i="48"/>
  <c r="L999803" i="48"/>
  <c r="L999804" i="48"/>
  <c r="L999805" i="48"/>
  <c r="L999806" i="48"/>
  <c r="L999807" i="48"/>
  <c r="L999808" i="48"/>
  <c r="L999809" i="48"/>
  <c r="L999810" i="48"/>
  <c r="L999811" i="48"/>
  <c r="L999812" i="48"/>
  <c r="L999813" i="48"/>
  <c r="L999814" i="48"/>
  <c r="L999815" i="48"/>
  <c r="L999816" i="48"/>
  <c r="L999817" i="48"/>
  <c r="L999818" i="48"/>
  <c r="L999819" i="48"/>
  <c r="L999820" i="48"/>
  <c r="L999821" i="48"/>
  <c r="L999822" i="48"/>
  <c r="L999823" i="48"/>
  <c r="L999824" i="48"/>
  <c r="L999825" i="48"/>
  <c r="L999826" i="48"/>
  <c r="L999827" i="48"/>
  <c r="L999828" i="48"/>
  <c r="L999829" i="48"/>
  <c r="L999830" i="48"/>
  <c r="L999831" i="48"/>
  <c r="L999832" i="48"/>
  <c r="L999833" i="48"/>
  <c r="L999834" i="48"/>
  <c r="L999835" i="48"/>
  <c r="L999836" i="48"/>
  <c r="L999837" i="48"/>
  <c r="L999838" i="48"/>
  <c r="L999839" i="48"/>
  <c r="L999840" i="48"/>
  <c r="L999841" i="48"/>
  <c r="L999842" i="48"/>
  <c r="L999843" i="48"/>
  <c r="L999844" i="48"/>
  <c r="L999845" i="48"/>
  <c r="L999846" i="48"/>
  <c r="L999847" i="48"/>
  <c r="L999848" i="48"/>
  <c r="L999849" i="48"/>
  <c r="L999850" i="48"/>
  <c r="L999851" i="48"/>
  <c r="L999852" i="48"/>
  <c r="L999853" i="48"/>
  <c r="L999854" i="48"/>
  <c r="L999855" i="48"/>
  <c r="L999856" i="48"/>
  <c r="L999857" i="48"/>
  <c r="L999858" i="48"/>
  <c r="L999859" i="48"/>
  <c r="L999860" i="48"/>
  <c r="L999861" i="48"/>
  <c r="L999862" i="48"/>
  <c r="L999863" i="48"/>
  <c r="L999864" i="48"/>
  <c r="L999865" i="48"/>
  <c r="L999866" i="48"/>
  <c r="L999867" i="48"/>
  <c r="L999868" i="48"/>
  <c r="L999869" i="48"/>
  <c r="L999870" i="48"/>
  <c r="L999871" i="48"/>
  <c r="L999872" i="48"/>
  <c r="L999873" i="48"/>
  <c r="L999874" i="48"/>
  <c r="L999875" i="48"/>
  <c r="L999876" i="48"/>
  <c r="L999877" i="48"/>
  <c r="L999878" i="48"/>
  <c r="L999879" i="48"/>
  <c r="L999880" i="48"/>
  <c r="L999881" i="48"/>
  <c r="L999882" i="48"/>
  <c r="L999883" i="48"/>
  <c r="L999884" i="48"/>
  <c r="L999885" i="48"/>
  <c r="L999886" i="48"/>
  <c r="L999887" i="48"/>
  <c r="L999888" i="48"/>
  <c r="L999889" i="48"/>
  <c r="L999890" i="48"/>
  <c r="L999891" i="48"/>
  <c r="L999892" i="48"/>
  <c r="L999893" i="48"/>
  <c r="L999894" i="48"/>
  <c r="L999895" i="48"/>
  <c r="L999896" i="48"/>
  <c r="L999897" i="48"/>
  <c r="L999898" i="48"/>
  <c r="L999899" i="48"/>
  <c r="L999900" i="48"/>
  <c r="L999901" i="48"/>
  <c r="L999902" i="48"/>
  <c r="L999903" i="48"/>
  <c r="L999904" i="48"/>
  <c r="L999905" i="48"/>
  <c r="L999906" i="48"/>
  <c r="L999907" i="48"/>
  <c r="L999908" i="48"/>
  <c r="L999909" i="48"/>
  <c r="L999910" i="48"/>
  <c r="L999911" i="48"/>
  <c r="L999912" i="48"/>
  <c r="L999913" i="48"/>
  <c r="L999914" i="48"/>
  <c r="L999915" i="48"/>
  <c r="L999916" i="48"/>
  <c r="L999917" i="48"/>
  <c r="L999918" i="48"/>
  <c r="L999919" i="48"/>
  <c r="L999920" i="48"/>
  <c r="L999921" i="48"/>
  <c r="L999922" i="48"/>
  <c r="L999923" i="48"/>
  <c r="L999924" i="48"/>
  <c r="L999925" i="48"/>
  <c r="L999926" i="48"/>
  <c r="L999927" i="48"/>
  <c r="L999928" i="48"/>
  <c r="L999929" i="48"/>
  <c r="L999930" i="48"/>
  <c r="L999931" i="48"/>
  <c r="L999932" i="48"/>
  <c r="L999933" i="48"/>
  <c r="L999934" i="48"/>
  <c r="L999935" i="48"/>
  <c r="L999936" i="48"/>
  <c r="L999937" i="48"/>
  <c r="L999938" i="48"/>
  <c r="L999939" i="48"/>
  <c r="L999940" i="48"/>
  <c r="L999941" i="48"/>
  <c r="L999942" i="48"/>
  <c r="L999943" i="48"/>
  <c r="L999944" i="48"/>
  <c r="L999945" i="48"/>
  <c r="L999946" i="48"/>
  <c r="L999947" i="48"/>
  <c r="L999948" i="48"/>
  <c r="L999949" i="48"/>
  <c r="L999950" i="48"/>
  <c r="L999951" i="48"/>
  <c r="L999952" i="48"/>
  <c r="L999953" i="48"/>
  <c r="L999954" i="48"/>
  <c r="L999955" i="48"/>
  <c r="L999956" i="48"/>
  <c r="L999957" i="48"/>
  <c r="L999958" i="48"/>
  <c r="L999959" i="48"/>
  <c r="L999960" i="48"/>
  <c r="L999961" i="48"/>
  <c r="L999962" i="48"/>
  <c r="L999963" i="48"/>
  <c r="L999964" i="48"/>
  <c r="L999965" i="48"/>
  <c r="L999966" i="48"/>
  <c r="L999967" i="48"/>
  <c r="L999968" i="48"/>
  <c r="L999969" i="48"/>
  <c r="L999970" i="48"/>
  <c r="L999971" i="48"/>
  <c r="L999972" i="48"/>
  <c r="L999973" i="48"/>
  <c r="L999974" i="48"/>
  <c r="L999975" i="48"/>
  <c r="L999976" i="48"/>
  <c r="L999977" i="48"/>
  <c r="L999978" i="48"/>
  <c r="L999979" i="48"/>
  <c r="L999980" i="48"/>
  <c r="L999981" i="48"/>
  <c r="L999982" i="48"/>
  <c r="L999983" i="48"/>
  <c r="L999984" i="48"/>
  <c r="L999985" i="48"/>
  <c r="L999986" i="48"/>
  <c r="L999987" i="48"/>
  <c r="L999988" i="48"/>
  <c r="L999989" i="48"/>
  <c r="L999990" i="48"/>
  <c r="L999991" i="48"/>
  <c r="L999992" i="48"/>
  <c r="L999993" i="48"/>
  <c r="L999994" i="48"/>
  <c r="L999995" i="48"/>
  <c r="L999996" i="48"/>
  <c r="L999997" i="48"/>
  <c r="L999998" i="48"/>
  <c r="L999999" i="48"/>
  <c r="L1000000" i="48"/>
  <c r="L1000001" i="48"/>
  <c r="L1000002" i="48"/>
  <c r="L1000003" i="48"/>
  <c r="L1000004" i="48"/>
  <c r="L1000005" i="48"/>
  <c r="L1000006" i="48"/>
  <c r="L1000007" i="48"/>
  <c r="L1000008" i="48"/>
  <c r="L1000009" i="48"/>
  <c r="L1000010" i="48"/>
  <c r="L1000011" i="48"/>
  <c r="L1000012" i="48"/>
  <c r="L1000013" i="48"/>
  <c r="L1000014" i="48"/>
  <c r="L1000015" i="48"/>
  <c r="L1000016" i="48"/>
  <c r="L1000017" i="48"/>
  <c r="L1000018" i="48"/>
  <c r="L1000019" i="48"/>
  <c r="L1000020" i="48"/>
  <c r="L1000021" i="48"/>
  <c r="L1000022" i="48"/>
  <c r="L1000023" i="48"/>
  <c r="L1000024" i="48"/>
  <c r="L1000025" i="48"/>
  <c r="L1000026" i="48"/>
  <c r="L1000027" i="48"/>
  <c r="L1000028" i="48"/>
  <c r="L1000029" i="48"/>
  <c r="L1000030" i="48"/>
  <c r="L1000031" i="48"/>
  <c r="L1000032" i="48"/>
  <c r="L1000033" i="48"/>
  <c r="L1000034" i="48"/>
  <c r="L1000035" i="48"/>
  <c r="L1000036" i="48"/>
  <c r="L1000037" i="48"/>
  <c r="L1000038" i="48"/>
  <c r="L1000039" i="48"/>
  <c r="L1000040" i="48"/>
  <c r="L1000041" i="48"/>
  <c r="L1000042" i="48"/>
  <c r="L1000043" i="48"/>
  <c r="L1000044" i="48"/>
  <c r="L1000045" i="48"/>
  <c r="L1000046" i="48"/>
  <c r="L1000047" i="48"/>
  <c r="L1000048" i="48"/>
  <c r="L1000049" i="48"/>
  <c r="L1000050" i="48"/>
  <c r="L1000051" i="48"/>
  <c r="L1000052" i="48"/>
  <c r="L1000053" i="48"/>
  <c r="L1000054" i="48"/>
  <c r="L1000055" i="48"/>
  <c r="L1000056" i="48"/>
  <c r="L1000057" i="48"/>
  <c r="L1000058" i="48"/>
  <c r="L1000059" i="48"/>
  <c r="L1000060" i="48"/>
  <c r="L1000061" i="48"/>
  <c r="L1000062" i="48"/>
  <c r="L1000063" i="48"/>
  <c r="L1000064" i="48"/>
  <c r="L1000065" i="48"/>
  <c r="L1000066" i="48"/>
  <c r="L1000067" i="48"/>
  <c r="L1000068" i="48"/>
  <c r="L1000069" i="48"/>
  <c r="L1000070" i="48"/>
  <c r="L1000071" i="48"/>
  <c r="L1000072" i="48"/>
  <c r="L1000073" i="48"/>
  <c r="L1000074" i="48"/>
  <c r="L1000075" i="48"/>
  <c r="L1000076" i="48"/>
  <c r="L1000077" i="48"/>
  <c r="L1000078" i="48"/>
  <c r="L1000079" i="48"/>
  <c r="L1000080" i="48"/>
  <c r="L1000081" i="48"/>
  <c r="L1000082" i="48"/>
  <c r="L1000083" i="48"/>
  <c r="L1000084" i="48"/>
  <c r="L1000085" i="48"/>
  <c r="L1000086" i="48"/>
  <c r="L1000087" i="48"/>
  <c r="L1000088" i="48"/>
  <c r="L1000089" i="48"/>
  <c r="L1000090" i="48"/>
  <c r="L1000091" i="48"/>
  <c r="L1000092" i="48"/>
  <c r="L1000093" i="48"/>
  <c r="L1000094" i="48"/>
  <c r="L1000095" i="48"/>
  <c r="L1000096" i="48"/>
  <c r="L1000097" i="48"/>
  <c r="L1000098" i="48"/>
  <c r="L1000099" i="48"/>
  <c r="L1000100" i="48"/>
  <c r="L1000101" i="48"/>
  <c r="L1000102" i="48"/>
  <c r="L1000103" i="48"/>
  <c r="L1000104" i="48"/>
  <c r="L1000105" i="48"/>
  <c r="L1000106" i="48"/>
  <c r="L1000107" i="48"/>
  <c r="L1000108" i="48"/>
  <c r="L1000109" i="48"/>
  <c r="L1000110" i="48"/>
  <c r="L1000111" i="48"/>
  <c r="L1000112" i="48"/>
  <c r="L1000113" i="48"/>
  <c r="L1000114" i="48"/>
  <c r="L1000115" i="48"/>
  <c r="L1000116" i="48"/>
  <c r="L1000117" i="48"/>
  <c r="L1000118" i="48"/>
  <c r="L1000119" i="48"/>
  <c r="L1000120" i="48"/>
  <c r="L1000121" i="48"/>
  <c r="L1000122" i="48"/>
  <c r="L1000123" i="48"/>
  <c r="L1000124" i="48"/>
  <c r="L1000125" i="48"/>
  <c r="L1000126" i="48"/>
  <c r="L1000127" i="48"/>
  <c r="L1000128" i="48"/>
  <c r="L1000129" i="48"/>
  <c r="L1000130" i="48"/>
  <c r="L1000131" i="48"/>
  <c r="L1000132" i="48"/>
  <c r="L1000133" i="48"/>
  <c r="L1000134" i="48"/>
  <c r="L1000135" i="48"/>
  <c r="L1000136" i="48"/>
  <c r="L1000137" i="48"/>
  <c r="L1000138" i="48"/>
  <c r="L1000139" i="48"/>
  <c r="L1000140" i="48"/>
  <c r="L1000141" i="48"/>
  <c r="L1000142" i="48"/>
  <c r="L1000143" i="48"/>
  <c r="L1000144" i="48"/>
  <c r="L1000145" i="48"/>
  <c r="L1000146" i="48"/>
  <c r="L1000147" i="48"/>
  <c r="L1000148" i="48"/>
  <c r="L1000149" i="48"/>
  <c r="L1000150" i="48"/>
  <c r="L1000151" i="48"/>
  <c r="L1000152" i="48"/>
  <c r="L1000153" i="48"/>
  <c r="L1000154" i="48"/>
  <c r="L1000155" i="48"/>
  <c r="L1000156" i="48"/>
  <c r="L1000157" i="48"/>
  <c r="L1000158" i="48"/>
  <c r="L1000159" i="48"/>
  <c r="L1000160" i="48"/>
  <c r="L1000161" i="48"/>
  <c r="L1000162" i="48"/>
  <c r="L1000163" i="48"/>
  <c r="L1000164" i="48"/>
  <c r="L1000165" i="48"/>
  <c r="L1000166" i="48"/>
  <c r="L1000167" i="48"/>
  <c r="L1000168" i="48"/>
  <c r="L1000169" i="48"/>
  <c r="L1000170" i="48"/>
  <c r="L1000171" i="48"/>
  <c r="L1000172" i="48"/>
  <c r="L1000173" i="48"/>
  <c r="L1000174" i="48"/>
  <c r="L1000175" i="48"/>
  <c r="L1000176" i="48"/>
  <c r="L1000177" i="48"/>
  <c r="L1000178" i="48"/>
  <c r="L1000179" i="48"/>
  <c r="L1000180" i="48"/>
  <c r="L1000181" i="48"/>
  <c r="L1000182" i="48"/>
  <c r="L1000183" i="48"/>
  <c r="L1000184" i="48"/>
  <c r="L1000185" i="48"/>
  <c r="L1000186" i="48"/>
  <c r="L1000187" i="48"/>
  <c r="L1000188" i="48"/>
  <c r="L1000189" i="48"/>
  <c r="L1000190" i="48"/>
  <c r="L1000191" i="48"/>
  <c r="L1000192" i="48"/>
  <c r="L1000193" i="48"/>
  <c r="L1000194" i="48"/>
  <c r="L1000195" i="48"/>
  <c r="L1000196" i="48"/>
  <c r="L1000197" i="48"/>
  <c r="L1000198" i="48"/>
  <c r="L1000199" i="48"/>
  <c r="L1000200" i="48"/>
  <c r="L1000201" i="48"/>
  <c r="L1000202" i="48"/>
  <c r="L1000203" i="48"/>
  <c r="L1000204" i="48"/>
  <c r="L1000205" i="48"/>
  <c r="L1000206" i="48"/>
  <c r="L1000207" i="48"/>
  <c r="L1000208" i="48"/>
  <c r="L1000209" i="48"/>
  <c r="L1000210" i="48"/>
  <c r="L1000211" i="48"/>
  <c r="L1000212" i="48"/>
  <c r="L1000213" i="48"/>
  <c r="L1000214" i="48"/>
  <c r="L1000215" i="48"/>
  <c r="L1000216" i="48"/>
  <c r="L1000217" i="48"/>
  <c r="L1000218" i="48"/>
  <c r="L1000219" i="48"/>
  <c r="L1000220" i="48"/>
  <c r="L1000221" i="48"/>
  <c r="L1000222" i="48"/>
  <c r="L1000223" i="48"/>
  <c r="L1000224" i="48"/>
  <c r="L1000225" i="48"/>
  <c r="L1000226" i="48"/>
  <c r="L1000227" i="48"/>
  <c r="L1000228" i="48"/>
  <c r="L1000229" i="48"/>
  <c r="L1000230" i="48"/>
  <c r="L1000231" i="48"/>
  <c r="L1000232" i="48"/>
  <c r="L1000233" i="48"/>
  <c r="L1000234" i="48"/>
  <c r="L1000235" i="48"/>
  <c r="L1000236" i="48"/>
  <c r="L1000237" i="48"/>
  <c r="L1000238" i="48"/>
  <c r="L1000239" i="48"/>
  <c r="L1000240" i="48"/>
  <c r="L1000241" i="48"/>
  <c r="L1000242" i="48"/>
  <c r="L1000243" i="48"/>
  <c r="L1000244" i="48"/>
  <c r="L1000245" i="48"/>
  <c r="L1000246" i="48"/>
  <c r="L1000247" i="48"/>
  <c r="L1000248" i="48"/>
  <c r="L1000249" i="48"/>
  <c r="L1000250" i="48"/>
  <c r="L1000251" i="48"/>
  <c r="L1000252" i="48"/>
  <c r="L1000253" i="48"/>
  <c r="L1000254" i="48"/>
  <c r="L1000255" i="48"/>
  <c r="L1000256" i="48"/>
  <c r="L1000257" i="48"/>
  <c r="L1000258" i="48"/>
  <c r="L1000259" i="48"/>
  <c r="L1000260" i="48"/>
  <c r="L1000261" i="48"/>
  <c r="L1000262" i="48"/>
  <c r="L1000263" i="48"/>
  <c r="L1000264" i="48"/>
  <c r="L1000265" i="48"/>
  <c r="L1000266" i="48"/>
  <c r="L1000267" i="48"/>
  <c r="L1000268" i="48"/>
  <c r="L1000269" i="48"/>
  <c r="L1000270" i="48"/>
  <c r="L1000271" i="48"/>
  <c r="L1000272" i="48"/>
  <c r="L1000273" i="48"/>
  <c r="L1000274" i="48"/>
  <c r="L1000275" i="48"/>
  <c r="L1000276" i="48"/>
  <c r="L1000277" i="48"/>
  <c r="L1000278" i="48"/>
  <c r="L1000279" i="48"/>
  <c r="L1000280" i="48"/>
  <c r="L1000281" i="48"/>
  <c r="L1000282" i="48"/>
  <c r="L1000283" i="48"/>
  <c r="L1000284" i="48"/>
  <c r="L1000285" i="48"/>
  <c r="L1000286" i="48"/>
  <c r="L1000287" i="48"/>
  <c r="L1000288" i="48"/>
  <c r="L1000289" i="48"/>
  <c r="L1000290" i="48"/>
  <c r="L1000291" i="48"/>
  <c r="L1000292" i="48"/>
  <c r="L1000293" i="48"/>
  <c r="L1000294" i="48"/>
  <c r="L1000295" i="48"/>
  <c r="L1000296" i="48"/>
  <c r="L1000297" i="48"/>
  <c r="L1000298" i="48"/>
  <c r="L1000299" i="48"/>
  <c r="L1000300" i="48"/>
  <c r="L1000301" i="48"/>
  <c r="L1000302" i="48"/>
  <c r="L1000303" i="48"/>
  <c r="L1000304" i="48"/>
  <c r="L1000305" i="48"/>
  <c r="L1000306" i="48"/>
  <c r="L1000307" i="48"/>
  <c r="L1000308" i="48"/>
  <c r="L1000309" i="48"/>
  <c r="L1000310" i="48"/>
  <c r="L1000311" i="48"/>
  <c r="L1000312" i="48"/>
  <c r="L1000313" i="48"/>
  <c r="L1000314" i="48"/>
  <c r="L1000315" i="48"/>
  <c r="L1000316" i="48"/>
  <c r="L1000317" i="48"/>
  <c r="L1000318" i="48"/>
  <c r="L1000319" i="48"/>
  <c r="L1000320" i="48"/>
  <c r="L1000321" i="48"/>
  <c r="L1000322" i="48"/>
  <c r="L1000323" i="48"/>
  <c r="L1000324" i="48"/>
  <c r="L1000325" i="48"/>
  <c r="L1000326" i="48"/>
  <c r="L1000327" i="48"/>
  <c r="L1000328" i="48"/>
  <c r="L1000329" i="48"/>
  <c r="L1000330" i="48"/>
  <c r="L1000331" i="48"/>
  <c r="L1000332" i="48"/>
  <c r="L1000333" i="48"/>
  <c r="L1000334" i="48"/>
  <c r="L1000335" i="48"/>
  <c r="L1000336" i="48"/>
  <c r="L1000337" i="48"/>
  <c r="L1000338" i="48"/>
  <c r="L1000339" i="48"/>
  <c r="L1000340" i="48"/>
  <c r="L1000341" i="48"/>
  <c r="L1000342" i="48"/>
  <c r="L1000343" i="48"/>
  <c r="L1000344" i="48"/>
  <c r="L1000345" i="48"/>
  <c r="L1000346" i="48"/>
  <c r="L1000347" i="48"/>
  <c r="L1000348" i="48"/>
  <c r="L1000349" i="48"/>
  <c r="L1000350" i="48"/>
  <c r="L1000351" i="48"/>
  <c r="L1000352" i="48"/>
  <c r="L1000353" i="48"/>
  <c r="L1000354" i="48"/>
  <c r="L1000355" i="48"/>
  <c r="L1000356" i="48"/>
  <c r="L1000357" i="48"/>
  <c r="L1000358" i="48"/>
  <c r="L1000359" i="48"/>
  <c r="L1000360" i="48"/>
  <c r="L1000361" i="48"/>
  <c r="L1000362" i="48"/>
  <c r="L1000363" i="48"/>
  <c r="L1000364" i="48"/>
  <c r="L1000365" i="48"/>
  <c r="L1000366" i="48"/>
  <c r="L1000367" i="48"/>
  <c r="L1000368" i="48"/>
  <c r="L1000369" i="48"/>
  <c r="L1000370" i="48"/>
  <c r="L1000371" i="48"/>
  <c r="L1000372" i="48"/>
  <c r="L1000373" i="48"/>
  <c r="L1000374" i="48"/>
  <c r="L1000375" i="48"/>
  <c r="L1000376" i="48"/>
  <c r="L1000377" i="48"/>
  <c r="L1000378" i="48"/>
  <c r="L1000379" i="48"/>
  <c r="L1000380" i="48"/>
  <c r="L1000381" i="48"/>
  <c r="L1000382" i="48"/>
  <c r="L1000383" i="48"/>
  <c r="L1000384" i="48"/>
  <c r="L1000385" i="48"/>
  <c r="L1000386" i="48"/>
  <c r="L1000387" i="48"/>
  <c r="L1000388" i="48"/>
  <c r="L1000389" i="48"/>
  <c r="L1000390" i="48"/>
  <c r="L1000391" i="48"/>
  <c r="L1000392" i="48"/>
  <c r="L1000393" i="48"/>
  <c r="L1000394" i="48"/>
  <c r="L1000395" i="48"/>
  <c r="L1000396" i="48"/>
  <c r="L1000397" i="48"/>
  <c r="L1000398" i="48"/>
  <c r="L1000399" i="48"/>
  <c r="L1000400" i="48"/>
  <c r="L1000401" i="48"/>
  <c r="L1000402" i="48"/>
  <c r="L1000403" i="48"/>
  <c r="L1000404" i="48"/>
  <c r="L1000405" i="48"/>
  <c r="L1000406" i="48"/>
  <c r="L1000407" i="48"/>
  <c r="L1000408" i="48"/>
  <c r="L1000409" i="48"/>
  <c r="L1000410" i="48"/>
  <c r="L1000411" i="48"/>
  <c r="L1000412" i="48"/>
  <c r="L1000413" i="48"/>
  <c r="L1000414" i="48"/>
  <c r="L1000415" i="48"/>
  <c r="L1000416" i="48"/>
  <c r="L1000417" i="48"/>
  <c r="L1000418" i="48"/>
  <c r="L1000419" i="48"/>
  <c r="L1000420" i="48"/>
  <c r="L1000421" i="48"/>
  <c r="L1000422" i="48"/>
  <c r="L1000423" i="48"/>
  <c r="L1000424" i="48"/>
  <c r="L1000425" i="48"/>
  <c r="L1000426" i="48"/>
  <c r="L1000427" i="48"/>
  <c r="L1000428" i="48"/>
  <c r="L1000429" i="48"/>
  <c r="L1000430" i="48"/>
  <c r="L1000431" i="48"/>
  <c r="L1000432" i="48"/>
  <c r="L1000433" i="48"/>
  <c r="L1000434" i="48"/>
  <c r="L1000435" i="48"/>
  <c r="L1000436" i="48"/>
  <c r="L1000437" i="48"/>
  <c r="L1000438" i="48"/>
  <c r="L1000439" i="48"/>
  <c r="L1000440" i="48"/>
  <c r="L1000441" i="48"/>
  <c r="L1000442" i="48"/>
  <c r="L1000443" i="48"/>
  <c r="L1000444" i="48"/>
  <c r="L1000445" i="48"/>
  <c r="L1000446" i="48"/>
  <c r="L1000447" i="48"/>
  <c r="L1000448" i="48"/>
  <c r="L1000449" i="48"/>
  <c r="L1000450" i="48"/>
  <c r="L1000451" i="48"/>
  <c r="L1000452" i="48"/>
  <c r="L1000453" i="48"/>
  <c r="L1000454" i="48"/>
  <c r="L1000455" i="48"/>
  <c r="L1000456" i="48"/>
  <c r="L1000457" i="48"/>
  <c r="L1000458" i="48"/>
  <c r="L1000459" i="48"/>
  <c r="L1000460" i="48"/>
  <c r="L1000461" i="48"/>
  <c r="L1000462" i="48"/>
  <c r="L1000463" i="48"/>
  <c r="L1000464" i="48"/>
  <c r="L1000465" i="48"/>
  <c r="L1000466" i="48"/>
  <c r="L1000467" i="48"/>
  <c r="L1000468" i="48"/>
  <c r="L1000469" i="48"/>
  <c r="L1000470" i="48"/>
  <c r="L1000471" i="48"/>
  <c r="L1000472" i="48"/>
  <c r="L1000473" i="48"/>
  <c r="L1000474" i="48"/>
  <c r="L1000475" i="48"/>
  <c r="L1000476" i="48"/>
  <c r="L1000477" i="48"/>
  <c r="L1000478" i="48"/>
  <c r="L1000479" i="48"/>
  <c r="L1000480" i="48"/>
  <c r="L1000481" i="48"/>
  <c r="L1000482" i="48"/>
  <c r="L1000483" i="48"/>
  <c r="L1000484" i="48"/>
  <c r="L1000485" i="48"/>
  <c r="L1000486" i="48"/>
  <c r="L1000487" i="48"/>
  <c r="L1000488" i="48"/>
  <c r="L1000489" i="48"/>
  <c r="L1000490" i="48"/>
  <c r="L1000491" i="48"/>
  <c r="L1000492" i="48"/>
  <c r="L1000493" i="48"/>
  <c r="L1000494" i="48"/>
  <c r="L1000495" i="48"/>
  <c r="L1000496" i="48"/>
  <c r="L1000497" i="48"/>
  <c r="L1000498" i="48"/>
  <c r="L1000499" i="48"/>
  <c r="L1000500" i="48"/>
  <c r="L1000501" i="48"/>
  <c r="L1000502" i="48"/>
  <c r="L1000503" i="48"/>
  <c r="L1000504" i="48"/>
  <c r="L1000505" i="48"/>
  <c r="L1000506" i="48"/>
  <c r="L1000507" i="48"/>
  <c r="L1000508" i="48"/>
  <c r="L1000509" i="48"/>
  <c r="L1000510" i="48"/>
  <c r="L1000511" i="48"/>
  <c r="L1000512" i="48"/>
  <c r="L1000513" i="48"/>
  <c r="L1000514" i="48"/>
  <c r="L1000515" i="48"/>
  <c r="L1000516" i="48"/>
  <c r="L1000517" i="48"/>
  <c r="L1000518" i="48"/>
  <c r="L1000519" i="48"/>
  <c r="L1000520" i="48"/>
  <c r="L1000521" i="48"/>
  <c r="L1000522" i="48"/>
  <c r="L1000523" i="48"/>
  <c r="L1000524" i="48"/>
  <c r="L1000525" i="48"/>
  <c r="L1000526" i="48"/>
  <c r="L1000527" i="48"/>
  <c r="L1000528" i="48"/>
  <c r="L1000529" i="48"/>
  <c r="L1000530" i="48"/>
  <c r="L1000531" i="48"/>
  <c r="L1000532" i="48"/>
  <c r="L1000533" i="48"/>
  <c r="L1000534" i="48"/>
  <c r="L1000535" i="48"/>
  <c r="L1000536" i="48"/>
  <c r="L1000537" i="48"/>
  <c r="L1000538" i="48"/>
  <c r="L1000539" i="48"/>
  <c r="L1000540" i="48"/>
  <c r="L1000541" i="48"/>
  <c r="L1000542" i="48"/>
  <c r="L1000543" i="48"/>
  <c r="L1000544" i="48"/>
  <c r="L1000545" i="48"/>
  <c r="L1000546" i="48"/>
  <c r="L1000547" i="48"/>
  <c r="L1000548" i="48"/>
  <c r="L1000549" i="48"/>
  <c r="L1000550" i="48"/>
  <c r="L1000551" i="48"/>
  <c r="L1000552" i="48"/>
  <c r="L1000553" i="48"/>
  <c r="L1000554" i="48"/>
  <c r="L1000555" i="48"/>
  <c r="L1000556" i="48"/>
  <c r="L1000557" i="48"/>
  <c r="L1000558" i="48"/>
  <c r="L1000559" i="48"/>
  <c r="L1000560" i="48"/>
  <c r="L1000561" i="48"/>
  <c r="L1000562" i="48"/>
  <c r="L1000563" i="48"/>
  <c r="L1000564" i="48"/>
  <c r="L1000565" i="48"/>
  <c r="L1000566" i="48"/>
  <c r="L1000567" i="48"/>
  <c r="L1000568" i="48"/>
  <c r="L1000569" i="48"/>
  <c r="L1000570" i="48"/>
  <c r="L1000571" i="48"/>
  <c r="L1000572" i="48"/>
  <c r="L1000573" i="48"/>
  <c r="L1000574" i="48"/>
  <c r="L1000575" i="48"/>
  <c r="L1000576" i="48"/>
  <c r="L1000577" i="48"/>
  <c r="L1000578" i="48"/>
  <c r="L1000579" i="48"/>
  <c r="L1000580" i="48"/>
  <c r="L1000581" i="48"/>
  <c r="L1000582" i="48"/>
  <c r="L1000583" i="48"/>
  <c r="L1000584" i="48"/>
  <c r="L1000585" i="48"/>
  <c r="L1000586" i="48"/>
  <c r="L1000587" i="48"/>
  <c r="L1000588" i="48"/>
  <c r="L1000589" i="48"/>
  <c r="L1000590" i="48"/>
  <c r="L1000591" i="48"/>
  <c r="L1000592" i="48"/>
  <c r="L1000593" i="48"/>
  <c r="L1000594" i="48"/>
  <c r="L1000595" i="48"/>
  <c r="L1000596" i="48"/>
  <c r="L1000597" i="48"/>
  <c r="L1000598" i="48"/>
  <c r="L1000599" i="48"/>
  <c r="L1000600" i="48"/>
  <c r="L1000601" i="48"/>
  <c r="L1000602" i="48"/>
  <c r="L1000603" i="48"/>
  <c r="L1000604" i="48"/>
  <c r="L1000605" i="48"/>
  <c r="L1000606" i="48"/>
  <c r="L1000607" i="48"/>
  <c r="L1000608" i="48"/>
  <c r="L1000609" i="48"/>
  <c r="L1000610" i="48"/>
  <c r="L1000611" i="48"/>
  <c r="L1000612" i="48"/>
  <c r="L1000613" i="48"/>
  <c r="L1000614" i="48"/>
  <c r="L1000615" i="48"/>
  <c r="L1000616" i="48"/>
  <c r="L1000617" i="48"/>
  <c r="L1000618" i="48"/>
  <c r="L1000619" i="48"/>
  <c r="L1000620" i="48"/>
  <c r="L1000621" i="48"/>
  <c r="L1000622" i="48"/>
  <c r="L1000623" i="48"/>
  <c r="L1000624" i="48"/>
  <c r="L1000625" i="48"/>
  <c r="L1000626" i="48"/>
  <c r="L1000627" i="48"/>
  <c r="L1000628" i="48"/>
  <c r="L1000629" i="48"/>
  <c r="L1000630" i="48"/>
  <c r="L1000631" i="48"/>
  <c r="L1000632" i="48"/>
  <c r="L1000633" i="48"/>
  <c r="L1000634" i="48"/>
  <c r="L1000635" i="48"/>
  <c r="L1000636" i="48"/>
  <c r="L1000637" i="48"/>
  <c r="L1000638" i="48"/>
  <c r="L1000639" i="48"/>
  <c r="L1000640" i="48"/>
  <c r="L1000641" i="48"/>
  <c r="L1000642" i="48"/>
  <c r="L1000643" i="48"/>
  <c r="L1000644" i="48"/>
  <c r="L1000645" i="48"/>
  <c r="L1000646" i="48"/>
  <c r="L1000647" i="48"/>
  <c r="L1000648" i="48"/>
  <c r="L1000649" i="48"/>
  <c r="L1000650" i="48"/>
  <c r="L1000651" i="48"/>
  <c r="L1000652" i="48"/>
  <c r="L1000653" i="48"/>
  <c r="L1000654" i="48"/>
  <c r="L1000655" i="48"/>
  <c r="L1000656" i="48"/>
  <c r="L1000657" i="48"/>
  <c r="L1000658" i="48"/>
  <c r="L1000659" i="48"/>
  <c r="L1000660" i="48"/>
  <c r="L1000661" i="48"/>
  <c r="L1000662" i="48"/>
  <c r="L1000663" i="48"/>
  <c r="L1000664" i="48"/>
  <c r="L1000665" i="48"/>
  <c r="L1000666" i="48"/>
  <c r="L1000667" i="48"/>
  <c r="L1000668" i="48"/>
  <c r="L1000669" i="48"/>
  <c r="L1000670" i="48"/>
  <c r="L1000671" i="48"/>
  <c r="L1000672" i="48"/>
  <c r="L1000673" i="48"/>
  <c r="L1000674" i="48"/>
  <c r="L1000675" i="48"/>
  <c r="L1000676" i="48"/>
  <c r="L1000677" i="48"/>
  <c r="L1000678" i="48"/>
  <c r="L1000679" i="48"/>
  <c r="L1000680" i="48"/>
  <c r="L1000681" i="48"/>
  <c r="L1000682" i="48"/>
  <c r="L1000683" i="48"/>
  <c r="L1000684" i="48"/>
  <c r="L1000685" i="48"/>
  <c r="L1000686" i="48"/>
  <c r="L1000687" i="48"/>
  <c r="L1000688" i="48"/>
  <c r="L1000689" i="48"/>
  <c r="L1000690" i="48"/>
  <c r="L1000691" i="48"/>
  <c r="L1000692" i="48"/>
  <c r="L1000693" i="48"/>
  <c r="L1000694" i="48"/>
  <c r="L1000695" i="48"/>
  <c r="L1000696" i="48"/>
  <c r="L1000697" i="48"/>
  <c r="L1000698" i="48"/>
  <c r="L1000699" i="48"/>
  <c r="L1000700" i="48"/>
  <c r="L1000701" i="48"/>
  <c r="L1000702" i="48"/>
  <c r="L1000703" i="48"/>
  <c r="L1000704" i="48"/>
  <c r="L1000705" i="48"/>
  <c r="L1000706" i="48"/>
  <c r="L1000707" i="48"/>
  <c r="L1000708" i="48"/>
  <c r="L1000709" i="48"/>
  <c r="L1000710" i="48"/>
  <c r="L1000711" i="48"/>
  <c r="L1000712" i="48"/>
  <c r="L1000713" i="48"/>
  <c r="L1000714" i="48"/>
  <c r="L1000715" i="48"/>
  <c r="L1000716" i="48"/>
  <c r="L1000717" i="48"/>
  <c r="L1000718" i="48"/>
  <c r="L1000719" i="48"/>
  <c r="L1000720" i="48"/>
  <c r="L1000721" i="48"/>
  <c r="L1000722" i="48"/>
  <c r="L1000723" i="48"/>
  <c r="L1000724" i="48"/>
  <c r="L1000725" i="48"/>
  <c r="L1000726" i="48"/>
  <c r="L1000727" i="48"/>
  <c r="L1000728" i="48"/>
  <c r="L1000729" i="48"/>
  <c r="L1000730" i="48"/>
  <c r="L1000731" i="48"/>
  <c r="L1000732" i="48"/>
  <c r="L1000733" i="48"/>
  <c r="L1000734" i="48"/>
  <c r="L1000735" i="48"/>
  <c r="L1000736" i="48"/>
  <c r="L1000737" i="48"/>
  <c r="L1000738" i="48"/>
  <c r="L1000739" i="48"/>
  <c r="L1000740" i="48"/>
  <c r="L1000741" i="48"/>
  <c r="L1000742" i="48"/>
  <c r="L1000743" i="48"/>
  <c r="L1000744" i="48"/>
  <c r="L1000745" i="48"/>
  <c r="L1000746" i="48"/>
  <c r="L1000747" i="48"/>
  <c r="L1000748" i="48"/>
  <c r="L1000749" i="48"/>
  <c r="L1000750" i="48"/>
  <c r="L1000751" i="48"/>
  <c r="L1000752" i="48"/>
  <c r="L1000753" i="48"/>
  <c r="L1000754" i="48"/>
  <c r="L1000755" i="48"/>
  <c r="L1000756" i="48"/>
  <c r="L1000757" i="48"/>
  <c r="L1000758" i="48"/>
  <c r="L1000759" i="48"/>
  <c r="L1000760" i="48"/>
  <c r="L1000761" i="48"/>
  <c r="L1000762" i="48"/>
  <c r="L1000763" i="48"/>
  <c r="L1000764" i="48"/>
  <c r="L1000765" i="48"/>
  <c r="L1000766" i="48"/>
  <c r="L1000767" i="48"/>
  <c r="L1000768" i="48"/>
  <c r="L1000769" i="48"/>
  <c r="L1000770" i="48"/>
  <c r="L1000771" i="48"/>
  <c r="L1000772" i="48"/>
  <c r="L1000773" i="48"/>
  <c r="L1000774" i="48"/>
  <c r="L1000775" i="48"/>
  <c r="L1000776" i="48"/>
  <c r="L1000777" i="48"/>
  <c r="L1000778" i="48"/>
  <c r="L1000779" i="48"/>
  <c r="L1000780" i="48"/>
  <c r="L1000781" i="48"/>
  <c r="L1000782" i="48"/>
  <c r="L1000783" i="48"/>
  <c r="L1000784" i="48"/>
  <c r="L1000785" i="48"/>
  <c r="L1000786" i="48"/>
  <c r="L1000787" i="48"/>
  <c r="L1000788" i="48"/>
  <c r="L1000789" i="48"/>
  <c r="L1000790" i="48"/>
  <c r="L1000791" i="48"/>
  <c r="L1000792" i="48"/>
  <c r="L1000793" i="48"/>
  <c r="L1000794" i="48"/>
  <c r="L1000795" i="48"/>
  <c r="L1000796" i="48"/>
  <c r="L1000797" i="48"/>
  <c r="L1000798" i="48"/>
  <c r="L1000799" i="48"/>
  <c r="L1000800" i="48"/>
  <c r="L1000801" i="48"/>
  <c r="L1000802" i="48"/>
  <c r="L1000803" i="48"/>
  <c r="L1000804" i="48"/>
  <c r="L1000805" i="48"/>
  <c r="L1000806" i="48"/>
  <c r="L1000807" i="48"/>
  <c r="L1000808" i="48"/>
  <c r="L1000809" i="48"/>
  <c r="L1000810" i="48"/>
  <c r="L1000811" i="48"/>
  <c r="L1000812" i="48"/>
  <c r="L1000813" i="48"/>
  <c r="L1000814" i="48"/>
  <c r="L1000815" i="48"/>
  <c r="L1000816" i="48"/>
  <c r="L1000817" i="48"/>
  <c r="L1000818" i="48"/>
  <c r="L1000819" i="48"/>
  <c r="L1000820" i="48"/>
  <c r="L1000821" i="48"/>
  <c r="L1000822" i="48"/>
  <c r="L1000823" i="48"/>
  <c r="L1000824" i="48"/>
  <c r="L1000825" i="48"/>
  <c r="L1000826" i="48"/>
  <c r="L1000827" i="48"/>
  <c r="L1000828" i="48"/>
  <c r="L1000829" i="48"/>
  <c r="L1000830" i="48"/>
  <c r="L1000831" i="48"/>
  <c r="L1000832" i="48"/>
  <c r="L1000833" i="48"/>
  <c r="L1000834" i="48"/>
  <c r="L1000835" i="48"/>
  <c r="L1000836" i="48"/>
  <c r="L1000837" i="48"/>
  <c r="L1000838" i="48"/>
  <c r="L1000839" i="48"/>
  <c r="L1000840" i="48"/>
  <c r="L1000841" i="48"/>
  <c r="L1000842" i="48"/>
  <c r="L1000843" i="48"/>
  <c r="L1000844" i="48"/>
  <c r="L1000845" i="48"/>
  <c r="L1000846" i="48"/>
  <c r="L1000847" i="48"/>
  <c r="L1000848" i="48"/>
  <c r="L1000849" i="48"/>
  <c r="L1000850" i="48"/>
  <c r="L1000851" i="48"/>
  <c r="L1000852" i="48"/>
  <c r="L1000853" i="48"/>
  <c r="L1000854" i="48"/>
  <c r="L1000855" i="48"/>
  <c r="L1000856" i="48"/>
  <c r="L1000857" i="48"/>
  <c r="L1000858" i="48"/>
  <c r="L1000859" i="48"/>
  <c r="L1000860" i="48"/>
  <c r="L1000861" i="48"/>
  <c r="L1000862" i="48"/>
  <c r="L1000863" i="48"/>
  <c r="L1000864" i="48"/>
  <c r="L1000865" i="48"/>
  <c r="L1000866" i="48"/>
  <c r="L1000867" i="48"/>
  <c r="L1000868" i="48"/>
  <c r="L1000869" i="48"/>
  <c r="L1000870" i="48"/>
  <c r="L1000871" i="48"/>
  <c r="L1000872" i="48"/>
  <c r="L1000873" i="48"/>
  <c r="L1000874" i="48"/>
  <c r="L1000875" i="48"/>
  <c r="L1000876" i="48"/>
  <c r="L1000877" i="48"/>
  <c r="L1000878" i="48"/>
  <c r="L1000879" i="48"/>
  <c r="L1000880" i="48"/>
  <c r="L1000881" i="48"/>
  <c r="L1000882" i="48"/>
  <c r="L1000883" i="48"/>
  <c r="L1000884" i="48"/>
  <c r="L1000885" i="48"/>
  <c r="L1000886" i="48"/>
  <c r="L1000887" i="48"/>
  <c r="L1000888" i="48"/>
  <c r="L1000889" i="48"/>
  <c r="L1000890" i="48"/>
  <c r="L1000891" i="48"/>
  <c r="L1000892" i="48"/>
  <c r="L1000893" i="48"/>
  <c r="L1000894" i="48"/>
  <c r="L1000895" i="48"/>
  <c r="L1000896" i="48"/>
  <c r="L1000897" i="48"/>
  <c r="L1000898" i="48"/>
  <c r="L1000899" i="48"/>
  <c r="L1000900" i="48"/>
  <c r="L1000901" i="48"/>
  <c r="L1000902" i="48"/>
  <c r="L1000903" i="48"/>
  <c r="L1000904" i="48"/>
  <c r="L1000905" i="48"/>
  <c r="L1000906" i="48"/>
  <c r="L1000907" i="48"/>
  <c r="L1000908" i="48"/>
  <c r="L1000909" i="48"/>
  <c r="L1000910" i="48"/>
  <c r="L1000911" i="48"/>
  <c r="L1000912" i="48"/>
  <c r="L1000913" i="48"/>
  <c r="L1000914" i="48"/>
  <c r="L1000915" i="48"/>
  <c r="L1000916" i="48"/>
  <c r="L1000917" i="48"/>
  <c r="L1000918" i="48"/>
  <c r="L1000919" i="48"/>
  <c r="L1000920" i="48"/>
  <c r="L1000921" i="48"/>
  <c r="L1000922" i="48"/>
  <c r="L1000923" i="48"/>
  <c r="L1000924" i="48"/>
  <c r="L1000925" i="48"/>
  <c r="L1000926" i="48"/>
  <c r="L1000927" i="48"/>
  <c r="L1000928" i="48"/>
  <c r="L1000929" i="48"/>
  <c r="L1000930" i="48"/>
  <c r="L1000931" i="48"/>
  <c r="L1000932" i="48"/>
  <c r="L1000933" i="48"/>
  <c r="L1000934" i="48"/>
  <c r="L1000935" i="48"/>
  <c r="L1000936" i="48"/>
  <c r="L1000937" i="48"/>
  <c r="L1000938" i="48"/>
  <c r="L1000939" i="48"/>
  <c r="L1000940" i="48"/>
  <c r="L1000941" i="48"/>
  <c r="L1000942" i="48"/>
  <c r="L1000943" i="48"/>
  <c r="L1000944" i="48"/>
  <c r="L1000945" i="48"/>
  <c r="L1000946" i="48"/>
  <c r="L1000947" i="48"/>
  <c r="L1000948" i="48"/>
  <c r="L1000949" i="48"/>
  <c r="L1000950" i="48"/>
  <c r="L1000951" i="48"/>
  <c r="L1000952" i="48"/>
  <c r="L1000953" i="48"/>
  <c r="L1000954" i="48"/>
  <c r="L1000955" i="48"/>
  <c r="L1000956" i="48"/>
  <c r="L1000957" i="48"/>
  <c r="L1000958" i="48"/>
  <c r="L1000959" i="48"/>
  <c r="L1000960" i="48"/>
  <c r="L1000961" i="48"/>
  <c r="L1000962" i="48"/>
  <c r="L1000963" i="48"/>
  <c r="L1000964" i="48"/>
  <c r="L1000965" i="48"/>
  <c r="L1000966" i="48"/>
  <c r="L1000967" i="48"/>
  <c r="L1000968" i="48"/>
  <c r="L1000969" i="48"/>
  <c r="L1000970" i="48"/>
  <c r="L1000971" i="48"/>
  <c r="L1000972" i="48"/>
  <c r="L1000973" i="48"/>
  <c r="L1000974" i="48"/>
  <c r="L1000975" i="48"/>
  <c r="L1000976" i="48"/>
  <c r="L1000977" i="48"/>
  <c r="L1000978" i="48"/>
  <c r="L1000979" i="48"/>
  <c r="L1000980" i="48"/>
  <c r="L1000981" i="48"/>
  <c r="L1000982" i="48"/>
  <c r="L1000983" i="48"/>
  <c r="L1000984" i="48"/>
  <c r="L1000985" i="48"/>
  <c r="L1000986" i="48"/>
  <c r="L1000987" i="48"/>
  <c r="L1000988" i="48"/>
  <c r="L1000989" i="48"/>
  <c r="L1000990" i="48"/>
  <c r="L1000991" i="48"/>
  <c r="L1000992" i="48"/>
  <c r="L1000993" i="48"/>
  <c r="L1000994" i="48"/>
  <c r="L1000995" i="48"/>
  <c r="L1000996" i="48"/>
  <c r="L1000997" i="48"/>
  <c r="L1000998" i="48"/>
  <c r="L1000999" i="48"/>
  <c r="L1001000" i="48"/>
  <c r="L1001001" i="48"/>
  <c r="L1001002" i="48"/>
  <c r="L1001003" i="48"/>
  <c r="L1001004" i="48"/>
  <c r="L1001005" i="48"/>
  <c r="L1001006" i="48"/>
  <c r="L1001007" i="48"/>
  <c r="L1001008" i="48"/>
  <c r="L1001009" i="48"/>
  <c r="L1001010" i="48"/>
  <c r="L1001011" i="48"/>
  <c r="L1001012" i="48"/>
  <c r="L1001013" i="48"/>
  <c r="L1001014" i="48"/>
  <c r="L1001015" i="48"/>
  <c r="L1001016" i="48"/>
  <c r="L1001017" i="48"/>
  <c r="L1001018" i="48"/>
  <c r="L1001019" i="48"/>
  <c r="L1001020" i="48"/>
  <c r="L1001021" i="48"/>
  <c r="L1001022" i="48"/>
  <c r="L1001023" i="48"/>
  <c r="L1001024" i="48"/>
  <c r="L1001025" i="48"/>
  <c r="L1001026" i="48"/>
  <c r="L1001027" i="48"/>
  <c r="L1001028" i="48"/>
  <c r="L1001029" i="48"/>
  <c r="L1001030" i="48"/>
  <c r="L1001031" i="48"/>
  <c r="L1001032" i="48"/>
  <c r="L1001033" i="48"/>
  <c r="L1001034" i="48"/>
  <c r="L1001035" i="48"/>
  <c r="L1001036" i="48"/>
  <c r="L1001037" i="48"/>
  <c r="L1001038" i="48"/>
  <c r="L1001039" i="48"/>
  <c r="L1001040" i="48"/>
  <c r="L1001041" i="48"/>
  <c r="L1001042" i="48"/>
  <c r="L1001043" i="48"/>
  <c r="L1001044" i="48"/>
  <c r="L1001045" i="48"/>
  <c r="L1001046" i="48"/>
  <c r="L1001047" i="48"/>
  <c r="L1001048" i="48"/>
  <c r="L1001049" i="48"/>
  <c r="L1001050" i="48"/>
  <c r="L1001051" i="48"/>
  <c r="L1001052" i="48"/>
  <c r="L1001053" i="48"/>
  <c r="L1001054" i="48"/>
  <c r="L1001055" i="48"/>
  <c r="L1001056" i="48"/>
  <c r="L1001057" i="48"/>
  <c r="L1001058" i="48"/>
  <c r="L1001059" i="48"/>
  <c r="L1001060" i="48"/>
  <c r="L1001061" i="48"/>
  <c r="L1001062" i="48"/>
  <c r="L1001063" i="48"/>
  <c r="L1001064" i="48"/>
  <c r="L1001065" i="48"/>
  <c r="L1001066" i="48"/>
  <c r="L1001067" i="48"/>
  <c r="L1001068" i="48"/>
  <c r="L1001069" i="48"/>
  <c r="L1001070" i="48"/>
  <c r="L1001071" i="48"/>
  <c r="L1001072" i="48"/>
  <c r="L1001073" i="48"/>
  <c r="L1001074" i="48"/>
  <c r="L1001075" i="48"/>
  <c r="L1001076" i="48"/>
  <c r="L1001077" i="48"/>
  <c r="L1001078" i="48"/>
  <c r="L1001079" i="48"/>
  <c r="L1001080" i="48"/>
  <c r="L1001081" i="48"/>
  <c r="L1001082" i="48"/>
  <c r="L1001083" i="48"/>
  <c r="L1001084" i="48"/>
  <c r="L1001085" i="48"/>
  <c r="L1001086" i="48"/>
  <c r="L1001087" i="48"/>
  <c r="L1001088" i="48"/>
  <c r="L1001089" i="48"/>
  <c r="L1001090" i="48"/>
  <c r="L1001091" i="48"/>
  <c r="L1001092" i="48"/>
  <c r="L1001093" i="48"/>
  <c r="L1001094" i="48"/>
  <c r="L1001095" i="48"/>
  <c r="L1001096" i="48"/>
  <c r="L1001097" i="48"/>
  <c r="L1001098" i="48"/>
  <c r="L1001099" i="48"/>
  <c r="L1001100" i="48"/>
  <c r="L1001101" i="48"/>
  <c r="L1001102" i="48"/>
  <c r="L1001103" i="48"/>
  <c r="L1001104" i="48"/>
  <c r="L1001105" i="48"/>
  <c r="L1001106" i="48"/>
  <c r="L1001107" i="48"/>
  <c r="L1001108" i="48"/>
  <c r="L1001109" i="48"/>
  <c r="L1001110" i="48"/>
  <c r="L1001111" i="48"/>
  <c r="L1001112" i="48"/>
  <c r="L1001113" i="48"/>
  <c r="L1001114" i="48"/>
  <c r="L1001115" i="48"/>
  <c r="L1001116" i="48"/>
  <c r="L1001117" i="48"/>
  <c r="L1001118" i="48"/>
  <c r="L1001119" i="48"/>
  <c r="L1001120" i="48"/>
  <c r="L1001121" i="48"/>
  <c r="L1001122" i="48"/>
  <c r="L1001123" i="48"/>
  <c r="L1001124" i="48"/>
  <c r="L1001125" i="48"/>
  <c r="L1001126" i="48"/>
  <c r="L1001127" i="48"/>
  <c r="L1001128" i="48"/>
  <c r="L1001129" i="48"/>
  <c r="L1001130" i="48"/>
  <c r="L1001131" i="48"/>
  <c r="L1001132" i="48"/>
  <c r="L1001133" i="48"/>
  <c r="L1001134" i="48"/>
  <c r="L1001135" i="48"/>
  <c r="L1001136" i="48"/>
  <c r="L1001137" i="48"/>
  <c r="L1001138" i="48"/>
  <c r="L1001139" i="48"/>
  <c r="L1001140" i="48"/>
  <c r="L1001141" i="48"/>
  <c r="L1001142" i="48"/>
  <c r="L1001143" i="48"/>
  <c r="L1001144" i="48"/>
  <c r="L1001145" i="48"/>
  <c r="L1001146" i="48"/>
  <c r="L1001147" i="48"/>
  <c r="L1001148" i="48"/>
  <c r="L1001149" i="48"/>
  <c r="L1001150" i="48"/>
  <c r="L1001151" i="48"/>
  <c r="L1001152" i="48"/>
  <c r="L1001153" i="48"/>
  <c r="L1001154" i="48"/>
  <c r="L1001155" i="48"/>
  <c r="L1001156" i="48"/>
  <c r="L1001157" i="48"/>
  <c r="L1001158" i="48"/>
  <c r="L1001159" i="48"/>
  <c r="L1001160" i="48"/>
  <c r="L1001161" i="48"/>
  <c r="L1001162" i="48"/>
  <c r="L1001163" i="48"/>
  <c r="L1001164" i="48"/>
  <c r="L1001165" i="48"/>
  <c r="L1001166" i="48"/>
  <c r="L1001167" i="48"/>
  <c r="L1001168" i="48"/>
  <c r="L1001169" i="48"/>
  <c r="L1001170" i="48"/>
  <c r="L1001171" i="48"/>
  <c r="L1001172" i="48"/>
  <c r="L1001173" i="48"/>
  <c r="L1001174" i="48"/>
  <c r="L1001175" i="48"/>
  <c r="L1001176" i="48"/>
  <c r="L1001177" i="48"/>
  <c r="L1001178" i="48"/>
  <c r="L1001179" i="48"/>
  <c r="L1001180" i="48"/>
  <c r="L1001181" i="48"/>
  <c r="L1001182" i="48"/>
  <c r="L1001183" i="48"/>
  <c r="L1001184" i="48"/>
  <c r="L1001185" i="48"/>
  <c r="L1001186" i="48"/>
  <c r="L1001187" i="48"/>
  <c r="L1001188" i="48"/>
  <c r="L1001189" i="48"/>
  <c r="L1001190" i="48"/>
  <c r="L1001191" i="48"/>
  <c r="L1001192" i="48"/>
  <c r="L1001193" i="48"/>
  <c r="L1001194" i="48"/>
  <c r="L1001195" i="48"/>
  <c r="L1001196" i="48"/>
  <c r="L1001197" i="48"/>
  <c r="L1001198" i="48"/>
  <c r="L1001199" i="48"/>
  <c r="L1001200" i="48"/>
  <c r="L1001201" i="48"/>
  <c r="L1001202" i="48"/>
  <c r="L1001203" i="48"/>
  <c r="L1001204" i="48"/>
  <c r="L1001205" i="48"/>
  <c r="L1001206" i="48"/>
  <c r="L1001207" i="48"/>
  <c r="L1001208" i="48"/>
  <c r="L1001209" i="48"/>
  <c r="L1001210" i="48"/>
  <c r="L1001211" i="48"/>
  <c r="L1001212" i="48"/>
  <c r="L1001213" i="48"/>
  <c r="L1001214" i="48"/>
  <c r="L1001215" i="48"/>
  <c r="L1001216" i="48"/>
  <c r="L1001217" i="48"/>
  <c r="L1001218" i="48"/>
  <c r="L1001219" i="48"/>
  <c r="L1001220" i="48"/>
  <c r="L1001221" i="48"/>
  <c r="L1001222" i="48"/>
  <c r="L1001223" i="48"/>
  <c r="L1001224" i="48"/>
  <c r="L1001225" i="48"/>
  <c r="L1001226" i="48"/>
  <c r="L1001227" i="48"/>
  <c r="L1001228" i="48"/>
  <c r="L1001229" i="48"/>
  <c r="L1001230" i="48"/>
  <c r="L1001231" i="48"/>
  <c r="L1001232" i="48"/>
  <c r="L1001233" i="48"/>
  <c r="L1001234" i="48"/>
  <c r="L1001235" i="48"/>
  <c r="L1001236" i="48"/>
  <c r="L1001237" i="48"/>
  <c r="L1001238" i="48"/>
  <c r="L1001239" i="48"/>
  <c r="L1001240" i="48"/>
  <c r="L1001241" i="48"/>
  <c r="L1001242" i="48"/>
  <c r="L1001243" i="48"/>
  <c r="L1001244" i="48"/>
  <c r="L1001245" i="48"/>
  <c r="L1001246" i="48"/>
  <c r="L1001247" i="48"/>
  <c r="L1001248" i="48"/>
  <c r="L1001249" i="48"/>
  <c r="L1001250" i="48"/>
  <c r="L1001251" i="48"/>
  <c r="L1001252" i="48"/>
  <c r="L1001253" i="48"/>
  <c r="L1001254" i="48"/>
  <c r="L1001255" i="48"/>
  <c r="L1001256" i="48"/>
  <c r="L1001257" i="48"/>
  <c r="L1001258" i="48"/>
  <c r="L1001259" i="48"/>
  <c r="L1001260" i="48"/>
  <c r="L1001261" i="48"/>
  <c r="L1001262" i="48"/>
  <c r="L1001263" i="48"/>
  <c r="L1001264" i="48"/>
  <c r="L1001265" i="48"/>
  <c r="L1001266" i="48"/>
  <c r="L1001267" i="48"/>
  <c r="L1001268" i="48"/>
  <c r="L1001269" i="48"/>
  <c r="L1001270" i="48"/>
  <c r="L1001271" i="48"/>
  <c r="L1001272" i="48"/>
  <c r="L1001273" i="48"/>
  <c r="L1001274" i="48"/>
  <c r="L1001275" i="48"/>
  <c r="L1001276" i="48"/>
  <c r="L1001277" i="48"/>
  <c r="L1001278" i="48"/>
  <c r="L1001279" i="48"/>
  <c r="L1001280" i="48"/>
  <c r="L1001281" i="48"/>
  <c r="L1001282" i="48"/>
  <c r="L1001283" i="48"/>
  <c r="L1001284" i="48"/>
  <c r="L1001285" i="48"/>
  <c r="L1001286" i="48"/>
  <c r="L1001287" i="48"/>
  <c r="L1001288" i="48"/>
  <c r="L1001289" i="48"/>
  <c r="L1001290" i="48"/>
  <c r="L1001291" i="48"/>
  <c r="L1001292" i="48"/>
  <c r="L1001293" i="48"/>
  <c r="L1001294" i="48"/>
  <c r="L1001295" i="48"/>
  <c r="L1001296" i="48"/>
  <c r="L1001297" i="48"/>
  <c r="L1001298" i="48"/>
  <c r="L1001299" i="48"/>
  <c r="L1001300" i="48"/>
  <c r="L1001301" i="48"/>
  <c r="L1001302" i="48"/>
  <c r="L1001303" i="48"/>
  <c r="L1001304" i="48"/>
  <c r="L1001305" i="48"/>
  <c r="L1001306" i="48"/>
  <c r="L1001307" i="48"/>
  <c r="L1001308" i="48"/>
  <c r="L1001309" i="48"/>
  <c r="L1001310" i="48"/>
  <c r="L1001311" i="48"/>
  <c r="L1001312" i="48"/>
  <c r="L1001313" i="48"/>
  <c r="L1001314" i="48"/>
  <c r="L1001315" i="48"/>
  <c r="L1001316" i="48"/>
  <c r="L1001317" i="48"/>
  <c r="L1001318" i="48"/>
  <c r="L1001319" i="48"/>
  <c r="L1001320" i="48"/>
  <c r="L1001321" i="48"/>
  <c r="L1001322" i="48"/>
  <c r="L1001323" i="48"/>
  <c r="L1001324" i="48"/>
  <c r="L1001325" i="48"/>
  <c r="L1001326" i="48"/>
  <c r="L1001327" i="48"/>
  <c r="L1001328" i="48"/>
  <c r="L1001329" i="48"/>
  <c r="L1001330" i="48"/>
  <c r="L1001331" i="48"/>
  <c r="L1001332" i="48"/>
  <c r="L1001333" i="48"/>
  <c r="L1001334" i="48"/>
  <c r="L1001335" i="48"/>
  <c r="L1001336" i="48"/>
  <c r="L1001337" i="48"/>
  <c r="L1001338" i="48"/>
  <c r="L1001339" i="48"/>
  <c r="L1001340" i="48"/>
  <c r="L1001341" i="48"/>
  <c r="L1001342" i="48"/>
  <c r="L1001343" i="48"/>
  <c r="L1001344" i="48"/>
  <c r="L1001345" i="48"/>
  <c r="L1001346" i="48"/>
  <c r="L1001347" i="48"/>
  <c r="L1001348" i="48"/>
  <c r="L1001349" i="48"/>
  <c r="L1001350" i="48"/>
  <c r="L1001351" i="48"/>
  <c r="L1001352" i="48"/>
  <c r="L1001353" i="48"/>
  <c r="L1001354" i="48"/>
  <c r="L1001355" i="48"/>
  <c r="L1001356" i="48"/>
  <c r="L1001357" i="48"/>
  <c r="L1001358" i="48"/>
  <c r="L1001359" i="48"/>
  <c r="L1001360" i="48"/>
  <c r="L1001361" i="48"/>
  <c r="L1001362" i="48"/>
  <c r="L1001363" i="48"/>
  <c r="L1001364" i="48"/>
  <c r="L1001365" i="48"/>
  <c r="L1001366" i="48"/>
  <c r="L1001367" i="48"/>
  <c r="L1001368" i="48"/>
  <c r="L1001369" i="48"/>
  <c r="L1001370" i="48"/>
  <c r="L1001371" i="48"/>
  <c r="L1001372" i="48"/>
  <c r="L1001373" i="48"/>
  <c r="L1001374" i="48"/>
  <c r="L1001375" i="48"/>
  <c r="L1001376" i="48"/>
  <c r="L1001377" i="48"/>
  <c r="L1001378" i="48"/>
  <c r="L1001379" i="48"/>
  <c r="L1001380" i="48"/>
  <c r="L1001381" i="48"/>
  <c r="L1001382" i="48"/>
  <c r="L1001383" i="48"/>
  <c r="L1001384" i="48"/>
  <c r="L1001385" i="48"/>
  <c r="L1001386" i="48"/>
  <c r="L1001387" i="48"/>
  <c r="L1001388" i="48"/>
  <c r="L1001389" i="48"/>
  <c r="L1001390" i="48"/>
  <c r="L1001391" i="48"/>
  <c r="L1001392" i="48"/>
  <c r="L1001393" i="48"/>
  <c r="L1001394" i="48"/>
  <c r="L1001395" i="48"/>
  <c r="L1001396" i="48"/>
  <c r="L1001397" i="48"/>
  <c r="L1001398" i="48"/>
  <c r="L1001399" i="48"/>
  <c r="L1001400" i="48"/>
  <c r="L1001401" i="48"/>
  <c r="L1001402" i="48"/>
  <c r="L1001403" i="48"/>
  <c r="L1001404" i="48"/>
  <c r="L1001405" i="48"/>
  <c r="L1001406" i="48"/>
  <c r="L1001407" i="48"/>
  <c r="L1001408" i="48"/>
  <c r="L1001409" i="48"/>
  <c r="L1001410" i="48"/>
  <c r="L1001411" i="48"/>
  <c r="L1001412" i="48"/>
  <c r="L1001413" i="48"/>
  <c r="L1001414" i="48"/>
  <c r="L1001415" i="48"/>
  <c r="L1001416" i="48"/>
  <c r="L1001417" i="48"/>
  <c r="L1001418" i="48"/>
  <c r="L1001419" i="48"/>
  <c r="L1001420" i="48"/>
  <c r="L1001421" i="48"/>
  <c r="L1001422" i="48"/>
  <c r="L1001423" i="48"/>
  <c r="L1001424" i="48"/>
  <c r="L1001425" i="48"/>
  <c r="L1001426" i="48"/>
  <c r="L1001427" i="48"/>
  <c r="L1001428" i="48"/>
  <c r="L1001429" i="48"/>
  <c r="L1001430" i="48"/>
  <c r="L1001431" i="48"/>
  <c r="L1001432" i="48"/>
  <c r="L1001433" i="48"/>
  <c r="L1001434" i="48"/>
  <c r="L1001435" i="48"/>
  <c r="L1001436" i="48"/>
  <c r="L1001437" i="48"/>
  <c r="L1001438" i="48"/>
  <c r="L1001439" i="48"/>
  <c r="L1001440" i="48"/>
  <c r="L1001441" i="48"/>
  <c r="L1001442" i="48"/>
  <c r="L1001443" i="48"/>
  <c r="L1001444" i="48"/>
  <c r="L1001445" i="48"/>
  <c r="L1001446" i="48"/>
  <c r="L1001447" i="48"/>
  <c r="L1001448" i="48"/>
  <c r="L1001449" i="48"/>
  <c r="L1001450" i="48"/>
  <c r="L1001451" i="48"/>
  <c r="L1001452" i="48"/>
  <c r="L1001453" i="48"/>
  <c r="L1001454" i="48"/>
  <c r="L1001455" i="48"/>
  <c r="L1001456" i="48"/>
  <c r="L1001457" i="48"/>
  <c r="L1001458" i="48"/>
  <c r="L1001459" i="48"/>
  <c r="L1001460" i="48"/>
  <c r="L1001461" i="48"/>
  <c r="L1001462" i="48"/>
  <c r="L1001463" i="48"/>
  <c r="L1001464" i="48"/>
  <c r="L1001465" i="48"/>
  <c r="L1001466" i="48"/>
  <c r="L1001467" i="48"/>
  <c r="L1001468" i="48"/>
  <c r="L1001469" i="48"/>
  <c r="L1001470" i="48"/>
  <c r="L1001471" i="48"/>
  <c r="L1001472" i="48"/>
  <c r="L1001473" i="48"/>
  <c r="L1001474" i="48"/>
  <c r="L1001475" i="48"/>
  <c r="L1001476" i="48"/>
  <c r="L1001477" i="48"/>
  <c r="L1001478" i="48"/>
  <c r="L1001479" i="48"/>
  <c r="L1001480" i="48"/>
  <c r="L1001481" i="48"/>
  <c r="L1001482" i="48"/>
  <c r="L1001483" i="48"/>
  <c r="L1001484" i="48"/>
  <c r="L1001485" i="48"/>
  <c r="L1001486" i="48"/>
  <c r="L1001487" i="48"/>
  <c r="L1001488" i="48"/>
  <c r="L1001489" i="48"/>
  <c r="L1001490" i="48"/>
  <c r="L1001491" i="48"/>
  <c r="L1001492" i="48"/>
  <c r="L1001493" i="48"/>
  <c r="L1001494" i="48"/>
  <c r="L1001495" i="48"/>
  <c r="L1001496" i="48"/>
  <c r="L1001497" i="48"/>
  <c r="L1001498" i="48"/>
  <c r="L1001499" i="48"/>
  <c r="L1001500" i="48"/>
  <c r="L1001501" i="48"/>
  <c r="L1001502" i="48"/>
  <c r="L1001503" i="48"/>
  <c r="L1001504" i="48"/>
  <c r="L1001505" i="48"/>
  <c r="L1001506" i="48"/>
  <c r="L1001507" i="48"/>
  <c r="L1001508" i="48"/>
  <c r="L1001509" i="48"/>
  <c r="L1001510" i="48"/>
  <c r="L1001511" i="48"/>
  <c r="L1001512" i="48"/>
  <c r="L1001513" i="48"/>
  <c r="L1001514" i="48"/>
  <c r="L1001515" i="48"/>
  <c r="L1001516" i="48"/>
  <c r="L1001517" i="48"/>
  <c r="L1001518" i="48"/>
  <c r="L1001519" i="48"/>
  <c r="L1001520" i="48"/>
  <c r="L1001521" i="48"/>
  <c r="L1001522" i="48"/>
  <c r="L1001523" i="48"/>
  <c r="L1001524" i="48"/>
  <c r="L1001525" i="48"/>
  <c r="L1001526" i="48"/>
  <c r="L1001527" i="48"/>
  <c r="L1001528" i="48"/>
  <c r="L1001529" i="48"/>
  <c r="L1001530" i="48"/>
  <c r="L1001531" i="48"/>
  <c r="L1001532" i="48"/>
  <c r="L1001533" i="48"/>
  <c r="L1001534" i="48"/>
  <c r="L1001535" i="48"/>
  <c r="L1001536" i="48"/>
  <c r="L1001537" i="48"/>
  <c r="L1001538" i="48"/>
  <c r="L1001539" i="48"/>
  <c r="L1001540" i="48"/>
  <c r="L1001541" i="48"/>
  <c r="L1001542" i="48"/>
  <c r="L1001543" i="48"/>
  <c r="L1001544" i="48"/>
  <c r="L1001545" i="48"/>
  <c r="L1001546" i="48"/>
  <c r="L1001547" i="48"/>
  <c r="L1001548" i="48"/>
  <c r="L1001549" i="48"/>
  <c r="L1001550" i="48"/>
  <c r="L1001551" i="48"/>
  <c r="L1001552" i="48"/>
  <c r="L1001553" i="48"/>
  <c r="L1001554" i="48"/>
  <c r="L1001555" i="48"/>
  <c r="L1001556" i="48"/>
  <c r="L1001557" i="48"/>
  <c r="L1001558" i="48"/>
  <c r="L1001559" i="48"/>
  <c r="L1001560" i="48"/>
  <c r="L1001561" i="48"/>
  <c r="L1001562" i="48"/>
  <c r="L1001563" i="48"/>
  <c r="L1001564" i="48"/>
  <c r="L1001565" i="48"/>
  <c r="L1001566" i="48"/>
  <c r="L1001567" i="48"/>
  <c r="L1001568" i="48"/>
  <c r="L1001569" i="48"/>
  <c r="L1001570" i="48"/>
  <c r="L1001571" i="48"/>
  <c r="L1001572" i="48"/>
  <c r="L1001573" i="48"/>
  <c r="L1001574" i="48"/>
  <c r="L1001575" i="48"/>
  <c r="L1001576" i="48"/>
  <c r="L1001577" i="48"/>
  <c r="L1001578" i="48"/>
  <c r="L1001579" i="48"/>
  <c r="L1001580" i="48"/>
  <c r="L1001581" i="48"/>
  <c r="L1001582" i="48"/>
  <c r="L1001583" i="48"/>
  <c r="L1001584" i="48"/>
  <c r="L1001585" i="48"/>
  <c r="L1001586" i="48"/>
  <c r="L1001587" i="48"/>
  <c r="L1001588" i="48"/>
  <c r="L1001589" i="48"/>
  <c r="L1001590" i="48"/>
  <c r="L1001591" i="48"/>
  <c r="L1001592" i="48"/>
  <c r="L1001593" i="48"/>
  <c r="L1001594" i="48"/>
  <c r="L1001595" i="48"/>
  <c r="L1001596" i="48"/>
  <c r="L1001597" i="48"/>
  <c r="L1001598" i="48"/>
  <c r="L1001599" i="48"/>
  <c r="L1001600" i="48"/>
  <c r="L1001601" i="48"/>
  <c r="L1001602" i="48"/>
  <c r="L1001603" i="48"/>
  <c r="L1001604" i="48"/>
  <c r="L1001605" i="48"/>
  <c r="L1001606" i="48"/>
  <c r="L1001607" i="48"/>
  <c r="L1001608" i="48"/>
  <c r="L1001609" i="48"/>
  <c r="L1001610" i="48"/>
  <c r="L1001611" i="48"/>
  <c r="L1001612" i="48"/>
  <c r="L1001613" i="48"/>
  <c r="L1001614" i="48"/>
  <c r="L1001615" i="48"/>
  <c r="L1001616" i="48"/>
  <c r="L1001617" i="48"/>
  <c r="L1001618" i="48"/>
  <c r="L1001619" i="48"/>
  <c r="L1001620" i="48"/>
  <c r="L1001621" i="48"/>
  <c r="L1001622" i="48"/>
  <c r="L1001623" i="48"/>
  <c r="L1001624" i="48"/>
  <c r="L1001625" i="48"/>
  <c r="L1001626" i="48"/>
  <c r="L1001627" i="48"/>
  <c r="L1001628" i="48"/>
  <c r="L1001629" i="48"/>
  <c r="L1001630" i="48"/>
  <c r="L1001631" i="48"/>
  <c r="L1001632" i="48"/>
  <c r="L1001633" i="48"/>
  <c r="L1001634" i="48"/>
  <c r="L1001635" i="48"/>
  <c r="L1001636" i="48"/>
  <c r="L1001637" i="48"/>
  <c r="L1001638" i="48"/>
  <c r="L1001639" i="48"/>
  <c r="L1001640" i="48"/>
  <c r="L1001641" i="48"/>
  <c r="L1001642" i="48"/>
  <c r="L1001643" i="48"/>
  <c r="L1001644" i="48"/>
  <c r="L1001645" i="48"/>
  <c r="L1001646" i="48"/>
  <c r="L1001647" i="48"/>
  <c r="L1001648" i="48"/>
  <c r="L1001649" i="48"/>
  <c r="L1001650" i="48"/>
  <c r="L1001651" i="48"/>
  <c r="L1001652" i="48"/>
  <c r="L1001653" i="48"/>
  <c r="L1001654" i="48"/>
  <c r="L1001655" i="48"/>
  <c r="L1001656" i="48"/>
  <c r="L1001657" i="48"/>
  <c r="L1001658" i="48"/>
  <c r="L1001659" i="48"/>
  <c r="L1001660" i="48"/>
  <c r="L1001661" i="48"/>
  <c r="L1001662" i="48"/>
  <c r="L1001663" i="48"/>
  <c r="L1001664" i="48"/>
  <c r="L1001665" i="48"/>
  <c r="L1001666" i="48"/>
  <c r="L1001667" i="48"/>
  <c r="L1001668" i="48"/>
  <c r="L1001669" i="48"/>
  <c r="L1001670" i="48"/>
  <c r="L1001671" i="48"/>
  <c r="L1001672" i="48"/>
  <c r="L1001673" i="48"/>
  <c r="L1001674" i="48"/>
  <c r="L1001675" i="48"/>
  <c r="L1001676" i="48"/>
  <c r="L1001677" i="48"/>
  <c r="L1001678" i="48"/>
  <c r="L1001679" i="48"/>
  <c r="L1001680" i="48"/>
  <c r="L1001681" i="48"/>
  <c r="L1001682" i="48"/>
  <c r="L1001683" i="48"/>
  <c r="L1001684" i="48"/>
  <c r="L1001685" i="48"/>
  <c r="L1001686" i="48"/>
  <c r="L1001687" i="48"/>
  <c r="L1001688" i="48"/>
  <c r="L1001689" i="48"/>
  <c r="L1001690" i="48"/>
  <c r="L1001691" i="48"/>
  <c r="L1001692" i="48"/>
  <c r="L1001693" i="48"/>
  <c r="L1001694" i="48"/>
  <c r="L1001695" i="48"/>
  <c r="L1001696" i="48"/>
  <c r="L1001697" i="48"/>
  <c r="L1001698" i="48"/>
  <c r="L1001699" i="48"/>
  <c r="L1001700" i="48"/>
  <c r="L1001701" i="48"/>
  <c r="L1001702" i="48"/>
  <c r="L1001703" i="48"/>
  <c r="L1001704" i="48"/>
  <c r="L1001705" i="48"/>
  <c r="L1001706" i="48"/>
  <c r="L1001707" i="48"/>
  <c r="L1001708" i="48"/>
  <c r="L1001709" i="48"/>
  <c r="L1001710" i="48"/>
  <c r="L1001711" i="48"/>
  <c r="L1001712" i="48"/>
  <c r="L1001713" i="48"/>
  <c r="L1001714" i="48"/>
  <c r="L1001715" i="48"/>
  <c r="L1001716" i="48"/>
  <c r="L1001717" i="48"/>
  <c r="L1001718" i="48"/>
  <c r="L1001719" i="48"/>
  <c r="L1001720" i="48"/>
  <c r="L1001721" i="48"/>
  <c r="L1001722" i="48"/>
  <c r="L1001723" i="48"/>
  <c r="L1001724" i="48"/>
  <c r="L1001725" i="48"/>
  <c r="L1001726" i="48"/>
  <c r="L1001727" i="48"/>
  <c r="L1001728" i="48"/>
  <c r="L1001729" i="48"/>
  <c r="L1001730" i="48"/>
  <c r="L1001731" i="48"/>
  <c r="L1001732" i="48"/>
  <c r="L1001733" i="48"/>
  <c r="L1001734" i="48"/>
  <c r="L1001735" i="48"/>
  <c r="L1001736" i="48"/>
  <c r="L1001737" i="48"/>
  <c r="L1001738" i="48"/>
  <c r="L1001739" i="48"/>
  <c r="L1001740" i="48"/>
  <c r="L1001741" i="48"/>
  <c r="L1001742" i="48"/>
  <c r="L1001743" i="48"/>
  <c r="L1001744" i="48"/>
  <c r="L1001745" i="48"/>
  <c r="L1001746" i="48"/>
  <c r="L1001747" i="48"/>
  <c r="L1001748" i="48"/>
  <c r="L1001749" i="48"/>
  <c r="L1001750" i="48"/>
  <c r="L1001751" i="48"/>
  <c r="L1001752" i="48"/>
  <c r="L1001753" i="48"/>
  <c r="L1001754" i="48"/>
  <c r="L1001755" i="48"/>
  <c r="L1001756" i="48"/>
  <c r="L1001757" i="48"/>
  <c r="L1001758" i="48"/>
  <c r="L1001759" i="48"/>
  <c r="L1001760" i="48"/>
  <c r="L1001761" i="48"/>
  <c r="L1001762" i="48"/>
  <c r="L1001763" i="48"/>
  <c r="L1001764" i="48"/>
  <c r="L1001765" i="48"/>
  <c r="L1001766" i="48"/>
  <c r="L1001767" i="48"/>
  <c r="L1001768" i="48"/>
  <c r="L1001769" i="48"/>
  <c r="L1001770" i="48"/>
  <c r="L1001771" i="48"/>
  <c r="L1001772" i="48"/>
  <c r="L1001773" i="48"/>
  <c r="L1001774" i="48"/>
  <c r="L1001775" i="48"/>
  <c r="L1001776" i="48"/>
  <c r="L1001777" i="48"/>
  <c r="L1001778" i="48"/>
  <c r="L1001779" i="48"/>
  <c r="L1001780" i="48"/>
  <c r="L1001781" i="48"/>
  <c r="L1001782" i="48"/>
  <c r="L1001783" i="48"/>
  <c r="L1001784" i="48"/>
  <c r="L1001785" i="48"/>
  <c r="L1001786" i="48"/>
  <c r="L1001787" i="48"/>
  <c r="L1001788" i="48"/>
  <c r="L1001789" i="48"/>
  <c r="L1001790" i="48"/>
  <c r="L1001791" i="48"/>
  <c r="L1001792" i="48"/>
  <c r="L1001793" i="48"/>
  <c r="L1001794" i="48"/>
  <c r="L1001795" i="48"/>
  <c r="L1001796" i="48"/>
  <c r="L1001797" i="48"/>
  <c r="L1001798" i="48"/>
  <c r="L1001799" i="48"/>
  <c r="L1001800" i="48"/>
  <c r="L1001801" i="48"/>
  <c r="L1001802" i="48"/>
  <c r="L1001803" i="48"/>
  <c r="L1001804" i="48"/>
  <c r="L1001805" i="48"/>
  <c r="L1001806" i="48"/>
  <c r="L1001807" i="48"/>
  <c r="L1001808" i="48"/>
  <c r="L1001809" i="48"/>
  <c r="L1001810" i="48"/>
  <c r="L1001811" i="48"/>
  <c r="L1001812" i="48"/>
  <c r="L1001813" i="48"/>
  <c r="L1001814" i="48"/>
  <c r="L1001815" i="48"/>
  <c r="L1001816" i="48"/>
  <c r="L1001817" i="48"/>
  <c r="L1001818" i="48"/>
  <c r="L1001819" i="48"/>
  <c r="L1001820" i="48"/>
  <c r="L1001821" i="48"/>
  <c r="L1001822" i="48"/>
  <c r="L1001823" i="48"/>
  <c r="L1001824" i="48"/>
  <c r="L1001825" i="48"/>
  <c r="L1001826" i="48"/>
  <c r="L1001827" i="48"/>
  <c r="L1001828" i="48"/>
  <c r="L1001829" i="48"/>
  <c r="L1001830" i="48"/>
  <c r="L1001831" i="48"/>
  <c r="L1001832" i="48"/>
  <c r="L1001833" i="48"/>
  <c r="L1001834" i="48"/>
  <c r="L1001835" i="48"/>
  <c r="L1001836" i="48"/>
  <c r="L1001837" i="48"/>
  <c r="L1001838" i="48"/>
  <c r="L1001839" i="48"/>
  <c r="L1001840" i="48"/>
  <c r="L1001841" i="48"/>
  <c r="L1001842" i="48"/>
  <c r="L1001843" i="48"/>
  <c r="L1001844" i="48"/>
  <c r="L1001845" i="48"/>
  <c r="L1001846" i="48"/>
  <c r="L1001847" i="48"/>
  <c r="L1001848" i="48"/>
  <c r="L1001849" i="48"/>
  <c r="L1001850" i="48"/>
  <c r="L1001851" i="48"/>
  <c r="L1001852" i="48"/>
  <c r="L1001853" i="48"/>
  <c r="L1001854" i="48"/>
  <c r="L1001855" i="48"/>
  <c r="L1001856" i="48"/>
  <c r="L1001857" i="48"/>
  <c r="L1001858" i="48"/>
  <c r="L1001859" i="48"/>
  <c r="L1001860" i="48"/>
  <c r="L1001861" i="48"/>
  <c r="L1001862" i="48"/>
  <c r="L1001863" i="48"/>
  <c r="L1001864" i="48"/>
  <c r="L1001865" i="48"/>
  <c r="L1001866" i="48"/>
  <c r="L1001867" i="48"/>
  <c r="L1001868" i="48"/>
  <c r="L1001869" i="48"/>
  <c r="L1001870" i="48"/>
  <c r="L1001871" i="48"/>
  <c r="L1001872" i="48"/>
  <c r="L1001873" i="48"/>
  <c r="L1001874" i="48"/>
  <c r="L1001875" i="48"/>
  <c r="L1001876" i="48"/>
  <c r="L1001877" i="48"/>
  <c r="L1001878" i="48"/>
  <c r="L1001879" i="48"/>
  <c r="L1001880" i="48"/>
  <c r="L1001881" i="48"/>
  <c r="L1001882" i="48"/>
  <c r="L1001883" i="48"/>
  <c r="L1001884" i="48"/>
  <c r="L1001885" i="48"/>
  <c r="L1001886" i="48"/>
  <c r="L1001887" i="48"/>
  <c r="L1001888" i="48"/>
  <c r="L1001889" i="48"/>
  <c r="L1001890" i="48"/>
  <c r="L1001891" i="48"/>
  <c r="L1001892" i="48"/>
  <c r="L1001893" i="48"/>
  <c r="L1001894" i="48"/>
  <c r="L1001895" i="48"/>
  <c r="L1001896" i="48"/>
  <c r="L1001897" i="48"/>
  <c r="L1001898" i="48"/>
  <c r="L1001899" i="48"/>
  <c r="L1001900" i="48"/>
  <c r="L1001901" i="48"/>
  <c r="L1001902" i="48"/>
  <c r="L1001903" i="48"/>
  <c r="L1001904" i="48"/>
  <c r="L1001905" i="48"/>
  <c r="L1001906" i="48"/>
  <c r="L1001907" i="48"/>
  <c r="L1001908" i="48"/>
  <c r="L1001909" i="48"/>
  <c r="L1001910" i="48"/>
  <c r="L1001911" i="48"/>
  <c r="L1001912" i="48"/>
  <c r="L1001913" i="48"/>
  <c r="L1001914" i="48"/>
  <c r="L1001915" i="48"/>
  <c r="L1001916" i="48"/>
  <c r="L1001917" i="48"/>
  <c r="L1001918" i="48"/>
  <c r="L1001919" i="48"/>
  <c r="L1001920" i="48"/>
  <c r="L1001921" i="48"/>
  <c r="L1001922" i="48"/>
  <c r="L1001923" i="48"/>
  <c r="L1001924" i="48"/>
  <c r="L1001925" i="48"/>
  <c r="L1001926" i="48"/>
  <c r="L1001927" i="48"/>
  <c r="L1001928" i="48"/>
  <c r="L1001929" i="48"/>
  <c r="L1001930" i="48"/>
  <c r="L1001931" i="48"/>
  <c r="L1001932" i="48"/>
  <c r="L1001933" i="48"/>
  <c r="L1001934" i="48"/>
  <c r="L1001935" i="48"/>
  <c r="L1001936" i="48"/>
  <c r="L1001937" i="48"/>
  <c r="L1001938" i="48"/>
  <c r="L1001939" i="48"/>
  <c r="L1001940" i="48"/>
  <c r="L1001941" i="48"/>
  <c r="L1001942" i="48"/>
  <c r="L1001943" i="48"/>
  <c r="L1001944" i="48"/>
  <c r="L1001945" i="48"/>
  <c r="L1001946" i="48"/>
  <c r="L1001947" i="48"/>
  <c r="L1001948" i="48"/>
  <c r="L1001949" i="48"/>
  <c r="L1001950" i="48"/>
  <c r="L1001951" i="48"/>
  <c r="L1001952" i="48"/>
  <c r="L1001953" i="48"/>
  <c r="L1001954" i="48"/>
  <c r="L1001955" i="48"/>
  <c r="L1001956" i="48"/>
  <c r="L1001957" i="48"/>
  <c r="L1001958" i="48"/>
  <c r="L1001959" i="48"/>
  <c r="L1001960" i="48"/>
  <c r="L1001961" i="48"/>
  <c r="L1001962" i="48"/>
  <c r="L1001963" i="48"/>
  <c r="L1001964" i="48"/>
  <c r="L1001965" i="48"/>
  <c r="L1001966" i="48"/>
  <c r="L1001967" i="48"/>
  <c r="L1001968" i="48"/>
  <c r="L1001969" i="48"/>
  <c r="L1001970" i="48"/>
  <c r="L1001971" i="48"/>
  <c r="L1001972" i="48"/>
  <c r="L1001973" i="48"/>
  <c r="L1001974" i="48"/>
  <c r="L1001975" i="48"/>
  <c r="L1001976" i="48"/>
  <c r="L1001977" i="48"/>
  <c r="L1001978" i="48"/>
  <c r="L1001979" i="48"/>
  <c r="L1001980" i="48"/>
  <c r="L1001981" i="48"/>
  <c r="L1001982" i="48"/>
  <c r="L1001983" i="48"/>
  <c r="L1001984" i="48"/>
  <c r="L1001985" i="48"/>
  <c r="L1001986" i="48"/>
  <c r="L1001987" i="48"/>
  <c r="L1001988" i="48"/>
  <c r="L1001989" i="48"/>
  <c r="L1001990" i="48"/>
  <c r="L1001991" i="48"/>
  <c r="L1001992" i="48"/>
  <c r="L1001993" i="48"/>
  <c r="L1001994" i="48"/>
  <c r="L1001995" i="48"/>
  <c r="L1001996" i="48"/>
  <c r="L1001997" i="48"/>
  <c r="L1001998" i="48"/>
  <c r="L1001999" i="48"/>
  <c r="L1002000" i="48"/>
  <c r="L1002001" i="48"/>
  <c r="L1002002" i="48"/>
  <c r="L1002003" i="48"/>
  <c r="L1002004" i="48"/>
  <c r="L1002005" i="48"/>
  <c r="L1002006" i="48"/>
  <c r="L1002007" i="48"/>
  <c r="L1002008" i="48"/>
  <c r="L1002009" i="48"/>
  <c r="L1002010" i="48"/>
  <c r="L1002011" i="48"/>
  <c r="L1002012" i="48"/>
  <c r="L1002013" i="48"/>
  <c r="L1002014" i="48"/>
  <c r="L1002015" i="48"/>
  <c r="L1002016" i="48"/>
  <c r="L1002017" i="48"/>
  <c r="L1002018" i="48"/>
  <c r="L1002019" i="48"/>
  <c r="L1002020" i="48"/>
  <c r="L1002021" i="48"/>
  <c r="L1002022" i="48"/>
  <c r="L1002023" i="48"/>
  <c r="L1002024" i="48"/>
  <c r="L1002025" i="48"/>
  <c r="L1002026" i="48"/>
  <c r="L1002027" i="48"/>
  <c r="L1002028" i="48"/>
  <c r="L1002029" i="48"/>
  <c r="L1002030" i="48"/>
  <c r="L1002031" i="48"/>
  <c r="L1002032" i="48"/>
  <c r="L1002033" i="48"/>
  <c r="L1002034" i="48"/>
  <c r="L1002035" i="48"/>
  <c r="L1002036" i="48"/>
  <c r="L1002037" i="48"/>
  <c r="L1002038" i="48"/>
  <c r="L1002039" i="48"/>
  <c r="L1002040" i="48"/>
  <c r="L1002041" i="48"/>
  <c r="L1002042" i="48"/>
  <c r="L1002043" i="48"/>
  <c r="L1002044" i="48"/>
  <c r="L1002045" i="48"/>
  <c r="L1002046" i="48"/>
  <c r="L1002047" i="48"/>
  <c r="L1002048" i="48"/>
  <c r="L1002049" i="48"/>
  <c r="L1002050" i="48"/>
  <c r="L1002051" i="48"/>
  <c r="L1002052" i="48"/>
  <c r="L1002053" i="48"/>
  <c r="L1002054" i="48"/>
  <c r="L1002055" i="48"/>
  <c r="L1002056" i="48"/>
  <c r="L1002057" i="48"/>
  <c r="L1002058" i="48"/>
  <c r="L1002059" i="48"/>
  <c r="L1002060" i="48"/>
  <c r="L1002061" i="48"/>
  <c r="L1002062" i="48"/>
  <c r="L1002063" i="48"/>
  <c r="L1002064" i="48"/>
  <c r="L1002065" i="48"/>
  <c r="L1002066" i="48"/>
  <c r="L1002067" i="48"/>
  <c r="L1002068" i="48"/>
  <c r="L1002069" i="48"/>
  <c r="L1002070" i="48"/>
  <c r="L1002071" i="48"/>
  <c r="L1002072" i="48"/>
  <c r="L1002073" i="48"/>
  <c r="L1002074" i="48"/>
  <c r="L1002075" i="48"/>
  <c r="L1002076" i="48"/>
  <c r="L1002077" i="48"/>
  <c r="L1002078" i="48"/>
  <c r="L1002079" i="48"/>
  <c r="L1002080" i="48"/>
  <c r="L1002081" i="48"/>
  <c r="L1002082" i="48"/>
  <c r="L1002083" i="48"/>
  <c r="L1002084" i="48"/>
  <c r="L1002085" i="48"/>
  <c r="L1002086" i="48"/>
  <c r="L1002087" i="48"/>
  <c r="L1002088" i="48"/>
  <c r="L1002089" i="48"/>
  <c r="L1002090" i="48"/>
  <c r="L1002091" i="48"/>
  <c r="L1002092" i="48"/>
  <c r="L1002093" i="48"/>
  <c r="L1002094" i="48"/>
  <c r="L1002095" i="48"/>
  <c r="L1002096" i="48"/>
  <c r="L1002097" i="48"/>
  <c r="L1002098" i="48"/>
  <c r="L1002099" i="48"/>
  <c r="L1002100" i="48"/>
  <c r="L1002101" i="48"/>
  <c r="L1002102" i="48"/>
  <c r="L1002103" i="48"/>
  <c r="L1002104" i="48"/>
  <c r="L1002105" i="48"/>
  <c r="L1002106" i="48"/>
  <c r="L1002107" i="48"/>
  <c r="L1002108" i="48"/>
  <c r="L1002109" i="48"/>
  <c r="L1002110" i="48"/>
  <c r="L1002111" i="48"/>
  <c r="L1002112" i="48"/>
  <c r="L1002113" i="48"/>
  <c r="L1002114" i="48"/>
  <c r="L1002115" i="48"/>
  <c r="L1002116" i="48"/>
  <c r="L1002117" i="48"/>
  <c r="L1002118" i="48"/>
  <c r="L1002119" i="48"/>
  <c r="L1002120" i="48"/>
  <c r="L1002121" i="48"/>
  <c r="L1002122" i="48"/>
  <c r="L1002123" i="48"/>
  <c r="L1002124" i="48"/>
  <c r="L1002125" i="48"/>
  <c r="L1002126" i="48"/>
  <c r="L1002127" i="48"/>
  <c r="L1002128" i="48"/>
  <c r="L1002129" i="48"/>
  <c r="L1002130" i="48"/>
  <c r="L1002131" i="48"/>
  <c r="L1002132" i="48"/>
  <c r="L1002133" i="48"/>
  <c r="L1002134" i="48"/>
  <c r="L1002135" i="48"/>
  <c r="L1002136" i="48"/>
  <c r="L1002137" i="48"/>
  <c r="L1002138" i="48"/>
  <c r="L1002139" i="48"/>
  <c r="L1002140" i="48"/>
  <c r="L1002141" i="48"/>
  <c r="L1002142" i="48"/>
  <c r="L1002143" i="48"/>
  <c r="L1002144" i="48"/>
  <c r="L1002145" i="48"/>
  <c r="L1002146" i="48"/>
  <c r="L1002147" i="48"/>
  <c r="L1002148" i="48"/>
  <c r="L1002149" i="48"/>
  <c r="L1002150" i="48"/>
  <c r="L1002151" i="48"/>
  <c r="L1002152" i="48"/>
  <c r="L1002153" i="48"/>
  <c r="L1002154" i="48"/>
  <c r="L1002155" i="48"/>
  <c r="L1002156" i="48"/>
  <c r="L1002157" i="48"/>
  <c r="L1002158" i="48"/>
  <c r="L1002159" i="48"/>
  <c r="L1002160" i="48"/>
  <c r="L1002161" i="48"/>
  <c r="L1002162" i="48"/>
  <c r="L1002163" i="48"/>
  <c r="L1002164" i="48"/>
  <c r="L1002165" i="48"/>
  <c r="L1002166" i="48"/>
  <c r="L1002167" i="48"/>
  <c r="L1002168" i="48"/>
  <c r="L1002169" i="48"/>
  <c r="L1002170" i="48"/>
  <c r="L1002171" i="48"/>
  <c r="L1002172" i="48"/>
  <c r="L1002173" i="48"/>
  <c r="L1002174" i="48"/>
  <c r="L1002175" i="48"/>
  <c r="L1002176" i="48"/>
  <c r="L1002177" i="48"/>
  <c r="L1002178" i="48"/>
  <c r="L1002179" i="48"/>
  <c r="L1002180" i="48"/>
  <c r="L1002181" i="48"/>
  <c r="L1002182" i="48"/>
  <c r="L1002183" i="48"/>
  <c r="L1002184" i="48"/>
  <c r="L1002185" i="48"/>
  <c r="L1002186" i="48"/>
  <c r="L1002187" i="48"/>
  <c r="L1002188" i="48"/>
  <c r="L1002189" i="48"/>
  <c r="L1002190" i="48"/>
  <c r="L1002191" i="48"/>
  <c r="L1002192" i="48"/>
  <c r="L1002193" i="48"/>
  <c r="L1002194" i="48"/>
  <c r="L1002195" i="48"/>
  <c r="L1002196" i="48"/>
  <c r="L1002197" i="48"/>
  <c r="L1002198" i="48"/>
  <c r="L1002199" i="48"/>
  <c r="L1002200" i="48"/>
  <c r="L1002201" i="48"/>
  <c r="L1002202" i="48"/>
  <c r="L1002203" i="48"/>
  <c r="L1002204" i="48"/>
  <c r="L1002205" i="48"/>
  <c r="L1002206" i="48"/>
  <c r="L1002207" i="48"/>
  <c r="L1002208" i="48"/>
  <c r="L1002209" i="48"/>
  <c r="L1002210" i="48"/>
  <c r="L1002211" i="48"/>
  <c r="L1002212" i="48"/>
  <c r="L1002213" i="48"/>
  <c r="L1002214" i="48"/>
  <c r="L1002215" i="48"/>
  <c r="L1002216" i="48"/>
  <c r="L1002217" i="48"/>
  <c r="L1002218" i="48"/>
  <c r="L1002219" i="48"/>
  <c r="L1002220" i="48"/>
  <c r="L1002221" i="48"/>
  <c r="L1002222" i="48"/>
  <c r="L1002223" i="48"/>
  <c r="L1002224" i="48"/>
  <c r="L1002225" i="48"/>
  <c r="L1002226" i="48"/>
  <c r="L1002227" i="48"/>
  <c r="L1002228" i="48"/>
  <c r="L1002229" i="48"/>
  <c r="L1002230" i="48"/>
  <c r="L1002231" i="48"/>
  <c r="L1002232" i="48"/>
  <c r="L1002233" i="48"/>
  <c r="L1002234" i="48"/>
  <c r="L1002235" i="48"/>
  <c r="L1002236" i="48"/>
  <c r="L1002237" i="48"/>
  <c r="L1002238" i="48"/>
  <c r="L1002239" i="48"/>
  <c r="L1002240" i="48"/>
  <c r="L1002241" i="48"/>
  <c r="L1002242" i="48"/>
  <c r="L1002243" i="48"/>
  <c r="L1002244" i="48"/>
  <c r="L1002245" i="48"/>
  <c r="L1002246" i="48"/>
  <c r="L1002247" i="48"/>
  <c r="L1002248" i="48"/>
  <c r="L1002249" i="48"/>
  <c r="L1002250" i="48"/>
  <c r="L1002251" i="48"/>
  <c r="L1002252" i="48"/>
  <c r="L1002253" i="48"/>
  <c r="L1002254" i="48"/>
  <c r="L1002255" i="48"/>
  <c r="L1002256" i="48"/>
  <c r="L1002257" i="48"/>
  <c r="L1002258" i="48"/>
  <c r="L1002259" i="48"/>
  <c r="L1002260" i="48"/>
  <c r="L1002261" i="48"/>
  <c r="L1002262" i="48"/>
  <c r="L1002263" i="48"/>
  <c r="L1002264" i="48"/>
  <c r="L1002265" i="48"/>
  <c r="L1002266" i="48"/>
  <c r="L1002267" i="48"/>
  <c r="L1002268" i="48"/>
  <c r="L1002269" i="48"/>
  <c r="L1002270" i="48"/>
  <c r="L1002271" i="48"/>
  <c r="L1002272" i="48"/>
  <c r="L1002273" i="48"/>
  <c r="L1002274" i="48"/>
  <c r="L1002275" i="48"/>
  <c r="L1002276" i="48"/>
  <c r="L1002277" i="48"/>
  <c r="L1002278" i="48"/>
  <c r="L1002279" i="48"/>
  <c r="L1002280" i="48"/>
  <c r="L1002281" i="48"/>
  <c r="L1002282" i="48"/>
  <c r="L1002283" i="48"/>
  <c r="L1002284" i="48"/>
  <c r="L1002285" i="48"/>
  <c r="L1002286" i="48"/>
  <c r="L1002287" i="48"/>
  <c r="L1002288" i="48"/>
  <c r="L1002289" i="48"/>
  <c r="L1002290" i="48"/>
  <c r="L1002291" i="48"/>
  <c r="L1002292" i="48"/>
  <c r="L1002293" i="48"/>
  <c r="L1002294" i="48"/>
  <c r="L1002295" i="48"/>
  <c r="L1002296" i="48"/>
  <c r="L1002297" i="48"/>
  <c r="L1002298" i="48"/>
  <c r="L1002299" i="48"/>
  <c r="L1002300" i="48"/>
  <c r="L1002301" i="48"/>
  <c r="L1002302" i="48"/>
  <c r="L1002303" i="48"/>
  <c r="L1002304" i="48"/>
  <c r="L1002305" i="48"/>
  <c r="L1002306" i="48"/>
  <c r="L1002307" i="48"/>
  <c r="L1002308" i="48"/>
  <c r="L1002309" i="48"/>
  <c r="L1002310" i="48"/>
  <c r="L1002311" i="48"/>
  <c r="L1002312" i="48"/>
  <c r="L1002313" i="48"/>
  <c r="L1002314" i="48"/>
  <c r="L1002315" i="48"/>
  <c r="L1002316" i="48"/>
  <c r="L1002317" i="48"/>
  <c r="L1002318" i="48"/>
  <c r="L1002319" i="48"/>
  <c r="L1002320" i="48"/>
  <c r="L1002321" i="48"/>
  <c r="L1002322" i="48"/>
  <c r="L1002323" i="48"/>
  <c r="L1002324" i="48"/>
  <c r="L1002325" i="48"/>
  <c r="L1002326" i="48"/>
  <c r="L1002327" i="48"/>
  <c r="L1002328" i="48"/>
  <c r="L1002329" i="48"/>
  <c r="L1002330" i="48"/>
  <c r="L1002331" i="48"/>
  <c r="L1002332" i="48"/>
  <c r="L1002333" i="48"/>
  <c r="L1002334" i="48"/>
  <c r="L1002335" i="48"/>
  <c r="L1002336" i="48"/>
  <c r="L1002337" i="48"/>
  <c r="L1002338" i="48"/>
  <c r="L1002339" i="48"/>
  <c r="L1002340" i="48"/>
  <c r="L1002341" i="48"/>
  <c r="L1002342" i="48"/>
  <c r="L1002343" i="48"/>
  <c r="L1002344" i="48"/>
  <c r="L1002345" i="48"/>
  <c r="L1002346" i="48"/>
  <c r="L1002347" i="48"/>
  <c r="L1002348" i="48"/>
  <c r="L1002349" i="48"/>
  <c r="L1002350" i="48"/>
  <c r="L1002351" i="48"/>
  <c r="L1002352" i="48"/>
  <c r="L1002353" i="48"/>
  <c r="L1002354" i="48"/>
  <c r="L1002355" i="48"/>
  <c r="L1002356" i="48"/>
  <c r="L1002357" i="48"/>
  <c r="L1002358" i="48"/>
  <c r="L1002359" i="48"/>
  <c r="L1002360" i="48"/>
  <c r="L1002361" i="48"/>
  <c r="L1002362" i="48"/>
  <c r="L1002363" i="48"/>
  <c r="L1002364" i="48"/>
  <c r="L1002365" i="48"/>
  <c r="L1002366" i="48"/>
  <c r="L1002367" i="48"/>
  <c r="L1002368" i="48"/>
  <c r="L1002369" i="48"/>
  <c r="L1002370" i="48"/>
  <c r="L1002371" i="48"/>
  <c r="L1002372" i="48"/>
  <c r="L1002373" i="48"/>
  <c r="L1002374" i="48"/>
  <c r="L1002375" i="48"/>
  <c r="L1002376" i="48"/>
  <c r="L1002377" i="48"/>
  <c r="L1002378" i="48"/>
  <c r="L1002379" i="48"/>
  <c r="L1002380" i="48"/>
  <c r="L1002381" i="48"/>
  <c r="L1002382" i="48"/>
  <c r="L1002383" i="48"/>
  <c r="L1002384" i="48"/>
  <c r="L1002385" i="48"/>
  <c r="L1002386" i="48"/>
  <c r="L1002387" i="48"/>
  <c r="L1002388" i="48"/>
  <c r="L1002389" i="48"/>
  <c r="L1002390" i="48"/>
  <c r="L1002391" i="48"/>
  <c r="L1002392" i="48"/>
  <c r="L1002393" i="48"/>
  <c r="L1002394" i="48"/>
  <c r="L1002395" i="48"/>
  <c r="L1002396" i="48"/>
  <c r="L1002397" i="48"/>
  <c r="L1002398" i="48"/>
  <c r="L1002399" i="48"/>
  <c r="L1002400" i="48"/>
  <c r="L1002401" i="48"/>
  <c r="L1002402" i="48"/>
  <c r="L1002403" i="48"/>
  <c r="L1002404" i="48"/>
  <c r="L1002405" i="48"/>
  <c r="L1002406" i="48"/>
  <c r="L1002407" i="48"/>
  <c r="L1002408" i="48"/>
  <c r="L1002409" i="48"/>
  <c r="L1002410" i="48"/>
  <c r="L1002411" i="48"/>
  <c r="L1002412" i="48"/>
  <c r="L1002413" i="48"/>
  <c r="L1002414" i="48"/>
  <c r="L1002415" i="48"/>
  <c r="L1002416" i="48"/>
  <c r="L1002417" i="48"/>
  <c r="L1002418" i="48"/>
  <c r="L1002419" i="48"/>
  <c r="L1002420" i="48"/>
  <c r="L1002421" i="48"/>
  <c r="L1002422" i="48"/>
  <c r="L1002423" i="48"/>
  <c r="L1002424" i="48"/>
  <c r="L1002425" i="48"/>
  <c r="L1002426" i="48"/>
  <c r="L1002427" i="48"/>
  <c r="L1002428" i="48"/>
  <c r="L1002429" i="48"/>
  <c r="L1002430" i="48"/>
  <c r="L1002431" i="48"/>
  <c r="L1002432" i="48"/>
  <c r="L1002433" i="48"/>
  <c r="L1002434" i="48"/>
  <c r="L1002435" i="48"/>
  <c r="L1002436" i="48"/>
  <c r="L1002437" i="48"/>
  <c r="L1002438" i="48"/>
  <c r="L1002439" i="48"/>
  <c r="L1002440" i="48"/>
  <c r="L1002441" i="48"/>
  <c r="L1002442" i="48"/>
  <c r="L1002443" i="48"/>
  <c r="L1002444" i="48"/>
  <c r="L1002445" i="48"/>
  <c r="L1002446" i="48"/>
  <c r="L1002447" i="48"/>
  <c r="L1002448" i="48"/>
  <c r="L1002449" i="48"/>
  <c r="L1002450" i="48"/>
  <c r="L1002451" i="48"/>
  <c r="L1002452" i="48"/>
  <c r="L1002453" i="48"/>
  <c r="L1002454" i="48"/>
  <c r="L1002455" i="48"/>
  <c r="L1002456" i="48"/>
  <c r="L1002457" i="48"/>
  <c r="L1002458" i="48"/>
  <c r="L1002459" i="48"/>
  <c r="L1002460" i="48"/>
  <c r="L1002461" i="48"/>
  <c r="L1002462" i="48"/>
  <c r="L1002463" i="48"/>
  <c r="L1002464" i="48"/>
  <c r="L1002465" i="48"/>
  <c r="L1002466" i="48"/>
  <c r="L1002467" i="48"/>
  <c r="L1002468" i="48"/>
  <c r="L1002469" i="48"/>
  <c r="L1002470" i="48"/>
  <c r="L1002471" i="48"/>
  <c r="L1002472" i="48"/>
  <c r="L1002473" i="48"/>
  <c r="L1002474" i="48"/>
  <c r="L1002475" i="48"/>
  <c r="L1002476" i="48"/>
  <c r="L1002477" i="48"/>
  <c r="L1002478" i="48"/>
  <c r="L1002479" i="48"/>
  <c r="L1002480" i="48"/>
  <c r="L1002481" i="48"/>
  <c r="L1002482" i="48"/>
  <c r="L1002483" i="48"/>
  <c r="L1002484" i="48"/>
  <c r="L1002485" i="48"/>
  <c r="L1002486" i="48"/>
  <c r="L1002487" i="48"/>
  <c r="L1002488" i="48"/>
  <c r="L1002489" i="48"/>
  <c r="L1002490" i="48"/>
  <c r="L1002491" i="48"/>
  <c r="L1002492" i="48"/>
  <c r="L1002493" i="48"/>
  <c r="L1002494" i="48"/>
  <c r="L1002495" i="48"/>
  <c r="L1002496" i="48"/>
  <c r="L1002497" i="48"/>
  <c r="L1002498" i="48"/>
  <c r="L1002499" i="48"/>
  <c r="L1002500" i="48"/>
  <c r="L1002501" i="48"/>
  <c r="L1002502" i="48"/>
  <c r="L1002503" i="48"/>
  <c r="L1002504" i="48"/>
  <c r="L1002505" i="48"/>
  <c r="L1002506" i="48"/>
  <c r="L1002507" i="48"/>
  <c r="L1002508" i="48"/>
  <c r="L1002509" i="48"/>
  <c r="L1002510" i="48"/>
  <c r="L1002511" i="48"/>
  <c r="L1002512" i="48"/>
  <c r="L1002513" i="48"/>
  <c r="L1002514" i="48"/>
  <c r="L1002515" i="48"/>
  <c r="L1002516" i="48"/>
  <c r="L1002517" i="48"/>
  <c r="L1002518" i="48"/>
  <c r="L1002519" i="48"/>
  <c r="L1002520" i="48"/>
  <c r="L1002521" i="48"/>
  <c r="L1002522" i="48"/>
  <c r="L1002523" i="48"/>
  <c r="L1002524" i="48"/>
  <c r="L1002525" i="48"/>
  <c r="L1002526" i="48"/>
  <c r="L1002527" i="48"/>
  <c r="L1002528" i="48"/>
  <c r="L1002529" i="48"/>
  <c r="L1002530" i="48"/>
  <c r="L1002531" i="48"/>
  <c r="L1002532" i="48"/>
  <c r="L1002533" i="48"/>
  <c r="L1002534" i="48"/>
  <c r="L1002535" i="48"/>
  <c r="L1002536" i="48"/>
  <c r="L1002537" i="48"/>
  <c r="L1002538" i="48"/>
  <c r="L1002539" i="48"/>
  <c r="L1002540" i="48"/>
  <c r="L1002541" i="48"/>
  <c r="L1002542" i="48"/>
  <c r="L1002543" i="48"/>
  <c r="L1002544" i="48"/>
  <c r="L1002545" i="48"/>
  <c r="L1002546" i="48"/>
  <c r="L1002547" i="48"/>
  <c r="L1002548" i="48"/>
  <c r="L1002549" i="48"/>
  <c r="L1002550" i="48"/>
  <c r="L1002551" i="48"/>
  <c r="L1002552" i="48"/>
  <c r="L1002553" i="48"/>
  <c r="L1002554" i="48"/>
  <c r="L1002555" i="48"/>
  <c r="L1002556" i="48"/>
  <c r="L1002557" i="48"/>
  <c r="L1002558" i="48"/>
  <c r="L1002559" i="48"/>
  <c r="L1002560" i="48"/>
  <c r="L1002561" i="48"/>
  <c r="L1002562" i="48"/>
  <c r="L1002563" i="48"/>
  <c r="L1002564" i="48"/>
  <c r="L1002565" i="48"/>
  <c r="L1002566" i="48"/>
  <c r="L1002567" i="48"/>
  <c r="L1002568" i="48"/>
  <c r="L1002569" i="48"/>
  <c r="L1002570" i="48"/>
  <c r="L1002571" i="48"/>
  <c r="L1002572" i="48"/>
  <c r="L1002573" i="48"/>
  <c r="L1002574" i="48"/>
  <c r="L1002575" i="48"/>
  <c r="L1002576" i="48"/>
  <c r="L1002577" i="48"/>
  <c r="L1002578" i="48"/>
  <c r="L1002579" i="48"/>
  <c r="L1002580" i="48"/>
  <c r="L1002581" i="48"/>
  <c r="L1002582" i="48"/>
  <c r="L1002583" i="48"/>
  <c r="L1002584" i="48"/>
  <c r="L1002585" i="48"/>
  <c r="L1002586" i="48"/>
  <c r="L1002587" i="48"/>
  <c r="L1002588" i="48"/>
  <c r="L1002589" i="48"/>
  <c r="L1002590" i="48"/>
  <c r="L1002591" i="48"/>
  <c r="L1002592" i="48"/>
  <c r="L1002593" i="48"/>
  <c r="L1002594" i="48"/>
  <c r="L1002595" i="48"/>
  <c r="L1002596" i="48"/>
  <c r="L1002597" i="48"/>
  <c r="L1002598" i="48"/>
  <c r="L1002599" i="48"/>
  <c r="L1002600" i="48"/>
  <c r="L1002601" i="48"/>
  <c r="L1002602" i="48"/>
  <c r="L1002603" i="48"/>
  <c r="L1002604" i="48"/>
  <c r="L1002605" i="48"/>
  <c r="L1002606" i="48"/>
  <c r="L1002607" i="48"/>
  <c r="L1002608" i="48"/>
  <c r="L1002609" i="48"/>
  <c r="L1002610" i="48"/>
  <c r="L1002611" i="48"/>
  <c r="L1002612" i="48"/>
  <c r="L1002613" i="48"/>
  <c r="L1002614" i="48"/>
  <c r="L1002615" i="48"/>
  <c r="L1002616" i="48"/>
  <c r="L1002617" i="48"/>
  <c r="L1002618" i="48"/>
  <c r="L1002619" i="48"/>
  <c r="L1002620" i="48"/>
  <c r="L1002621" i="48"/>
  <c r="L1002622" i="48"/>
  <c r="L1002623" i="48"/>
  <c r="L1002624" i="48"/>
  <c r="L1002625" i="48"/>
  <c r="L1002626" i="48"/>
  <c r="L1002627" i="48"/>
  <c r="L1002628" i="48"/>
  <c r="L1002629" i="48"/>
  <c r="L1002630" i="48"/>
  <c r="L1002631" i="48"/>
  <c r="L1002632" i="48"/>
  <c r="L1002633" i="48"/>
  <c r="L1002634" i="48"/>
  <c r="L1002635" i="48"/>
  <c r="L1002636" i="48"/>
  <c r="L1002637" i="48"/>
  <c r="L1002638" i="48"/>
  <c r="L1002639" i="48"/>
  <c r="L1002640" i="48"/>
  <c r="L1002641" i="48"/>
  <c r="L1002642" i="48"/>
  <c r="L1002643" i="48"/>
  <c r="L1002644" i="48"/>
  <c r="L1002645" i="48"/>
  <c r="L1002646" i="48"/>
  <c r="L1002647" i="48"/>
  <c r="L1002648" i="48"/>
  <c r="L1002649" i="48"/>
  <c r="L1002650" i="48"/>
  <c r="L1002651" i="48"/>
  <c r="L1002652" i="48"/>
  <c r="L1002653" i="48"/>
  <c r="L1002654" i="48"/>
  <c r="L1002655" i="48"/>
  <c r="L1002656" i="48"/>
  <c r="L1002657" i="48"/>
  <c r="L1002658" i="48"/>
  <c r="L1002659" i="48"/>
  <c r="L1002660" i="48"/>
  <c r="L1002661" i="48"/>
  <c r="L1002662" i="48"/>
  <c r="L1002663" i="48"/>
  <c r="L1002664" i="48"/>
  <c r="L1002665" i="48"/>
  <c r="L1002666" i="48"/>
  <c r="L1002667" i="48"/>
  <c r="L1002668" i="48"/>
  <c r="L1002669" i="48"/>
  <c r="L1002670" i="48"/>
  <c r="L1002671" i="48"/>
  <c r="L1002672" i="48"/>
  <c r="L1002673" i="48"/>
  <c r="L1002674" i="48"/>
  <c r="L1002675" i="48"/>
  <c r="L1002676" i="48"/>
  <c r="L1002677" i="48"/>
  <c r="L1002678" i="48"/>
  <c r="L1002679" i="48"/>
  <c r="L1002680" i="48"/>
  <c r="L1002681" i="48"/>
  <c r="L1002682" i="48"/>
  <c r="L1002683" i="48"/>
  <c r="L1002684" i="48"/>
  <c r="L1002685" i="48"/>
  <c r="L1002686" i="48"/>
  <c r="L1002687" i="48"/>
  <c r="L1002688" i="48"/>
  <c r="L1002689" i="48"/>
  <c r="L1002690" i="48"/>
  <c r="L1002691" i="48"/>
  <c r="L1002692" i="48"/>
  <c r="L1002693" i="48"/>
  <c r="L1002694" i="48"/>
  <c r="L1002695" i="48"/>
  <c r="L1002696" i="48"/>
  <c r="L1002697" i="48"/>
  <c r="L1002698" i="48"/>
  <c r="L1002699" i="48"/>
  <c r="L1002700" i="48"/>
  <c r="L1002701" i="48"/>
  <c r="L1002702" i="48"/>
  <c r="L1002703" i="48"/>
  <c r="L1002704" i="48"/>
  <c r="L1002705" i="48"/>
  <c r="L1002706" i="48"/>
  <c r="L1002707" i="48"/>
  <c r="L1002708" i="48"/>
  <c r="L1002709" i="48"/>
  <c r="L1002710" i="48"/>
  <c r="L1002711" i="48"/>
  <c r="L1002712" i="48"/>
  <c r="L1002713" i="48"/>
  <c r="L1002714" i="48"/>
  <c r="L1002715" i="48"/>
  <c r="L1002716" i="48"/>
  <c r="L1002717" i="48"/>
  <c r="L1002718" i="48"/>
  <c r="L1002719" i="48"/>
  <c r="L1002720" i="48"/>
  <c r="L1002721" i="48"/>
  <c r="L1002722" i="48"/>
  <c r="L1002723" i="48"/>
  <c r="L1002724" i="48"/>
  <c r="L1002725" i="48"/>
  <c r="L1002726" i="48"/>
  <c r="L1002727" i="48"/>
  <c r="L1002728" i="48"/>
  <c r="L1002729" i="48"/>
  <c r="L1002730" i="48"/>
  <c r="L1002731" i="48"/>
  <c r="L1002732" i="48"/>
  <c r="L1002733" i="48"/>
  <c r="L1002734" i="48"/>
  <c r="L1002735" i="48"/>
  <c r="L1002736" i="48"/>
  <c r="L1002737" i="48"/>
  <c r="L1002738" i="48"/>
  <c r="L1002739" i="48"/>
  <c r="L1002740" i="48"/>
  <c r="L1002741" i="48"/>
  <c r="L1002742" i="48"/>
  <c r="L1002743" i="48"/>
  <c r="L1002744" i="48"/>
  <c r="L1002745" i="48"/>
  <c r="L1002746" i="48"/>
  <c r="L1002747" i="48"/>
  <c r="L1002748" i="48"/>
  <c r="L1002749" i="48"/>
  <c r="L1002750" i="48"/>
  <c r="L1002751" i="48"/>
  <c r="L1002752" i="48"/>
  <c r="L1002753" i="48"/>
  <c r="L1002754" i="48"/>
  <c r="L1002755" i="48"/>
  <c r="L1002756" i="48"/>
  <c r="L1002757" i="48"/>
  <c r="L1002758" i="48"/>
  <c r="L1002759" i="48"/>
  <c r="L1002760" i="48"/>
  <c r="L1002761" i="48"/>
  <c r="L1002762" i="48"/>
  <c r="L1002763" i="48"/>
  <c r="L1002764" i="48"/>
  <c r="L1002765" i="48"/>
  <c r="L1002766" i="48"/>
  <c r="L1002767" i="48"/>
  <c r="L1002768" i="48"/>
  <c r="L1002769" i="48"/>
  <c r="L1002770" i="48"/>
  <c r="L1002771" i="48"/>
  <c r="L1002772" i="48"/>
  <c r="L1002773" i="48"/>
  <c r="L1002774" i="48"/>
  <c r="L1002775" i="48"/>
  <c r="L1002776" i="48"/>
  <c r="L1002777" i="48"/>
  <c r="L1002778" i="48"/>
  <c r="L1002779" i="48"/>
  <c r="L1002780" i="48"/>
  <c r="L1002781" i="48"/>
  <c r="L1002782" i="48"/>
  <c r="L1002783" i="48"/>
  <c r="L1002784" i="48"/>
  <c r="L1002785" i="48"/>
  <c r="L1002786" i="48"/>
  <c r="L1002787" i="48"/>
  <c r="L1002788" i="48"/>
  <c r="L1002789" i="48"/>
  <c r="L1002790" i="48"/>
  <c r="L1002791" i="48"/>
  <c r="L1002792" i="48"/>
  <c r="L1002793" i="48"/>
  <c r="L1002794" i="48"/>
  <c r="L1002795" i="48"/>
  <c r="L1002796" i="48"/>
  <c r="L1002797" i="48"/>
  <c r="L1002798" i="48"/>
  <c r="L1002799" i="48"/>
  <c r="L1002800" i="48"/>
  <c r="L1002801" i="48"/>
  <c r="L1002802" i="48"/>
  <c r="L1002803" i="48"/>
  <c r="L1002804" i="48"/>
  <c r="L1002805" i="48"/>
  <c r="L1002806" i="48"/>
  <c r="L1002807" i="48"/>
  <c r="L1002808" i="48"/>
  <c r="L1002809" i="48"/>
  <c r="L1002810" i="48"/>
  <c r="L1002811" i="48"/>
  <c r="L1002812" i="48"/>
  <c r="L1002813" i="48"/>
  <c r="L1002814" i="48"/>
  <c r="L1002815" i="48"/>
  <c r="L1002816" i="48"/>
  <c r="L1002817" i="48"/>
  <c r="L1002818" i="48"/>
  <c r="L1002819" i="48"/>
  <c r="L1002820" i="48"/>
  <c r="L1002821" i="48"/>
  <c r="L1002822" i="48"/>
  <c r="L1002823" i="48"/>
  <c r="L1002824" i="48"/>
  <c r="L1002825" i="48"/>
  <c r="L1002826" i="48"/>
  <c r="L1002827" i="48"/>
  <c r="L1002828" i="48"/>
  <c r="L1002829" i="48"/>
  <c r="L1002830" i="48"/>
  <c r="L1002831" i="48"/>
  <c r="L1002832" i="48"/>
  <c r="L1002833" i="48"/>
  <c r="L1002834" i="48"/>
  <c r="L1002835" i="48"/>
  <c r="L1002836" i="48"/>
  <c r="L1002837" i="48"/>
  <c r="L1002838" i="48"/>
  <c r="L1002839" i="48"/>
  <c r="L1002840" i="48"/>
  <c r="L1002841" i="48"/>
  <c r="L1002842" i="48"/>
  <c r="L1002843" i="48"/>
  <c r="L1002844" i="48"/>
  <c r="L1002845" i="48"/>
  <c r="L1002846" i="48"/>
  <c r="L1002847" i="48"/>
  <c r="L1002848" i="48"/>
  <c r="L1002849" i="48"/>
  <c r="L1002850" i="48"/>
  <c r="L1002851" i="48"/>
  <c r="L1002852" i="48"/>
  <c r="L1002853" i="48"/>
  <c r="L1002854" i="48"/>
  <c r="L1002855" i="48"/>
  <c r="L1002856" i="48"/>
  <c r="L1002857" i="48"/>
  <c r="L1002858" i="48"/>
  <c r="L1002859" i="48"/>
  <c r="L1002860" i="48"/>
  <c r="L1002861" i="48"/>
  <c r="L1002862" i="48"/>
  <c r="L1002863" i="48"/>
  <c r="L1002864" i="48"/>
  <c r="L1002865" i="48"/>
  <c r="L1002866" i="48"/>
  <c r="L1002867" i="48"/>
  <c r="L1002868" i="48"/>
  <c r="L1002869" i="48"/>
  <c r="L1002870" i="48"/>
  <c r="L1002871" i="48"/>
  <c r="L1002872" i="48"/>
  <c r="L1002873" i="48"/>
  <c r="L1002874" i="48"/>
  <c r="L1002875" i="48"/>
  <c r="L1002876" i="48"/>
  <c r="L1002877" i="48"/>
  <c r="L1002878" i="48"/>
  <c r="L1002879" i="48"/>
  <c r="L1002880" i="48"/>
  <c r="L1002881" i="48"/>
  <c r="L1002882" i="48"/>
  <c r="L1002883" i="48"/>
  <c r="L1002884" i="48"/>
  <c r="L1002885" i="48"/>
  <c r="L1002886" i="48"/>
  <c r="L1002887" i="48"/>
  <c r="L1002888" i="48"/>
  <c r="L1002889" i="48"/>
  <c r="L1002890" i="48"/>
  <c r="L1002891" i="48"/>
  <c r="L1002892" i="48"/>
  <c r="L1002893" i="48"/>
  <c r="L1002894" i="48"/>
  <c r="L1002895" i="48"/>
  <c r="L1002896" i="48"/>
  <c r="L1002897" i="48"/>
  <c r="L1002898" i="48"/>
  <c r="L1002899" i="48"/>
  <c r="L1002900" i="48"/>
  <c r="L1002901" i="48"/>
  <c r="L1002902" i="48"/>
  <c r="L1002903" i="48"/>
  <c r="L1002904" i="48"/>
  <c r="L1002905" i="48"/>
  <c r="L1002906" i="48"/>
  <c r="L1002907" i="48"/>
  <c r="L1002908" i="48"/>
  <c r="L1002909" i="48"/>
  <c r="L1002910" i="48"/>
  <c r="L1002911" i="48"/>
  <c r="L1002912" i="48"/>
  <c r="L1002913" i="48"/>
  <c r="L1002914" i="48"/>
  <c r="L1002915" i="48"/>
  <c r="L1002916" i="48"/>
  <c r="L1002917" i="48"/>
  <c r="L1002918" i="48"/>
  <c r="L1002919" i="48"/>
  <c r="L1002920" i="48"/>
  <c r="L1002921" i="48"/>
  <c r="L1002922" i="48"/>
  <c r="L1002923" i="48"/>
  <c r="L1002924" i="48"/>
  <c r="L1002925" i="48"/>
  <c r="L1002926" i="48"/>
  <c r="L1002927" i="48"/>
  <c r="L1002928" i="48"/>
  <c r="L1002929" i="48"/>
  <c r="L1002930" i="48"/>
  <c r="L1002931" i="48"/>
  <c r="L1002932" i="48"/>
  <c r="L1002933" i="48"/>
  <c r="L1002934" i="48"/>
  <c r="L1002935" i="48"/>
  <c r="L1002936" i="48"/>
  <c r="L1002937" i="48"/>
  <c r="L1002938" i="48"/>
  <c r="L1002939" i="48"/>
  <c r="L1002940" i="48"/>
  <c r="L1002941" i="48"/>
  <c r="L1002942" i="48"/>
  <c r="L1002943" i="48"/>
  <c r="L1002944" i="48"/>
  <c r="L1002945" i="48"/>
  <c r="L1002946" i="48"/>
  <c r="L1002947" i="48"/>
  <c r="L1002948" i="48"/>
  <c r="L1002949" i="48"/>
  <c r="L1002950" i="48"/>
  <c r="L1002951" i="48"/>
  <c r="L1002952" i="48"/>
  <c r="L1002953" i="48"/>
  <c r="L1002954" i="48"/>
  <c r="L1002955" i="48"/>
  <c r="L1002956" i="48"/>
  <c r="L1002957" i="48"/>
  <c r="L1002958" i="48"/>
  <c r="L1002959" i="48"/>
  <c r="L1002960" i="48"/>
  <c r="L1002961" i="48"/>
  <c r="L1002962" i="48"/>
  <c r="L1002963" i="48"/>
  <c r="L1002964" i="48"/>
  <c r="L1002965" i="48"/>
  <c r="L1002966" i="48"/>
  <c r="L1002967" i="48"/>
  <c r="L1002968" i="48"/>
  <c r="L1002969" i="48"/>
  <c r="L1002970" i="48"/>
  <c r="L1002971" i="48"/>
  <c r="L1002972" i="48"/>
  <c r="L1002973" i="48"/>
  <c r="L1002974" i="48"/>
  <c r="L1002975" i="48"/>
  <c r="L1002976" i="48"/>
  <c r="L1002977" i="48"/>
  <c r="L1002978" i="48"/>
  <c r="L1002979" i="48"/>
  <c r="L1002980" i="48"/>
  <c r="L1002981" i="48"/>
  <c r="L1002982" i="48"/>
  <c r="L1002983" i="48"/>
  <c r="L1002984" i="48"/>
  <c r="L1002985" i="48"/>
  <c r="L1002986" i="48"/>
  <c r="L1002987" i="48"/>
  <c r="L1002988" i="48"/>
  <c r="L1002989" i="48"/>
  <c r="L1002990" i="48"/>
  <c r="L1002991" i="48"/>
  <c r="L1002992" i="48"/>
  <c r="L1002993" i="48"/>
  <c r="L1002994" i="48"/>
  <c r="L1002995" i="48"/>
  <c r="L1002996" i="48"/>
  <c r="L1002997" i="48"/>
  <c r="L1002998" i="48"/>
  <c r="L1002999" i="48"/>
  <c r="L1003000" i="48"/>
  <c r="L1003001" i="48"/>
  <c r="L1003002" i="48"/>
  <c r="L1003003" i="48"/>
  <c r="L1003004" i="48"/>
  <c r="L1003005" i="48"/>
  <c r="L1003006" i="48"/>
  <c r="L1003007" i="48"/>
  <c r="L1003008" i="48"/>
  <c r="L1003009" i="48"/>
  <c r="L1003010" i="48"/>
  <c r="L1003011" i="48"/>
  <c r="L1003012" i="48"/>
  <c r="L1003013" i="48"/>
  <c r="L1003014" i="48"/>
  <c r="L1003015" i="48"/>
  <c r="L1003016" i="48"/>
  <c r="L1003017" i="48"/>
  <c r="L1003018" i="48"/>
  <c r="L1003019" i="48"/>
  <c r="L1003020" i="48"/>
  <c r="L1003021" i="48"/>
  <c r="L1003022" i="48"/>
  <c r="L1003023" i="48"/>
  <c r="L1003024" i="48"/>
  <c r="L1003025" i="48"/>
  <c r="L1003026" i="48"/>
  <c r="L1003027" i="48"/>
  <c r="L1003028" i="48"/>
  <c r="L1003029" i="48"/>
  <c r="L1003030" i="48"/>
  <c r="L1003031" i="48"/>
  <c r="L1003032" i="48"/>
  <c r="L1003033" i="48"/>
  <c r="L1003034" i="48"/>
  <c r="L1003035" i="48"/>
  <c r="L1003036" i="48"/>
  <c r="L1003037" i="48"/>
  <c r="L1003038" i="48"/>
  <c r="L1003039" i="48"/>
  <c r="L1003040" i="48"/>
  <c r="L1003041" i="48"/>
  <c r="L1003042" i="48"/>
  <c r="L1003043" i="48"/>
  <c r="L1003044" i="48"/>
  <c r="L1003045" i="48"/>
  <c r="L1003046" i="48"/>
  <c r="L1003047" i="48"/>
  <c r="L1003048" i="48"/>
  <c r="L1003049" i="48"/>
  <c r="L1003050" i="48"/>
  <c r="L1003051" i="48"/>
  <c r="L1003052" i="48"/>
  <c r="L1003053" i="48"/>
  <c r="L1003054" i="48"/>
  <c r="L1003055" i="48"/>
  <c r="L1003056" i="48"/>
  <c r="L1003057" i="48"/>
  <c r="L1003058" i="48"/>
  <c r="L1003059" i="48"/>
  <c r="L1003060" i="48"/>
  <c r="L1003061" i="48"/>
  <c r="L1003062" i="48"/>
  <c r="L1003063" i="48"/>
  <c r="L1003064" i="48"/>
  <c r="L1003065" i="48"/>
  <c r="L1003066" i="48"/>
  <c r="L1003067" i="48"/>
  <c r="L1003068" i="48"/>
  <c r="L1003069" i="48"/>
  <c r="L1003070" i="48"/>
  <c r="L1003071" i="48"/>
  <c r="L1003072" i="48"/>
  <c r="L1003073" i="48"/>
  <c r="L1003074" i="48"/>
  <c r="L1003075" i="48"/>
  <c r="L1003076" i="48"/>
  <c r="L1003077" i="48"/>
  <c r="L1003078" i="48"/>
  <c r="L1003079" i="48"/>
  <c r="L1003080" i="48"/>
  <c r="L1003081" i="48"/>
  <c r="L1003082" i="48"/>
  <c r="L1003083" i="48"/>
  <c r="L1003084" i="48"/>
  <c r="L1003085" i="48"/>
  <c r="L1003086" i="48"/>
  <c r="L1003087" i="48"/>
  <c r="L1003088" i="48"/>
  <c r="L1003089" i="48"/>
  <c r="L1003090" i="48"/>
  <c r="L1003091" i="48"/>
  <c r="L1003092" i="48"/>
  <c r="L1003093" i="48"/>
  <c r="L1003094" i="48"/>
  <c r="L1003095" i="48"/>
  <c r="L1003096" i="48"/>
  <c r="L1003097" i="48"/>
  <c r="L1003098" i="48"/>
  <c r="L1003099" i="48"/>
  <c r="L1003100" i="48"/>
  <c r="L1003101" i="48"/>
  <c r="L1003102" i="48"/>
  <c r="L1003103" i="48"/>
  <c r="L1003104" i="48"/>
  <c r="L1003105" i="48"/>
  <c r="L1003106" i="48"/>
  <c r="L1003107" i="48"/>
  <c r="L1003108" i="48"/>
  <c r="L1003109" i="48"/>
  <c r="L1003110" i="48"/>
  <c r="L1003111" i="48"/>
  <c r="L1003112" i="48"/>
  <c r="L1003113" i="48"/>
  <c r="L1003114" i="48"/>
  <c r="L1003115" i="48"/>
  <c r="L1003116" i="48"/>
  <c r="L1003117" i="48"/>
  <c r="L1003118" i="48"/>
  <c r="L1003119" i="48"/>
  <c r="L1003120" i="48"/>
  <c r="L1003121" i="48"/>
  <c r="L1003122" i="48"/>
  <c r="L1003123" i="48"/>
  <c r="L1003124" i="48"/>
  <c r="L1003125" i="48"/>
  <c r="L1003126" i="48"/>
  <c r="L1003127" i="48"/>
  <c r="L1003128" i="48"/>
  <c r="L1003129" i="48"/>
  <c r="L1003130" i="48"/>
  <c r="L1003131" i="48"/>
  <c r="L1003132" i="48"/>
  <c r="L1003133" i="48"/>
  <c r="L1003134" i="48"/>
  <c r="L1003135" i="48"/>
  <c r="L1003136" i="48"/>
  <c r="L1003137" i="48"/>
  <c r="L1003138" i="48"/>
  <c r="L1003139" i="48"/>
  <c r="L1003140" i="48"/>
  <c r="L1003141" i="48"/>
  <c r="L1003142" i="48"/>
  <c r="L1003143" i="48"/>
  <c r="L1003144" i="48"/>
  <c r="L1003145" i="48"/>
  <c r="L1003146" i="48"/>
  <c r="L1003147" i="48"/>
  <c r="L1003148" i="48"/>
  <c r="L1003149" i="48"/>
  <c r="L1003150" i="48"/>
  <c r="L1003151" i="48"/>
  <c r="L1003152" i="48"/>
  <c r="L1003153" i="48"/>
  <c r="L1003154" i="48"/>
  <c r="L1003155" i="48"/>
  <c r="L1003156" i="48"/>
  <c r="L1003157" i="48"/>
  <c r="L1003158" i="48"/>
  <c r="L1003159" i="48"/>
  <c r="L1003160" i="48"/>
  <c r="L1003161" i="48"/>
  <c r="L1003162" i="48"/>
  <c r="L1003163" i="48"/>
  <c r="L1003164" i="48"/>
  <c r="L1003165" i="48"/>
  <c r="L1003166" i="48"/>
  <c r="L1003167" i="48"/>
  <c r="L1003168" i="48"/>
  <c r="L1003169" i="48"/>
  <c r="L1003170" i="48"/>
  <c r="L1003171" i="48"/>
  <c r="L1003172" i="48"/>
  <c r="L1003173" i="48"/>
  <c r="L1003174" i="48"/>
  <c r="L1003175" i="48"/>
  <c r="L1003176" i="48"/>
  <c r="L1003177" i="48"/>
  <c r="L1003178" i="48"/>
  <c r="L1003179" i="48"/>
  <c r="L1003180" i="48"/>
  <c r="L1003181" i="48"/>
  <c r="L1003182" i="48"/>
  <c r="L1003183" i="48"/>
  <c r="L1003184" i="48"/>
  <c r="L1003185" i="48"/>
  <c r="L1003186" i="48"/>
  <c r="L1003187" i="48"/>
  <c r="L1003188" i="48"/>
  <c r="L1003189" i="48"/>
  <c r="L1003190" i="48"/>
  <c r="L1003191" i="48"/>
  <c r="L1003192" i="48"/>
  <c r="L1003193" i="48"/>
  <c r="L1003194" i="48"/>
  <c r="L1003195" i="48"/>
  <c r="L1003196" i="48"/>
  <c r="L1003197" i="48"/>
  <c r="L1003198" i="48"/>
  <c r="L1003199" i="48"/>
  <c r="L1003200" i="48"/>
  <c r="L1003201" i="48"/>
  <c r="L1003202" i="48"/>
  <c r="L1003203" i="48"/>
  <c r="L1003204" i="48"/>
  <c r="L1003205" i="48"/>
  <c r="L1003206" i="48"/>
  <c r="L1003207" i="48"/>
  <c r="L1003208" i="48"/>
  <c r="L1003209" i="48"/>
  <c r="L1003210" i="48"/>
  <c r="L1003211" i="48"/>
  <c r="L1003212" i="48"/>
  <c r="L1003213" i="48"/>
  <c r="L1003214" i="48"/>
  <c r="L1003215" i="48"/>
  <c r="L1003216" i="48"/>
  <c r="L1003217" i="48"/>
  <c r="L1003218" i="48"/>
  <c r="L1003219" i="48"/>
  <c r="L1003220" i="48"/>
  <c r="L1003221" i="48"/>
  <c r="L1003222" i="48"/>
  <c r="L1003223" i="48"/>
  <c r="L1003224" i="48"/>
  <c r="L1003225" i="48"/>
  <c r="L1003226" i="48"/>
  <c r="L1003227" i="48"/>
  <c r="L1003228" i="48"/>
  <c r="L1003229" i="48"/>
  <c r="L1003230" i="48"/>
  <c r="L1003231" i="48"/>
  <c r="L1003232" i="48"/>
  <c r="L1003233" i="48"/>
  <c r="L1003234" i="48"/>
  <c r="L1003235" i="48"/>
  <c r="L1003236" i="48"/>
  <c r="L1003237" i="48"/>
  <c r="L1003238" i="48"/>
  <c r="L1003239" i="48"/>
  <c r="L1003240" i="48"/>
  <c r="L1003241" i="48"/>
  <c r="L1003242" i="48"/>
  <c r="L1003243" i="48"/>
  <c r="L1003244" i="48"/>
  <c r="L1003245" i="48"/>
  <c r="L1003246" i="48"/>
  <c r="L1003247" i="48"/>
  <c r="L1003248" i="48"/>
  <c r="L1003249" i="48"/>
  <c r="L1003250" i="48"/>
  <c r="L1003251" i="48"/>
  <c r="L1003252" i="48"/>
  <c r="L1003253" i="48"/>
  <c r="L1003254" i="48"/>
  <c r="L1003255" i="48"/>
  <c r="L1003256" i="48"/>
  <c r="L1003257" i="48"/>
  <c r="L1003258" i="48"/>
  <c r="L1003259" i="48"/>
  <c r="L1003260" i="48"/>
  <c r="L1003261" i="48"/>
  <c r="L1003262" i="48"/>
  <c r="L1003263" i="48"/>
  <c r="L1003264" i="48"/>
  <c r="L1003265" i="48"/>
  <c r="L1003266" i="48"/>
  <c r="L1003267" i="48"/>
  <c r="L1003268" i="48"/>
  <c r="L1003269" i="48"/>
  <c r="L1003270" i="48"/>
  <c r="L1003271" i="48"/>
  <c r="L1003272" i="48"/>
  <c r="L1003273" i="48"/>
  <c r="L1003274" i="48"/>
  <c r="L1003275" i="48"/>
  <c r="L1003276" i="48"/>
  <c r="L1003277" i="48"/>
  <c r="L1003278" i="48"/>
  <c r="L1003279" i="48"/>
  <c r="L1003280" i="48"/>
  <c r="L1003281" i="48"/>
  <c r="L1003282" i="48"/>
  <c r="L1003283" i="48"/>
  <c r="L1003284" i="48"/>
  <c r="L1003285" i="48"/>
  <c r="L1003286" i="48"/>
  <c r="L1003287" i="48"/>
  <c r="L1003288" i="48"/>
  <c r="L1003289" i="48"/>
  <c r="L1003290" i="48"/>
  <c r="L1003291" i="48"/>
  <c r="L1003292" i="48"/>
  <c r="L1003293" i="48"/>
  <c r="L1003294" i="48"/>
  <c r="L1003295" i="48"/>
  <c r="L1003296" i="48"/>
  <c r="L1003297" i="48"/>
  <c r="L1003298" i="48"/>
  <c r="L1003299" i="48"/>
  <c r="L1003300" i="48"/>
  <c r="L1003301" i="48"/>
  <c r="L1003302" i="48"/>
  <c r="L1003303" i="48"/>
  <c r="L1003304" i="48"/>
  <c r="L1003305" i="48"/>
  <c r="L1003306" i="48"/>
  <c r="L1003307" i="48"/>
  <c r="L1003308" i="48"/>
  <c r="L1003309" i="48"/>
  <c r="L1003310" i="48"/>
  <c r="L1003311" i="48"/>
  <c r="L1003312" i="48"/>
  <c r="L1003313" i="48"/>
  <c r="L1003314" i="48"/>
  <c r="L1003315" i="48"/>
  <c r="L1003316" i="48"/>
  <c r="L1003317" i="48"/>
  <c r="L1003318" i="48"/>
  <c r="L1003319" i="48"/>
  <c r="L1003320" i="48"/>
  <c r="L1003321" i="48"/>
  <c r="L1003322" i="48"/>
  <c r="L1003323" i="48"/>
  <c r="L1003324" i="48"/>
  <c r="L1003325" i="48"/>
  <c r="L1003326" i="48"/>
  <c r="L1003327" i="48"/>
  <c r="L1003328" i="48"/>
  <c r="L1003329" i="48"/>
  <c r="L1003330" i="48"/>
  <c r="L1003331" i="48"/>
  <c r="L1003332" i="48"/>
  <c r="L1003333" i="48"/>
  <c r="L1003334" i="48"/>
  <c r="L1003335" i="48"/>
  <c r="L1003336" i="48"/>
  <c r="L1003337" i="48"/>
  <c r="L1003338" i="48"/>
  <c r="L1003339" i="48"/>
  <c r="L1003340" i="48"/>
  <c r="L1003341" i="48"/>
  <c r="L1003342" i="48"/>
  <c r="L1003343" i="48"/>
  <c r="L1003344" i="48"/>
  <c r="L1003345" i="48"/>
  <c r="L1003346" i="48"/>
  <c r="L1003347" i="48"/>
  <c r="L1003348" i="48"/>
  <c r="L1003349" i="48"/>
  <c r="L1003350" i="48"/>
  <c r="L1003351" i="48"/>
  <c r="L1003352" i="48"/>
  <c r="L1003353" i="48"/>
  <c r="L1003354" i="48"/>
  <c r="L1003355" i="48"/>
  <c r="L1003356" i="48"/>
  <c r="L1003357" i="48"/>
  <c r="L1003358" i="48"/>
  <c r="L1003359" i="48"/>
  <c r="L1003360" i="48"/>
  <c r="L1003361" i="48"/>
  <c r="L1003362" i="48"/>
  <c r="L1003363" i="48"/>
  <c r="L1003364" i="48"/>
  <c r="L1003365" i="48"/>
  <c r="L1003366" i="48"/>
  <c r="L1003367" i="48"/>
  <c r="L1003368" i="48"/>
  <c r="L1003369" i="48"/>
  <c r="L1003370" i="48"/>
  <c r="L1003371" i="48"/>
  <c r="L1003372" i="48"/>
  <c r="L1003373" i="48"/>
  <c r="L1003374" i="48"/>
  <c r="L1003375" i="48"/>
  <c r="L1003376" i="48"/>
  <c r="L1003377" i="48"/>
  <c r="L1003378" i="48"/>
  <c r="L1003379" i="48"/>
  <c r="L1003380" i="48"/>
  <c r="L1003381" i="48"/>
  <c r="L1003382" i="48"/>
  <c r="L1003383" i="48"/>
  <c r="L1003384" i="48"/>
  <c r="L1003385" i="48"/>
  <c r="L1003386" i="48"/>
  <c r="L1003387" i="48"/>
  <c r="L1003388" i="48"/>
  <c r="L1003389" i="48"/>
  <c r="L1003390" i="48"/>
  <c r="L1003391" i="48"/>
  <c r="L1003392" i="48"/>
  <c r="L1003393" i="48"/>
  <c r="L1003394" i="48"/>
  <c r="L1003395" i="48"/>
  <c r="L1003396" i="48"/>
  <c r="L1003397" i="48"/>
  <c r="L1003398" i="48"/>
  <c r="L1003399" i="48"/>
  <c r="L1003400" i="48"/>
  <c r="L1003401" i="48"/>
  <c r="L1003402" i="48"/>
  <c r="L1003403" i="48"/>
  <c r="L1003404" i="48"/>
  <c r="L1003405" i="48"/>
  <c r="L1003406" i="48"/>
  <c r="L1003407" i="48"/>
  <c r="L1003408" i="48"/>
  <c r="L1003409" i="48"/>
  <c r="L1003410" i="48"/>
  <c r="L1003411" i="48"/>
  <c r="L1003412" i="48"/>
  <c r="L1003413" i="48"/>
  <c r="L1003414" i="48"/>
  <c r="L1003415" i="48"/>
  <c r="L1003416" i="48"/>
  <c r="L1003417" i="48"/>
  <c r="L1003418" i="48"/>
  <c r="L1003419" i="48"/>
  <c r="L1003420" i="48"/>
  <c r="L1003421" i="48"/>
  <c r="L1003422" i="48"/>
  <c r="L1003423" i="48"/>
  <c r="L1003424" i="48"/>
  <c r="L1003425" i="48"/>
  <c r="L1003426" i="48"/>
  <c r="L1003427" i="48"/>
  <c r="L1003428" i="48"/>
  <c r="L1003429" i="48"/>
  <c r="L1003430" i="48"/>
  <c r="L1003431" i="48"/>
  <c r="L1003432" i="48"/>
  <c r="L1003433" i="48"/>
  <c r="L1003434" i="48"/>
  <c r="L1003435" i="48"/>
  <c r="L1003436" i="48"/>
  <c r="L1003437" i="48"/>
  <c r="L1003438" i="48"/>
  <c r="L1003439" i="48"/>
  <c r="L1003440" i="48"/>
  <c r="L1003441" i="48"/>
  <c r="L1003442" i="48"/>
  <c r="L1003443" i="48"/>
  <c r="L1003444" i="48"/>
  <c r="L1003445" i="48"/>
  <c r="L1003446" i="48"/>
  <c r="L1003447" i="48"/>
  <c r="L1003448" i="48"/>
  <c r="L1003449" i="48"/>
  <c r="L1003450" i="48"/>
  <c r="L1003451" i="48"/>
  <c r="L1003452" i="48"/>
  <c r="L1003453" i="48"/>
  <c r="L1003454" i="48"/>
  <c r="L1003455" i="48"/>
  <c r="L1003456" i="48"/>
  <c r="L1003457" i="48"/>
  <c r="L1003458" i="48"/>
  <c r="L1003459" i="48"/>
  <c r="L1003460" i="48"/>
  <c r="L1003461" i="48"/>
  <c r="L1003462" i="48"/>
  <c r="L1003463" i="48"/>
  <c r="L1003464" i="48"/>
  <c r="L1003465" i="48"/>
  <c r="L1003466" i="48"/>
  <c r="L1003467" i="48"/>
  <c r="L1003468" i="48"/>
  <c r="L1003469" i="48"/>
  <c r="L1003470" i="48"/>
  <c r="L1003471" i="48"/>
  <c r="L1003472" i="48"/>
  <c r="L1003473" i="48"/>
  <c r="L1003474" i="48"/>
  <c r="L1003475" i="48"/>
  <c r="L1003476" i="48"/>
  <c r="L1003477" i="48"/>
  <c r="L1003478" i="48"/>
  <c r="L1003479" i="48"/>
  <c r="L1003480" i="48"/>
  <c r="L1003481" i="48"/>
  <c r="L1003482" i="48"/>
  <c r="L1003483" i="48"/>
  <c r="L1003484" i="48"/>
  <c r="L1003485" i="48"/>
  <c r="L1003486" i="48"/>
  <c r="L1003487" i="48"/>
  <c r="L1003488" i="48"/>
  <c r="L1003489" i="48"/>
  <c r="L1003490" i="48"/>
  <c r="L1003491" i="48"/>
  <c r="L1003492" i="48"/>
  <c r="L1003493" i="48"/>
  <c r="L1003494" i="48"/>
  <c r="L1003495" i="48"/>
  <c r="L1003496" i="48"/>
  <c r="L1003497" i="48"/>
  <c r="L1003498" i="48"/>
  <c r="L1003499" i="48"/>
  <c r="L1003500" i="48"/>
  <c r="L1003501" i="48"/>
  <c r="L1003502" i="48"/>
  <c r="L1003503" i="48"/>
  <c r="L1003504" i="48"/>
  <c r="L1003505" i="48"/>
  <c r="L1003506" i="48"/>
  <c r="L1003507" i="48"/>
  <c r="L1003508" i="48"/>
  <c r="L1003509" i="48"/>
  <c r="L1003510" i="48"/>
  <c r="L1003511" i="48"/>
  <c r="L1003512" i="48"/>
  <c r="L1003513" i="48"/>
  <c r="L1003514" i="48"/>
  <c r="L1003515" i="48"/>
  <c r="L1003516" i="48"/>
  <c r="L1003517" i="48"/>
  <c r="L1003518" i="48"/>
  <c r="L1003519" i="48"/>
  <c r="L1003520" i="48"/>
  <c r="L1003521" i="48"/>
  <c r="L1003522" i="48"/>
  <c r="L1003523" i="48"/>
  <c r="L1003524" i="48"/>
  <c r="L1003525" i="48"/>
  <c r="L1003526" i="48"/>
  <c r="L1003527" i="48"/>
  <c r="L1003528" i="48"/>
  <c r="L1003529" i="48"/>
  <c r="L1003530" i="48"/>
  <c r="L1003531" i="48"/>
  <c r="L1003532" i="48"/>
  <c r="L1003533" i="48"/>
  <c r="L1003534" i="48"/>
  <c r="L1003535" i="48"/>
  <c r="L1003536" i="48"/>
  <c r="L1003537" i="48"/>
  <c r="L1003538" i="48"/>
  <c r="L1003539" i="48"/>
  <c r="L1003540" i="48"/>
  <c r="L1003541" i="48"/>
  <c r="L1003542" i="48"/>
  <c r="L1003543" i="48"/>
  <c r="L1003544" i="48"/>
  <c r="L1003545" i="48"/>
  <c r="L1003546" i="48"/>
  <c r="L1003547" i="48"/>
  <c r="L1003548" i="48"/>
  <c r="L1003549" i="48"/>
  <c r="L1003550" i="48"/>
  <c r="L1003551" i="48"/>
  <c r="L1003552" i="48"/>
  <c r="L1003553" i="48"/>
  <c r="L1003554" i="48"/>
  <c r="L1003555" i="48"/>
  <c r="L1003556" i="48"/>
  <c r="L1003557" i="48"/>
  <c r="L1003558" i="48"/>
  <c r="L1003559" i="48"/>
  <c r="L1003560" i="48"/>
  <c r="L1003561" i="48"/>
  <c r="L1003562" i="48"/>
  <c r="L1003563" i="48"/>
  <c r="L1003564" i="48"/>
  <c r="L1003565" i="48"/>
  <c r="L1003566" i="48"/>
  <c r="L1003567" i="48"/>
  <c r="L1003568" i="48"/>
  <c r="L1003569" i="48"/>
  <c r="L1003570" i="48"/>
  <c r="L1003571" i="48"/>
  <c r="L1003572" i="48"/>
  <c r="L1003573" i="48"/>
  <c r="L1003574" i="48"/>
  <c r="L1003575" i="48"/>
  <c r="L1003576" i="48"/>
  <c r="L1003577" i="48"/>
  <c r="L1003578" i="48"/>
  <c r="L1003579" i="48"/>
  <c r="L1003580" i="48"/>
  <c r="L1003581" i="48"/>
  <c r="L1003582" i="48"/>
  <c r="L1003583" i="48"/>
  <c r="L1003584" i="48"/>
  <c r="L1003585" i="48"/>
  <c r="L1003586" i="48"/>
  <c r="L1003587" i="48"/>
  <c r="L1003588" i="48"/>
  <c r="L1003589" i="48"/>
  <c r="L1003590" i="48"/>
  <c r="L1003591" i="48"/>
  <c r="L1003592" i="48"/>
  <c r="L1003593" i="48"/>
  <c r="L1003594" i="48"/>
  <c r="L1003595" i="48"/>
  <c r="L1003596" i="48"/>
  <c r="L1003597" i="48"/>
  <c r="L1003598" i="48"/>
  <c r="L1003599" i="48"/>
  <c r="L1003600" i="48"/>
  <c r="L1003601" i="48"/>
  <c r="L1003602" i="48"/>
  <c r="L1003603" i="48"/>
  <c r="L1003604" i="48"/>
  <c r="L1003605" i="48"/>
  <c r="L1003606" i="48"/>
  <c r="L1003607" i="48"/>
  <c r="L1003608" i="48"/>
  <c r="L1003609" i="48"/>
  <c r="L1003610" i="48"/>
  <c r="L1003611" i="48"/>
  <c r="L1003612" i="48"/>
  <c r="L1003613" i="48"/>
  <c r="L1003614" i="48"/>
  <c r="L1003615" i="48"/>
  <c r="L1003616" i="48"/>
  <c r="L1003617" i="48"/>
  <c r="L1003618" i="48"/>
  <c r="L1003619" i="48"/>
  <c r="L1003620" i="48"/>
  <c r="L1003621" i="48"/>
  <c r="L1003622" i="48"/>
  <c r="L1003623" i="48"/>
  <c r="L1003624" i="48"/>
  <c r="L1003625" i="48"/>
  <c r="L1003626" i="48"/>
  <c r="L1003627" i="48"/>
  <c r="L1003628" i="48"/>
  <c r="L1003629" i="48"/>
  <c r="L1003630" i="48"/>
  <c r="L1003631" i="48"/>
  <c r="L1003632" i="48"/>
  <c r="L1003633" i="48"/>
  <c r="L1003634" i="48"/>
  <c r="L1003635" i="48"/>
  <c r="L1003636" i="48"/>
  <c r="L1003637" i="48"/>
  <c r="L1003638" i="48"/>
  <c r="L1003639" i="48"/>
  <c r="L1003640" i="48"/>
  <c r="L1003641" i="48"/>
  <c r="L1003642" i="48"/>
  <c r="L1003643" i="48"/>
  <c r="L1003644" i="48"/>
  <c r="L1003645" i="48"/>
  <c r="L1003646" i="48"/>
  <c r="L1003647" i="48"/>
  <c r="L1003648" i="48"/>
  <c r="L1003649" i="48"/>
  <c r="L1003650" i="48"/>
  <c r="L1003651" i="48"/>
  <c r="L1003652" i="48"/>
  <c r="L1003653" i="48"/>
  <c r="L1003654" i="48"/>
  <c r="L1003655" i="48"/>
  <c r="L1003656" i="48"/>
  <c r="L1003657" i="48"/>
  <c r="L1003658" i="48"/>
  <c r="L1003659" i="48"/>
  <c r="L1003660" i="48"/>
  <c r="L1003661" i="48"/>
  <c r="L1003662" i="48"/>
  <c r="L1003663" i="48"/>
  <c r="L1003664" i="48"/>
  <c r="L1003665" i="48"/>
  <c r="L1003666" i="48"/>
  <c r="L1003667" i="48"/>
  <c r="L1003668" i="48"/>
  <c r="L1003669" i="48"/>
  <c r="L1003670" i="48"/>
  <c r="L1003671" i="48"/>
  <c r="L1003672" i="48"/>
  <c r="L1003673" i="48"/>
  <c r="L1003674" i="48"/>
  <c r="L1003675" i="48"/>
  <c r="L1003676" i="48"/>
  <c r="L1003677" i="48"/>
  <c r="L1003678" i="48"/>
  <c r="L1003679" i="48"/>
  <c r="L1003680" i="48"/>
  <c r="L1003681" i="48"/>
  <c r="L1003682" i="48"/>
  <c r="L1003683" i="48"/>
  <c r="L1003684" i="48"/>
  <c r="L1003685" i="48"/>
  <c r="L1003686" i="48"/>
  <c r="L1003687" i="48"/>
  <c r="L1003688" i="48"/>
  <c r="L1003689" i="48"/>
  <c r="L1003690" i="48"/>
  <c r="L1003691" i="48"/>
  <c r="L1003692" i="48"/>
  <c r="L1003693" i="48"/>
  <c r="L1003694" i="48"/>
  <c r="L1003695" i="48"/>
  <c r="L1003696" i="48"/>
  <c r="L1003697" i="48"/>
  <c r="L1003698" i="48"/>
  <c r="L1003699" i="48"/>
  <c r="L1003700" i="48"/>
  <c r="L1003701" i="48"/>
  <c r="L1003702" i="48"/>
  <c r="L1003703" i="48"/>
  <c r="L1003704" i="48"/>
  <c r="L1003705" i="48"/>
  <c r="L1003706" i="48"/>
  <c r="L1003707" i="48"/>
  <c r="L1003708" i="48"/>
  <c r="L1003709" i="48"/>
  <c r="L1003710" i="48"/>
  <c r="L1003711" i="48"/>
  <c r="L1003712" i="48"/>
  <c r="L1003713" i="48"/>
  <c r="L1003714" i="48"/>
  <c r="L1003715" i="48"/>
  <c r="L1003716" i="48"/>
  <c r="L1003717" i="48"/>
  <c r="L1003718" i="48"/>
  <c r="L1003719" i="48"/>
  <c r="L1003720" i="48"/>
  <c r="L1003721" i="48"/>
  <c r="L1003722" i="48"/>
  <c r="L1003723" i="48"/>
  <c r="L1003724" i="48"/>
  <c r="L1003725" i="48"/>
  <c r="L1003726" i="48"/>
  <c r="L1003727" i="48"/>
  <c r="L1003728" i="48"/>
  <c r="L1003729" i="48"/>
  <c r="L1003730" i="48"/>
  <c r="L1003731" i="48"/>
  <c r="L1003732" i="48"/>
  <c r="L1003733" i="48"/>
  <c r="L1003734" i="48"/>
  <c r="L1003735" i="48"/>
  <c r="L1003736" i="48"/>
  <c r="L1003737" i="48"/>
  <c r="L1003738" i="48"/>
  <c r="L1003739" i="48"/>
  <c r="L1003740" i="48"/>
  <c r="L1003741" i="48"/>
  <c r="L1003742" i="48"/>
  <c r="L1003743" i="48"/>
  <c r="L1003744" i="48"/>
  <c r="L1003745" i="48"/>
  <c r="L1003746" i="48"/>
  <c r="L1003747" i="48"/>
  <c r="L1003748" i="48"/>
  <c r="L1003749" i="48"/>
  <c r="L1003750" i="48"/>
  <c r="L1003751" i="48"/>
  <c r="L1003752" i="48"/>
  <c r="L1003753" i="48"/>
  <c r="L1003754" i="48"/>
  <c r="L1003755" i="48"/>
  <c r="L1003756" i="48"/>
  <c r="L1003757" i="48"/>
  <c r="L1003758" i="48"/>
  <c r="L1003759" i="48"/>
  <c r="L1003760" i="48"/>
  <c r="L1003761" i="48"/>
  <c r="L1003762" i="48"/>
  <c r="L1003763" i="48"/>
  <c r="L1003764" i="48"/>
  <c r="L1003765" i="48"/>
  <c r="L1003766" i="48"/>
  <c r="L1003767" i="48"/>
  <c r="L1003768" i="48"/>
  <c r="L1003769" i="48"/>
  <c r="L1003770" i="48"/>
  <c r="L1003771" i="48"/>
  <c r="L1003772" i="48"/>
  <c r="L1003773" i="48"/>
  <c r="L1003774" i="48"/>
  <c r="L1003775" i="48"/>
  <c r="L1003776" i="48"/>
  <c r="L1003777" i="48"/>
  <c r="L1003778" i="48"/>
  <c r="L1003779" i="48"/>
  <c r="L1003780" i="48"/>
  <c r="L1003781" i="48"/>
  <c r="L1003782" i="48"/>
  <c r="L1003783" i="48"/>
  <c r="L1003784" i="48"/>
  <c r="L1003785" i="48"/>
  <c r="L1003786" i="48"/>
  <c r="L1003787" i="48"/>
  <c r="L1003788" i="48"/>
  <c r="L1003789" i="48"/>
  <c r="L1003790" i="48"/>
  <c r="L1003791" i="48"/>
  <c r="L1003792" i="48"/>
  <c r="L1003793" i="48"/>
  <c r="L1003794" i="48"/>
  <c r="L1003795" i="48"/>
  <c r="L1003796" i="48"/>
  <c r="L1003797" i="48"/>
  <c r="L1003798" i="48"/>
  <c r="L1003799" i="48"/>
  <c r="L1003800" i="48"/>
  <c r="L1003801" i="48"/>
  <c r="L1003802" i="48"/>
  <c r="L1003803" i="48"/>
  <c r="L1003804" i="48"/>
  <c r="L1003805" i="48"/>
  <c r="L1003806" i="48"/>
  <c r="L1003807" i="48"/>
  <c r="L1003808" i="48"/>
  <c r="L1003809" i="48"/>
  <c r="L1003810" i="48"/>
  <c r="L1003811" i="48"/>
  <c r="L1003812" i="48"/>
  <c r="L1003813" i="48"/>
  <c r="L1003814" i="48"/>
  <c r="L1003815" i="48"/>
  <c r="L1003816" i="48"/>
  <c r="L1003817" i="48"/>
  <c r="L1003818" i="48"/>
  <c r="L1003819" i="48"/>
  <c r="L1003820" i="48"/>
  <c r="L1003821" i="48"/>
  <c r="L1003822" i="48"/>
  <c r="L1003823" i="48"/>
  <c r="L1003824" i="48"/>
  <c r="L1003825" i="48"/>
  <c r="L1003826" i="48"/>
  <c r="L1003827" i="48"/>
  <c r="L1003828" i="48"/>
  <c r="L1003829" i="48"/>
  <c r="L1003830" i="48"/>
  <c r="L1003831" i="48"/>
  <c r="L1003832" i="48"/>
  <c r="L1003833" i="48"/>
  <c r="L1003834" i="48"/>
  <c r="L1003835" i="48"/>
  <c r="L1003836" i="48"/>
  <c r="L1003837" i="48"/>
  <c r="L1003838" i="48"/>
  <c r="L1003839" i="48"/>
  <c r="L1003840" i="48"/>
  <c r="L1003841" i="48"/>
  <c r="L1003842" i="48"/>
  <c r="L1003843" i="48"/>
  <c r="L1003844" i="48"/>
  <c r="L1003845" i="48"/>
  <c r="L1003846" i="48"/>
  <c r="L1003847" i="48"/>
  <c r="L1003848" i="48"/>
  <c r="L1003849" i="48"/>
  <c r="L1003850" i="48"/>
  <c r="L1003851" i="48"/>
  <c r="L1003852" i="48"/>
  <c r="L1003853" i="48"/>
  <c r="L1003854" i="48"/>
  <c r="L1003855" i="48"/>
  <c r="L1003856" i="48"/>
  <c r="L1003857" i="48"/>
  <c r="L1003858" i="48"/>
  <c r="L1003859" i="48"/>
  <c r="L1003860" i="48"/>
  <c r="L1003861" i="48"/>
  <c r="L1003862" i="48"/>
  <c r="L1003863" i="48"/>
  <c r="L1003864" i="48"/>
  <c r="L1003865" i="48"/>
  <c r="L1003866" i="48"/>
  <c r="L1003867" i="48"/>
  <c r="L1003868" i="48"/>
  <c r="L1003869" i="48"/>
  <c r="L1003870" i="48"/>
  <c r="L1003871" i="48"/>
  <c r="L1003872" i="48"/>
  <c r="L1003873" i="48"/>
  <c r="L1003874" i="48"/>
  <c r="L1003875" i="48"/>
  <c r="L1003876" i="48"/>
  <c r="L1003877" i="48"/>
  <c r="L1003878" i="48"/>
  <c r="L1003879" i="48"/>
  <c r="L1003880" i="48"/>
  <c r="L1003881" i="48"/>
  <c r="L1003882" i="48"/>
  <c r="L1003883" i="48"/>
  <c r="L1003884" i="48"/>
  <c r="L1003885" i="48"/>
  <c r="L1003886" i="48"/>
  <c r="L1003887" i="48"/>
  <c r="L1003888" i="48"/>
  <c r="L1003889" i="48"/>
  <c r="L1003890" i="48"/>
  <c r="L1003891" i="48"/>
  <c r="L1003892" i="48"/>
  <c r="L1003893" i="48"/>
  <c r="L1003894" i="48"/>
  <c r="L1003895" i="48"/>
  <c r="L1003896" i="48"/>
  <c r="L1003897" i="48"/>
  <c r="L1003898" i="48"/>
  <c r="L1003899" i="48"/>
  <c r="L1003900" i="48"/>
  <c r="L1003901" i="48"/>
  <c r="L1003902" i="48"/>
  <c r="L1003903" i="48"/>
  <c r="L1003904" i="48"/>
  <c r="L1003905" i="48"/>
  <c r="L1003906" i="48"/>
  <c r="L1003907" i="48"/>
  <c r="L1003908" i="48"/>
  <c r="L1003909" i="48"/>
  <c r="L1003910" i="48"/>
  <c r="L1003911" i="48"/>
  <c r="L1003912" i="48"/>
  <c r="L1003913" i="48"/>
  <c r="L1003914" i="48"/>
  <c r="L1003915" i="48"/>
  <c r="L1003916" i="48"/>
  <c r="L1003917" i="48"/>
  <c r="L1003918" i="48"/>
  <c r="L1003919" i="48"/>
  <c r="L1003920" i="48"/>
  <c r="L1003921" i="48"/>
  <c r="L1003922" i="48"/>
  <c r="L1003923" i="48"/>
  <c r="L1003924" i="48"/>
  <c r="L1003925" i="48"/>
  <c r="L1003926" i="48"/>
  <c r="L1003927" i="48"/>
  <c r="L1003928" i="48"/>
  <c r="L1003929" i="48"/>
  <c r="L1003930" i="48"/>
  <c r="L1003931" i="48"/>
  <c r="L1003932" i="48"/>
  <c r="L1003933" i="48"/>
  <c r="L1003934" i="48"/>
  <c r="L1003935" i="48"/>
  <c r="L1003936" i="48"/>
  <c r="L1003937" i="48"/>
  <c r="L1003938" i="48"/>
  <c r="L1003939" i="48"/>
  <c r="L1003940" i="48"/>
  <c r="L1003941" i="48"/>
  <c r="L1003942" i="48"/>
  <c r="L1003943" i="48"/>
  <c r="L1003944" i="48"/>
  <c r="L1003945" i="48"/>
  <c r="L1003946" i="48"/>
  <c r="L1003947" i="48"/>
  <c r="L1003948" i="48"/>
  <c r="L1003949" i="48"/>
  <c r="L1003950" i="48"/>
  <c r="L1003951" i="48"/>
  <c r="L1003952" i="48"/>
  <c r="L1003953" i="48"/>
  <c r="L1003954" i="48"/>
  <c r="L1003955" i="48"/>
  <c r="L1003956" i="48"/>
  <c r="L1003957" i="48"/>
  <c r="L1003958" i="48"/>
  <c r="L1003959" i="48"/>
  <c r="L1003960" i="48"/>
  <c r="L1003961" i="48"/>
  <c r="L1003962" i="48"/>
  <c r="L1003963" i="48"/>
  <c r="L1003964" i="48"/>
  <c r="L1003965" i="48"/>
  <c r="L1003966" i="48"/>
  <c r="L1003967" i="48"/>
  <c r="L1003968" i="48"/>
  <c r="L1003969" i="48"/>
  <c r="L1003970" i="48"/>
  <c r="L1003971" i="48"/>
  <c r="L1003972" i="48"/>
  <c r="L1003973" i="48"/>
  <c r="L1003974" i="48"/>
  <c r="L1003975" i="48"/>
  <c r="L1003976" i="48"/>
  <c r="L1003977" i="48"/>
  <c r="L1003978" i="48"/>
  <c r="L1003979" i="48"/>
  <c r="L1003980" i="48"/>
  <c r="L1003981" i="48"/>
  <c r="L1003982" i="48"/>
  <c r="L1003983" i="48"/>
  <c r="L1003984" i="48"/>
  <c r="L1003985" i="48"/>
  <c r="L1003986" i="48"/>
  <c r="L1003987" i="48"/>
  <c r="L1003988" i="48"/>
  <c r="L1003989" i="48"/>
  <c r="L1003990" i="48"/>
  <c r="L1003991" i="48"/>
  <c r="L1003992" i="48"/>
  <c r="L1003993" i="48"/>
  <c r="L1003994" i="48"/>
  <c r="L1003995" i="48"/>
  <c r="L1003996" i="48"/>
  <c r="L1003997" i="48"/>
  <c r="L1003998" i="48"/>
  <c r="L1003999" i="48"/>
  <c r="L1004000" i="48"/>
  <c r="L1004001" i="48"/>
  <c r="L1004002" i="48"/>
  <c r="L1004003" i="48"/>
  <c r="L1004004" i="48"/>
  <c r="L1004005" i="48"/>
  <c r="L1004006" i="48"/>
  <c r="L1004007" i="48"/>
  <c r="L1004008" i="48"/>
  <c r="L1004009" i="48"/>
  <c r="L1004010" i="48"/>
  <c r="L1004011" i="48"/>
  <c r="L1004012" i="48"/>
  <c r="L1004013" i="48"/>
  <c r="L1004014" i="48"/>
  <c r="L1004015" i="48"/>
  <c r="L1004016" i="48"/>
  <c r="L1004017" i="48"/>
  <c r="L1004018" i="48"/>
  <c r="L1004019" i="48"/>
  <c r="L1004020" i="48"/>
  <c r="L1004021" i="48"/>
  <c r="L1004022" i="48"/>
  <c r="L1004023" i="48"/>
  <c r="L1004024" i="48"/>
  <c r="L1004025" i="48"/>
  <c r="L1004026" i="48"/>
  <c r="L1004027" i="48"/>
  <c r="L1004028" i="48"/>
  <c r="L1004029" i="48"/>
  <c r="L1004030" i="48"/>
  <c r="L1004031" i="48"/>
  <c r="L1004032" i="48"/>
  <c r="L1004033" i="48"/>
  <c r="L1004034" i="48"/>
  <c r="L1004035" i="48"/>
  <c r="L1004036" i="48"/>
  <c r="L1004037" i="48"/>
  <c r="L1004038" i="48"/>
  <c r="L1004039" i="48"/>
  <c r="L1004040" i="48"/>
  <c r="L1004041" i="48"/>
  <c r="L1004042" i="48"/>
  <c r="L1004043" i="48"/>
  <c r="L1004044" i="48"/>
  <c r="L1004045" i="48"/>
  <c r="L1004046" i="48"/>
  <c r="L1004047" i="48"/>
  <c r="L1004048" i="48"/>
  <c r="L1004049" i="48"/>
  <c r="L1004050" i="48"/>
  <c r="L1004051" i="48"/>
  <c r="L1004052" i="48"/>
  <c r="L1004053" i="48"/>
  <c r="L1004054" i="48"/>
  <c r="L1004055" i="48"/>
  <c r="L1004056" i="48"/>
  <c r="L1004057" i="48"/>
  <c r="L1004058" i="48"/>
  <c r="L1004059" i="48"/>
  <c r="L1004060" i="48"/>
  <c r="L1004061" i="48"/>
  <c r="L1004062" i="48"/>
  <c r="L1004063" i="48"/>
  <c r="L1004064" i="48"/>
  <c r="L1004065" i="48"/>
  <c r="L1004066" i="48"/>
  <c r="L1004067" i="48"/>
  <c r="L1004068" i="48"/>
  <c r="L1004069" i="48"/>
  <c r="L1004070" i="48"/>
  <c r="L1004071" i="48"/>
  <c r="L1004072" i="48"/>
  <c r="L1004073" i="48"/>
  <c r="L1004074" i="48"/>
  <c r="L1004075" i="48"/>
  <c r="L1004076" i="48"/>
  <c r="L1004077" i="48"/>
  <c r="L1004078" i="48"/>
  <c r="L1004079" i="48"/>
  <c r="L1004080" i="48"/>
  <c r="L1004081" i="48"/>
  <c r="L1004082" i="48"/>
  <c r="L1004083" i="48"/>
  <c r="L1004084" i="48"/>
  <c r="L1004085" i="48"/>
  <c r="L1004086" i="48"/>
  <c r="L1004087" i="48"/>
  <c r="L1004088" i="48"/>
  <c r="L1004089" i="48"/>
  <c r="L1004090" i="48"/>
  <c r="L1004091" i="48"/>
  <c r="L1004092" i="48"/>
  <c r="L1004093" i="48"/>
  <c r="L1004094" i="48"/>
  <c r="L1004095" i="48"/>
  <c r="L1004096" i="48"/>
  <c r="L1004097" i="48"/>
  <c r="L1004098" i="48"/>
  <c r="L1004099" i="48"/>
  <c r="L1004100" i="48"/>
  <c r="L1004101" i="48"/>
  <c r="L1004102" i="48"/>
  <c r="L1004103" i="48"/>
  <c r="L1004104" i="48"/>
  <c r="L1004105" i="48"/>
  <c r="L1004106" i="48"/>
  <c r="L1004107" i="48"/>
  <c r="L1004108" i="48"/>
  <c r="L1004109" i="48"/>
  <c r="L1004110" i="48"/>
  <c r="L1004111" i="48"/>
  <c r="L1004112" i="48"/>
  <c r="L1004113" i="48"/>
  <c r="L1004114" i="48"/>
  <c r="L1004115" i="48"/>
  <c r="L1004116" i="48"/>
  <c r="L1004117" i="48"/>
  <c r="L1004118" i="48"/>
  <c r="L1004119" i="48"/>
  <c r="L1004120" i="48"/>
  <c r="L1004121" i="48"/>
  <c r="L1004122" i="48"/>
  <c r="L1004123" i="48"/>
  <c r="L1004124" i="48"/>
  <c r="L1004125" i="48"/>
  <c r="L1004126" i="48"/>
  <c r="L1004127" i="48"/>
  <c r="L1004128" i="48"/>
  <c r="L1004129" i="48"/>
  <c r="L1004130" i="48"/>
  <c r="L1004131" i="48"/>
  <c r="L1004132" i="48"/>
  <c r="L1004133" i="48"/>
  <c r="L1004134" i="48"/>
  <c r="L1004135" i="48"/>
  <c r="L1004136" i="48"/>
  <c r="L1004137" i="48"/>
  <c r="L1004138" i="48"/>
  <c r="L1004139" i="48"/>
  <c r="L1004140" i="48"/>
  <c r="L1004141" i="48"/>
  <c r="L1004142" i="48"/>
  <c r="L1004143" i="48"/>
  <c r="L1004144" i="48"/>
  <c r="L1004145" i="48"/>
  <c r="L1004146" i="48"/>
  <c r="L1004147" i="48"/>
  <c r="L1004148" i="48"/>
  <c r="L1004149" i="48"/>
  <c r="L1004150" i="48"/>
  <c r="L1004151" i="48"/>
  <c r="L1004152" i="48"/>
  <c r="L1004153" i="48"/>
  <c r="L1004154" i="48"/>
  <c r="L1004155" i="48"/>
  <c r="L1004156" i="48"/>
  <c r="L1004157" i="48"/>
  <c r="L1004158" i="48"/>
  <c r="L1004159" i="48"/>
  <c r="L1004160" i="48"/>
  <c r="L1004161" i="48"/>
  <c r="L1004162" i="48"/>
  <c r="L1004163" i="48"/>
  <c r="L1004164" i="48"/>
  <c r="L1004165" i="48"/>
  <c r="L1004166" i="48"/>
  <c r="L1004167" i="48"/>
  <c r="L1004168" i="48"/>
  <c r="L1004169" i="48"/>
  <c r="L1004170" i="48"/>
  <c r="L1004171" i="48"/>
  <c r="L1004172" i="48"/>
  <c r="L1004173" i="48"/>
  <c r="L1004174" i="48"/>
  <c r="L1004175" i="48"/>
  <c r="L1004176" i="48"/>
  <c r="L1004177" i="48"/>
  <c r="L1004178" i="48"/>
  <c r="L1004179" i="48"/>
  <c r="L1004180" i="48"/>
  <c r="L1004181" i="48"/>
  <c r="L1004182" i="48"/>
  <c r="L1004183" i="48"/>
  <c r="L1004184" i="48"/>
  <c r="L1004185" i="48"/>
  <c r="L1004186" i="48"/>
  <c r="L1004187" i="48"/>
  <c r="L1004188" i="48"/>
  <c r="L1004189" i="48"/>
  <c r="L1004190" i="48"/>
  <c r="L1004191" i="48"/>
  <c r="L1004192" i="48"/>
  <c r="L1004193" i="48"/>
  <c r="L1004194" i="48"/>
  <c r="L1004195" i="48"/>
  <c r="L1004196" i="48"/>
  <c r="L1004197" i="48"/>
  <c r="L1004198" i="48"/>
  <c r="L1004199" i="48"/>
  <c r="L1004200" i="48"/>
  <c r="L1004201" i="48"/>
  <c r="L1004202" i="48"/>
  <c r="L1004203" i="48"/>
  <c r="L1004204" i="48"/>
  <c r="L1004205" i="48"/>
  <c r="L1004206" i="48"/>
  <c r="L1004207" i="48"/>
  <c r="L1004208" i="48"/>
  <c r="L1004209" i="48"/>
  <c r="L1004210" i="48"/>
  <c r="L1004211" i="48"/>
  <c r="L1004212" i="48"/>
  <c r="L1004213" i="48"/>
  <c r="L1004214" i="48"/>
  <c r="L1004215" i="48"/>
  <c r="L1004216" i="48"/>
  <c r="L1004217" i="48"/>
  <c r="L1004218" i="48"/>
  <c r="L1004219" i="48"/>
  <c r="L1004220" i="48"/>
  <c r="L1004221" i="48"/>
  <c r="L1004222" i="48"/>
  <c r="L1004223" i="48"/>
  <c r="L1004224" i="48"/>
  <c r="L1004225" i="48"/>
  <c r="L1004226" i="48"/>
  <c r="L1004227" i="48"/>
  <c r="L1004228" i="48"/>
  <c r="L1004229" i="48"/>
  <c r="L1004230" i="48"/>
  <c r="L1004231" i="48"/>
  <c r="L1004232" i="48"/>
  <c r="L1004233" i="48"/>
  <c r="L1004234" i="48"/>
  <c r="L1004235" i="48"/>
  <c r="L1004236" i="48"/>
  <c r="L1004237" i="48"/>
  <c r="L1004238" i="48"/>
  <c r="L1004239" i="48"/>
  <c r="L1004240" i="48"/>
  <c r="L1004241" i="48"/>
  <c r="L1004242" i="48"/>
  <c r="L1004243" i="48"/>
  <c r="L1004244" i="48"/>
  <c r="L1004245" i="48"/>
  <c r="L1004246" i="48"/>
  <c r="L1004247" i="48"/>
  <c r="L1004248" i="48"/>
  <c r="L1004249" i="48"/>
  <c r="L1004250" i="48"/>
  <c r="L1004251" i="48"/>
  <c r="L1004252" i="48"/>
  <c r="L1004253" i="48"/>
  <c r="L1004254" i="48"/>
  <c r="L1004255" i="48"/>
  <c r="L1004256" i="48"/>
  <c r="L1004257" i="48"/>
  <c r="L1004258" i="48"/>
  <c r="L1004259" i="48"/>
  <c r="L1004260" i="48"/>
  <c r="L1004261" i="48"/>
  <c r="L1004262" i="48"/>
  <c r="L1004263" i="48"/>
  <c r="L1004264" i="48"/>
  <c r="L1004265" i="48"/>
  <c r="L1004266" i="48"/>
  <c r="L1004267" i="48"/>
  <c r="L1004268" i="48"/>
  <c r="L1004269" i="48"/>
  <c r="L1004270" i="48"/>
  <c r="L1004271" i="48"/>
  <c r="L1004272" i="48"/>
  <c r="L1004273" i="48"/>
  <c r="L1004274" i="48"/>
  <c r="L1004275" i="48"/>
  <c r="L1004276" i="48"/>
  <c r="L1004277" i="48"/>
  <c r="L1004278" i="48"/>
  <c r="L1004279" i="48"/>
  <c r="L1004280" i="48"/>
  <c r="L1004281" i="48"/>
  <c r="L1004282" i="48"/>
  <c r="L1004283" i="48"/>
  <c r="L1004284" i="48"/>
  <c r="L1004285" i="48"/>
  <c r="L1004286" i="48"/>
  <c r="L1004287" i="48"/>
  <c r="L1004288" i="48"/>
  <c r="L1004289" i="48"/>
  <c r="L1004290" i="48"/>
  <c r="L1004291" i="48"/>
  <c r="L1004292" i="48"/>
  <c r="L1004293" i="48"/>
  <c r="L1004294" i="48"/>
  <c r="L1004295" i="48"/>
  <c r="L1004296" i="48"/>
  <c r="L1004297" i="48"/>
  <c r="L1004298" i="48"/>
  <c r="L1004299" i="48"/>
  <c r="L1004300" i="48"/>
  <c r="L1004301" i="48"/>
  <c r="L1004302" i="48"/>
  <c r="L1004303" i="48"/>
  <c r="L1004304" i="48"/>
  <c r="L1004305" i="48"/>
  <c r="L1004306" i="48"/>
  <c r="L1004307" i="48"/>
  <c r="L1004308" i="48"/>
  <c r="L1004309" i="48"/>
  <c r="L1004310" i="48"/>
  <c r="L1004311" i="48"/>
  <c r="L1004312" i="48"/>
  <c r="L1004313" i="48"/>
  <c r="L1004314" i="48"/>
  <c r="L1004315" i="48"/>
  <c r="L1004316" i="48"/>
  <c r="L1004317" i="48"/>
  <c r="L1004318" i="48"/>
  <c r="L1004319" i="48"/>
  <c r="L1004320" i="48"/>
  <c r="L1004321" i="48"/>
  <c r="L1004322" i="48"/>
  <c r="L1004323" i="48"/>
  <c r="L1004324" i="48"/>
  <c r="L1004325" i="48"/>
  <c r="L1004326" i="48"/>
  <c r="L1004327" i="48"/>
  <c r="L1004328" i="48"/>
  <c r="L1004329" i="48"/>
  <c r="L1004330" i="48"/>
  <c r="L1004331" i="48"/>
  <c r="L1004332" i="48"/>
  <c r="L1004333" i="48"/>
  <c r="L1004334" i="48"/>
  <c r="L1004335" i="48"/>
  <c r="L1004336" i="48"/>
  <c r="L1004337" i="48"/>
  <c r="L1004338" i="48"/>
  <c r="L1004339" i="48"/>
  <c r="L1004340" i="48"/>
  <c r="L1004341" i="48"/>
  <c r="L1004342" i="48"/>
  <c r="L1004343" i="48"/>
  <c r="L1004344" i="48"/>
  <c r="L1004345" i="48"/>
  <c r="L1004346" i="48"/>
  <c r="L1004347" i="48"/>
  <c r="L1004348" i="48"/>
  <c r="L1004349" i="48"/>
  <c r="L1004350" i="48"/>
  <c r="L1004351" i="48"/>
  <c r="L1004352" i="48"/>
  <c r="L1004353" i="48"/>
  <c r="L1004354" i="48"/>
  <c r="L1004355" i="48"/>
  <c r="L1004356" i="48"/>
  <c r="L1004357" i="48"/>
  <c r="L1004358" i="48"/>
  <c r="L1004359" i="48"/>
  <c r="L1004360" i="48"/>
  <c r="L1004361" i="48"/>
  <c r="L1004362" i="48"/>
  <c r="L1004363" i="48"/>
  <c r="L1004364" i="48"/>
  <c r="L1004365" i="48"/>
  <c r="L1004366" i="48"/>
  <c r="L1004367" i="48"/>
  <c r="L1004368" i="48"/>
  <c r="L1004369" i="48"/>
  <c r="L1004370" i="48"/>
  <c r="L1004371" i="48"/>
  <c r="L1004372" i="48"/>
  <c r="L1004373" i="48"/>
  <c r="L1004374" i="48"/>
  <c r="L1004375" i="48"/>
  <c r="L1004376" i="48"/>
  <c r="L1004377" i="48"/>
  <c r="L1004378" i="48"/>
  <c r="L1004379" i="48"/>
  <c r="L1004380" i="48"/>
  <c r="L1004381" i="48"/>
  <c r="L1004382" i="48"/>
  <c r="L1004383" i="48"/>
  <c r="L1004384" i="48"/>
  <c r="L1004385" i="48"/>
  <c r="L1004386" i="48"/>
  <c r="L1004387" i="48"/>
  <c r="L1004388" i="48"/>
  <c r="L1004389" i="48"/>
  <c r="L1004390" i="48"/>
  <c r="L1004391" i="48"/>
  <c r="L1004392" i="48"/>
  <c r="L1004393" i="48"/>
  <c r="L1004394" i="48"/>
  <c r="L1004395" i="48"/>
  <c r="L1004396" i="48"/>
  <c r="L1004397" i="48"/>
  <c r="L1004398" i="48"/>
  <c r="L1004399" i="48"/>
  <c r="L1004400" i="48"/>
  <c r="L1004401" i="48"/>
  <c r="L1004402" i="48"/>
  <c r="L1004403" i="48"/>
  <c r="L1004404" i="48"/>
  <c r="L1004405" i="48"/>
  <c r="L1004406" i="48"/>
  <c r="L1004407" i="48"/>
  <c r="L1004408" i="48"/>
  <c r="L1004409" i="48"/>
  <c r="L1004410" i="48"/>
  <c r="L1004411" i="48"/>
  <c r="L1004412" i="48"/>
  <c r="L1004413" i="48"/>
  <c r="L1004414" i="48"/>
  <c r="L1004415" i="48"/>
  <c r="L1004416" i="48"/>
  <c r="L1004417" i="48"/>
  <c r="L1004418" i="48"/>
  <c r="L1004419" i="48"/>
  <c r="L1004420" i="48"/>
  <c r="L1004421" i="48"/>
  <c r="L1004422" i="48"/>
  <c r="L1004423" i="48"/>
  <c r="L1004424" i="48"/>
  <c r="L1004425" i="48"/>
  <c r="L1004426" i="48"/>
  <c r="L1004427" i="48"/>
  <c r="L1004428" i="48"/>
  <c r="L1004429" i="48"/>
  <c r="L1004430" i="48"/>
  <c r="L1004431" i="48"/>
  <c r="L1004432" i="48"/>
  <c r="L1004433" i="48"/>
  <c r="L1004434" i="48"/>
  <c r="L1004435" i="48"/>
  <c r="L1004436" i="48"/>
  <c r="L1004437" i="48"/>
  <c r="L1004438" i="48"/>
  <c r="L1004439" i="48"/>
  <c r="L1004440" i="48"/>
  <c r="L1004441" i="48"/>
  <c r="L1004442" i="48"/>
  <c r="L1004443" i="48"/>
  <c r="L1004444" i="48"/>
  <c r="L1004445" i="48"/>
  <c r="L1004446" i="48"/>
  <c r="L1004447" i="48"/>
  <c r="L1004448" i="48"/>
  <c r="L1004449" i="48"/>
  <c r="L1004450" i="48"/>
  <c r="L1004451" i="48"/>
  <c r="L1004452" i="48"/>
  <c r="L1004453" i="48"/>
  <c r="L1004454" i="48"/>
  <c r="L1004455" i="48"/>
  <c r="L1004456" i="48"/>
  <c r="L1004457" i="48"/>
  <c r="L1004458" i="48"/>
  <c r="L1004459" i="48"/>
  <c r="L1004460" i="48"/>
  <c r="L1004461" i="48"/>
  <c r="L1004462" i="48"/>
  <c r="L1004463" i="48"/>
  <c r="L1004464" i="48"/>
  <c r="L1004465" i="48"/>
  <c r="L1004466" i="48"/>
  <c r="L1004467" i="48"/>
  <c r="L1004468" i="48"/>
  <c r="L1004469" i="48"/>
  <c r="L1004470" i="48"/>
  <c r="L1004471" i="48"/>
  <c r="L1004472" i="48"/>
  <c r="L1004473" i="48"/>
  <c r="L1004474" i="48"/>
  <c r="L1004475" i="48"/>
  <c r="L1004476" i="48"/>
  <c r="L1004477" i="48"/>
  <c r="L1004478" i="48"/>
  <c r="L1004479" i="48"/>
  <c r="L1004480" i="48"/>
  <c r="L1004481" i="48"/>
  <c r="L1004482" i="48"/>
  <c r="L1004483" i="48"/>
  <c r="L1004484" i="48"/>
  <c r="L1004485" i="48"/>
  <c r="L1004486" i="48"/>
  <c r="L1004487" i="48"/>
  <c r="L1004488" i="48"/>
  <c r="L1004489" i="48"/>
  <c r="L1004490" i="48"/>
  <c r="L1004491" i="48"/>
  <c r="L1004492" i="48"/>
  <c r="L1004493" i="48"/>
  <c r="L1004494" i="48"/>
  <c r="L1004495" i="48"/>
  <c r="L1004496" i="48"/>
  <c r="L1004497" i="48"/>
  <c r="L1004498" i="48"/>
  <c r="L1004499" i="48"/>
  <c r="L1004500" i="48"/>
  <c r="L1004501" i="48"/>
  <c r="L1004502" i="48"/>
  <c r="L1004503" i="48"/>
  <c r="L1004504" i="48"/>
  <c r="L1004505" i="48"/>
  <c r="L1004506" i="48"/>
  <c r="L1004507" i="48"/>
  <c r="L1004508" i="48"/>
  <c r="L1004509" i="48"/>
  <c r="L1004510" i="48"/>
  <c r="L1004511" i="48"/>
  <c r="L1004512" i="48"/>
  <c r="L1004513" i="48"/>
  <c r="L1004514" i="48"/>
  <c r="L1004515" i="48"/>
  <c r="L1004516" i="48"/>
  <c r="L1004517" i="48"/>
  <c r="L1004518" i="48"/>
  <c r="L1004519" i="48"/>
  <c r="L1004520" i="48"/>
  <c r="L1004521" i="48"/>
  <c r="L1004522" i="48"/>
  <c r="L1004523" i="48"/>
  <c r="L1004524" i="48"/>
  <c r="L1004525" i="48"/>
  <c r="L1004526" i="48"/>
  <c r="L1004527" i="48"/>
  <c r="L1004528" i="48"/>
  <c r="L1004529" i="48"/>
  <c r="L1004530" i="48"/>
  <c r="L1004531" i="48"/>
  <c r="L1004532" i="48"/>
  <c r="L1004533" i="48"/>
  <c r="L1004534" i="48"/>
  <c r="L1004535" i="48"/>
  <c r="L1004536" i="48"/>
  <c r="L1004537" i="48"/>
  <c r="L1004538" i="48"/>
  <c r="L1004539" i="48"/>
  <c r="L1004540" i="48"/>
  <c r="L1004541" i="48"/>
  <c r="L1004542" i="48"/>
  <c r="L1004543" i="48"/>
  <c r="L1004544" i="48"/>
  <c r="L1004545" i="48"/>
  <c r="L1004546" i="48"/>
  <c r="L1004547" i="48"/>
  <c r="L1004548" i="48"/>
  <c r="L1004549" i="48"/>
  <c r="L1004550" i="48"/>
  <c r="L1004551" i="48"/>
  <c r="L1004552" i="48"/>
  <c r="L1004553" i="48"/>
  <c r="L1004554" i="48"/>
  <c r="L1004555" i="48"/>
  <c r="L1004556" i="48"/>
  <c r="L1004557" i="48"/>
  <c r="L1004558" i="48"/>
  <c r="L1004559" i="48"/>
  <c r="L1004560" i="48"/>
  <c r="L1004561" i="48"/>
  <c r="L1004562" i="48"/>
  <c r="L1004563" i="48"/>
  <c r="L1004564" i="48"/>
  <c r="L1004565" i="48"/>
  <c r="L1004566" i="48"/>
  <c r="L1004567" i="48"/>
  <c r="L1004568" i="48"/>
  <c r="L1004569" i="48"/>
  <c r="L1004570" i="48"/>
  <c r="L1004571" i="48"/>
  <c r="L1004572" i="48"/>
  <c r="L1004573" i="48"/>
  <c r="L1004574" i="48"/>
  <c r="L1004575" i="48"/>
  <c r="L1004576" i="48"/>
  <c r="L1004577" i="48"/>
  <c r="L1004578" i="48"/>
  <c r="L1004579" i="48"/>
  <c r="L1004580" i="48"/>
  <c r="L1004581" i="48"/>
  <c r="L1004582" i="48"/>
  <c r="L1004583" i="48"/>
  <c r="L1004584" i="48"/>
  <c r="L1004585" i="48"/>
  <c r="L1004586" i="48"/>
  <c r="L1004587" i="48"/>
  <c r="L1004588" i="48"/>
  <c r="L1004589" i="48"/>
  <c r="L1004590" i="48"/>
  <c r="L1004591" i="48"/>
  <c r="L1004592" i="48"/>
  <c r="L1004593" i="48"/>
  <c r="L1004594" i="48"/>
  <c r="L1004595" i="48"/>
  <c r="L1004596" i="48"/>
  <c r="L1004597" i="48"/>
  <c r="L1004598" i="48"/>
  <c r="L1004599" i="48"/>
  <c r="L1004600" i="48"/>
  <c r="L1004601" i="48"/>
  <c r="L1004602" i="48"/>
  <c r="L1004603" i="48"/>
  <c r="L1004604" i="48"/>
  <c r="L1004605" i="48"/>
  <c r="L1004606" i="48"/>
  <c r="L1004607" i="48"/>
  <c r="L1004608" i="48"/>
  <c r="L1004609" i="48"/>
  <c r="L1004610" i="48"/>
  <c r="L1004611" i="48"/>
  <c r="L1004612" i="48"/>
  <c r="L1004613" i="48"/>
  <c r="L1004614" i="48"/>
  <c r="L1004615" i="48"/>
  <c r="L1004616" i="48"/>
  <c r="L1004617" i="48"/>
  <c r="L1004618" i="48"/>
  <c r="L1004619" i="48"/>
  <c r="L1004620" i="48"/>
  <c r="L1004621" i="48"/>
  <c r="L1004622" i="48"/>
  <c r="L1004623" i="48"/>
  <c r="L1004624" i="48"/>
  <c r="L1004625" i="48"/>
  <c r="L1004626" i="48"/>
  <c r="L1004627" i="48"/>
  <c r="L1004628" i="48"/>
  <c r="L1004629" i="48"/>
  <c r="L1004630" i="48"/>
  <c r="L1004631" i="48"/>
  <c r="L1004632" i="48"/>
  <c r="L1004633" i="48"/>
  <c r="L1004634" i="48"/>
  <c r="L1004635" i="48"/>
  <c r="L1004636" i="48"/>
  <c r="L1004637" i="48"/>
  <c r="L1004638" i="48"/>
  <c r="L1004639" i="48"/>
  <c r="L1004640" i="48"/>
  <c r="L1004641" i="48"/>
  <c r="L1004642" i="48"/>
  <c r="L1004643" i="48"/>
  <c r="L1004644" i="48"/>
  <c r="L1004645" i="48"/>
  <c r="L1004646" i="48"/>
  <c r="L1004647" i="48"/>
  <c r="L1004648" i="48"/>
  <c r="L1004649" i="48"/>
  <c r="L1004650" i="48"/>
  <c r="L1004651" i="48"/>
  <c r="L1004652" i="48"/>
  <c r="L1004653" i="48"/>
  <c r="L1004654" i="48"/>
  <c r="L1004655" i="48"/>
  <c r="L1004656" i="48"/>
  <c r="L1004657" i="48"/>
  <c r="L1004658" i="48"/>
  <c r="L1004659" i="48"/>
  <c r="L1004660" i="48"/>
  <c r="L1004661" i="48"/>
  <c r="L1004662" i="48"/>
  <c r="L1004663" i="48"/>
  <c r="L1004664" i="48"/>
  <c r="L1004665" i="48"/>
  <c r="L1004666" i="48"/>
  <c r="L1004667" i="48"/>
  <c r="L1004668" i="48"/>
  <c r="L1004669" i="48"/>
  <c r="L1004670" i="48"/>
  <c r="L1004671" i="48"/>
  <c r="L1004672" i="48"/>
  <c r="L1004673" i="48"/>
  <c r="L1004674" i="48"/>
  <c r="L1004675" i="48"/>
  <c r="L1004676" i="48"/>
  <c r="L1004677" i="48"/>
  <c r="L1004678" i="48"/>
  <c r="L1004679" i="48"/>
  <c r="L1004680" i="48"/>
  <c r="L1004681" i="48"/>
  <c r="L1004682" i="48"/>
  <c r="L1004683" i="48"/>
  <c r="L1004684" i="48"/>
  <c r="L1004685" i="48"/>
  <c r="L1004686" i="48"/>
  <c r="L1004687" i="48"/>
  <c r="L1004688" i="48"/>
  <c r="L1004689" i="48"/>
  <c r="L1004690" i="48"/>
  <c r="L1004691" i="48"/>
  <c r="L1004692" i="48"/>
  <c r="L1004693" i="48"/>
  <c r="L1004694" i="48"/>
  <c r="L1004695" i="48"/>
  <c r="L1004696" i="48"/>
  <c r="L1004697" i="48"/>
  <c r="L1004698" i="48"/>
  <c r="L1004699" i="48"/>
  <c r="L1004700" i="48"/>
  <c r="L1004701" i="48"/>
  <c r="L1004702" i="48"/>
  <c r="L1004703" i="48"/>
  <c r="L1004704" i="48"/>
  <c r="L1004705" i="48"/>
  <c r="L1004706" i="48"/>
  <c r="L1004707" i="48"/>
  <c r="L1004708" i="48"/>
  <c r="L1004709" i="48"/>
  <c r="L1004710" i="48"/>
  <c r="L1004711" i="48"/>
  <c r="L1004712" i="48"/>
  <c r="L1004713" i="48"/>
  <c r="L1004714" i="48"/>
  <c r="L1004715" i="48"/>
  <c r="L1004716" i="48"/>
  <c r="L1004717" i="48"/>
  <c r="L1004718" i="48"/>
  <c r="L1004719" i="48"/>
  <c r="L1004720" i="48"/>
  <c r="L1004721" i="48"/>
  <c r="L1004722" i="48"/>
  <c r="L1004723" i="48"/>
  <c r="L1004724" i="48"/>
  <c r="L1004725" i="48"/>
  <c r="L1004726" i="48"/>
  <c r="L1004727" i="48"/>
  <c r="L1004728" i="48"/>
  <c r="L1004729" i="48"/>
  <c r="L1004730" i="48"/>
  <c r="L1004731" i="48"/>
  <c r="L1004732" i="48"/>
  <c r="L1004733" i="48"/>
  <c r="L1004734" i="48"/>
  <c r="L1004735" i="48"/>
  <c r="L1004736" i="48"/>
  <c r="L1004737" i="48"/>
  <c r="L1004738" i="48"/>
  <c r="L1004739" i="48"/>
  <c r="L1004740" i="48"/>
  <c r="L1004741" i="48"/>
  <c r="L1004742" i="48"/>
  <c r="L1004743" i="48"/>
  <c r="L1004744" i="48"/>
  <c r="L1004745" i="48"/>
  <c r="L1004746" i="48"/>
  <c r="L1004747" i="48"/>
  <c r="L1004748" i="48"/>
  <c r="L1004749" i="48"/>
  <c r="L1004750" i="48"/>
  <c r="L1004751" i="48"/>
  <c r="L1004752" i="48"/>
  <c r="L1004753" i="48"/>
  <c r="L1004754" i="48"/>
  <c r="L1004755" i="48"/>
  <c r="L1004756" i="48"/>
  <c r="L1004757" i="48"/>
  <c r="L1004758" i="48"/>
  <c r="L1004759" i="48"/>
  <c r="L1004760" i="48"/>
  <c r="L1004761" i="48"/>
  <c r="L1004762" i="48"/>
  <c r="L1004763" i="48"/>
  <c r="L1004764" i="48"/>
  <c r="L1004765" i="48"/>
  <c r="L1004766" i="48"/>
  <c r="L1004767" i="48"/>
  <c r="L1004768" i="48"/>
  <c r="L1004769" i="48"/>
  <c r="L1004770" i="48"/>
  <c r="L1004771" i="48"/>
  <c r="L1004772" i="48"/>
  <c r="L1004773" i="48"/>
  <c r="L1004774" i="48"/>
  <c r="L1004775" i="48"/>
  <c r="L1004776" i="48"/>
  <c r="L1004777" i="48"/>
  <c r="L1004778" i="48"/>
  <c r="L1004779" i="48"/>
  <c r="L1004780" i="48"/>
  <c r="L1004781" i="48"/>
  <c r="L1004782" i="48"/>
  <c r="L1004783" i="48"/>
  <c r="L1004784" i="48"/>
  <c r="L1004785" i="48"/>
  <c r="L1004786" i="48"/>
  <c r="L1004787" i="48"/>
  <c r="L1004788" i="48"/>
  <c r="L1004789" i="48"/>
  <c r="L1004790" i="48"/>
  <c r="L1004791" i="48"/>
  <c r="L1004792" i="48"/>
  <c r="L1004793" i="48"/>
  <c r="L1004794" i="48"/>
  <c r="L1004795" i="48"/>
  <c r="L1004796" i="48"/>
  <c r="L1004797" i="48"/>
  <c r="L1004798" i="48"/>
  <c r="L1004799" i="48"/>
  <c r="L1004800" i="48"/>
  <c r="L1004801" i="48"/>
  <c r="L1004802" i="48"/>
  <c r="L1004803" i="48"/>
  <c r="L1004804" i="48"/>
  <c r="L1004805" i="48"/>
  <c r="L1004806" i="48"/>
  <c r="L1004807" i="48"/>
  <c r="L1004808" i="48"/>
  <c r="L1004809" i="48"/>
  <c r="L1004810" i="48"/>
  <c r="L1004811" i="48"/>
  <c r="L1004812" i="48"/>
  <c r="L1004813" i="48"/>
  <c r="L1004814" i="48"/>
  <c r="L1004815" i="48"/>
  <c r="L1004816" i="48"/>
  <c r="L1004817" i="48"/>
  <c r="L1004818" i="48"/>
  <c r="L1004819" i="48"/>
  <c r="L1004820" i="48"/>
  <c r="L1004821" i="48"/>
  <c r="L1004822" i="48"/>
  <c r="L1004823" i="48"/>
  <c r="L1004824" i="48"/>
  <c r="L1004825" i="48"/>
  <c r="L1004826" i="48"/>
  <c r="L1004827" i="48"/>
  <c r="L1004828" i="48"/>
  <c r="L1004829" i="48"/>
  <c r="L1004830" i="48"/>
  <c r="L1004831" i="48"/>
  <c r="L1004832" i="48"/>
  <c r="L1004833" i="48"/>
  <c r="L1004834" i="48"/>
  <c r="L1004835" i="48"/>
  <c r="L1004836" i="48"/>
  <c r="L1004837" i="48"/>
  <c r="L1004838" i="48"/>
  <c r="L1004839" i="48"/>
  <c r="L1004840" i="48"/>
  <c r="L1004841" i="48"/>
  <c r="L1004842" i="48"/>
  <c r="L1004843" i="48"/>
  <c r="L1004844" i="48"/>
  <c r="L1004845" i="48"/>
  <c r="L1004846" i="48"/>
  <c r="L1004847" i="48"/>
  <c r="L1004848" i="48"/>
  <c r="L1004849" i="48"/>
  <c r="L1004850" i="48"/>
  <c r="L1004851" i="48"/>
  <c r="L1004852" i="48"/>
  <c r="L1004853" i="48"/>
  <c r="L1004854" i="48"/>
  <c r="L1004855" i="48"/>
  <c r="L1004856" i="48"/>
  <c r="L1004857" i="48"/>
  <c r="L1004858" i="48"/>
  <c r="L1004859" i="48"/>
  <c r="L1004860" i="48"/>
  <c r="L1004861" i="48"/>
  <c r="L1004862" i="48"/>
  <c r="L1004863" i="48"/>
  <c r="L1004864" i="48"/>
  <c r="L1004865" i="48"/>
  <c r="L1004866" i="48"/>
  <c r="L1004867" i="48"/>
  <c r="L1004868" i="48"/>
  <c r="L1004869" i="48"/>
  <c r="L1004870" i="48"/>
  <c r="L1004871" i="48"/>
  <c r="L1004872" i="48"/>
  <c r="L1004873" i="48"/>
  <c r="L1004874" i="48"/>
  <c r="L1004875" i="48"/>
  <c r="L1004876" i="48"/>
  <c r="L1004877" i="48"/>
  <c r="L1004878" i="48"/>
  <c r="L1004879" i="48"/>
  <c r="L1004880" i="48"/>
  <c r="L1004881" i="48"/>
  <c r="L1004882" i="48"/>
  <c r="L1004883" i="48"/>
  <c r="L1004884" i="48"/>
  <c r="L1004885" i="48"/>
  <c r="L1004886" i="48"/>
  <c r="L1004887" i="48"/>
  <c r="L1004888" i="48"/>
  <c r="L1004889" i="48"/>
  <c r="L1004890" i="48"/>
  <c r="L1004891" i="48"/>
  <c r="L1004892" i="48"/>
  <c r="L1004893" i="48"/>
  <c r="L1004894" i="48"/>
  <c r="L1004895" i="48"/>
  <c r="L1004896" i="48"/>
  <c r="L1004897" i="48"/>
  <c r="L1004898" i="48"/>
  <c r="L1004899" i="48"/>
  <c r="L1004900" i="48"/>
  <c r="L1004901" i="48"/>
  <c r="L1004902" i="48"/>
  <c r="L1004903" i="48"/>
  <c r="L1004904" i="48"/>
  <c r="L1004905" i="48"/>
  <c r="L1004906" i="48"/>
  <c r="L1004907" i="48"/>
  <c r="L1004908" i="48"/>
  <c r="L1004909" i="48"/>
  <c r="L1004910" i="48"/>
  <c r="L1004911" i="48"/>
  <c r="L1004912" i="48"/>
  <c r="L1004913" i="48"/>
  <c r="L1004914" i="48"/>
  <c r="L1004915" i="48"/>
  <c r="L1004916" i="48"/>
  <c r="L1004917" i="48"/>
  <c r="L1004918" i="48"/>
  <c r="L1004919" i="48"/>
  <c r="L1004920" i="48"/>
  <c r="L1004921" i="48"/>
  <c r="L1004922" i="48"/>
  <c r="L1004923" i="48"/>
  <c r="L1004924" i="48"/>
  <c r="L1004925" i="48"/>
  <c r="L1004926" i="48"/>
  <c r="L1004927" i="48"/>
  <c r="L1004928" i="48"/>
  <c r="L1004929" i="48"/>
  <c r="L1004930" i="48"/>
  <c r="L1004931" i="48"/>
  <c r="L1004932" i="48"/>
  <c r="L1004933" i="48"/>
  <c r="L1004934" i="48"/>
  <c r="L1004935" i="48"/>
  <c r="L1004936" i="48"/>
  <c r="L1004937" i="48"/>
  <c r="L1004938" i="48"/>
  <c r="L1004939" i="48"/>
  <c r="L1004940" i="48"/>
  <c r="L1004941" i="48"/>
  <c r="L1004942" i="48"/>
  <c r="L1004943" i="48"/>
  <c r="L1004944" i="48"/>
  <c r="L1004945" i="48"/>
  <c r="L1004946" i="48"/>
  <c r="L1004947" i="48"/>
  <c r="L1004948" i="48"/>
  <c r="L1004949" i="48"/>
  <c r="L1004950" i="48"/>
  <c r="L1004951" i="48"/>
  <c r="L1004952" i="48"/>
  <c r="L1004953" i="48"/>
  <c r="L1004954" i="48"/>
  <c r="L1004955" i="48"/>
  <c r="L1004956" i="48"/>
  <c r="L1004957" i="48"/>
  <c r="L1004958" i="48"/>
  <c r="L1004959" i="48"/>
  <c r="L1004960" i="48"/>
  <c r="L1004961" i="48"/>
  <c r="L1004962" i="48"/>
  <c r="L1004963" i="48"/>
  <c r="L1004964" i="48"/>
  <c r="L1004965" i="48"/>
  <c r="L1004966" i="48"/>
  <c r="L1004967" i="48"/>
  <c r="L1004968" i="48"/>
  <c r="L1004969" i="48"/>
  <c r="L1004970" i="48"/>
  <c r="L1004971" i="48"/>
  <c r="L1004972" i="48"/>
  <c r="L1004973" i="48"/>
  <c r="L1004974" i="48"/>
  <c r="L1004975" i="48"/>
  <c r="L1004976" i="48"/>
  <c r="L1004977" i="48"/>
  <c r="L1004978" i="48"/>
  <c r="L1004979" i="48"/>
  <c r="L1004980" i="48"/>
  <c r="L1004981" i="48"/>
  <c r="L1004982" i="48"/>
  <c r="L1004983" i="48"/>
  <c r="L1004984" i="48"/>
  <c r="L1004985" i="48"/>
  <c r="L1004986" i="48"/>
  <c r="L1004987" i="48"/>
  <c r="L1004988" i="48"/>
  <c r="L1004989" i="48"/>
  <c r="L1004990" i="48"/>
  <c r="L1004991" i="48"/>
  <c r="L1004992" i="48"/>
  <c r="L1004993" i="48"/>
  <c r="L1004994" i="48"/>
  <c r="L1004995" i="48"/>
  <c r="L1004996" i="48"/>
  <c r="L1004997" i="48"/>
  <c r="L1004998" i="48"/>
  <c r="L1004999" i="48"/>
  <c r="L1005000" i="48"/>
  <c r="L1005001" i="48"/>
  <c r="L1005002" i="48"/>
  <c r="L1005003" i="48"/>
  <c r="L1005004" i="48"/>
  <c r="L1005005" i="48"/>
  <c r="L1005006" i="48"/>
  <c r="L1005007" i="48"/>
  <c r="L1005008" i="48"/>
  <c r="L1005009" i="48"/>
  <c r="L1005010" i="48"/>
  <c r="L1005011" i="48"/>
  <c r="L1005012" i="48"/>
  <c r="L1005013" i="48"/>
  <c r="L1005014" i="48"/>
  <c r="L1005015" i="48"/>
  <c r="L1005016" i="48"/>
  <c r="L1005017" i="48"/>
  <c r="L1005018" i="48"/>
  <c r="L1005019" i="48"/>
  <c r="L1005020" i="48"/>
  <c r="L1005021" i="48"/>
  <c r="L1005022" i="48"/>
  <c r="L1005023" i="48"/>
  <c r="L1005024" i="48"/>
  <c r="L1005025" i="48"/>
  <c r="L1005026" i="48"/>
  <c r="L1005027" i="48"/>
  <c r="L1005028" i="48"/>
  <c r="L1005029" i="48"/>
  <c r="L1005030" i="48"/>
  <c r="L1005031" i="48"/>
  <c r="L1005032" i="48"/>
  <c r="L1005033" i="48"/>
  <c r="L1005034" i="48"/>
  <c r="L1005035" i="48"/>
  <c r="L1005036" i="48"/>
  <c r="L1005037" i="48"/>
  <c r="L1005038" i="48"/>
  <c r="L1005039" i="48"/>
  <c r="L1005040" i="48"/>
  <c r="L1005041" i="48"/>
  <c r="L1005042" i="48"/>
  <c r="L1005043" i="48"/>
  <c r="L1005044" i="48"/>
  <c r="L1005045" i="48"/>
  <c r="L1005046" i="48"/>
  <c r="L1005047" i="48"/>
  <c r="L1005048" i="48"/>
  <c r="L1005049" i="48"/>
  <c r="L1005050" i="48"/>
  <c r="L1005051" i="48"/>
  <c r="L1005052" i="48"/>
  <c r="L1005053" i="48"/>
  <c r="L1005054" i="48"/>
  <c r="L1005055" i="48"/>
  <c r="L1005056" i="48"/>
  <c r="L1005057" i="48"/>
  <c r="L1005058" i="48"/>
  <c r="L1005059" i="48"/>
  <c r="L1005060" i="48"/>
  <c r="L1005061" i="48"/>
  <c r="L1005062" i="48"/>
  <c r="L1005063" i="48"/>
  <c r="L1005064" i="48"/>
  <c r="L1005065" i="48"/>
  <c r="L1005066" i="48"/>
  <c r="L1005067" i="48"/>
  <c r="L1005068" i="48"/>
  <c r="L1005069" i="48"/>
  <c r="L1005070" i="48"/>
  <c r="L1005071" i="48"/>
  <c r="L1005072" i="48"/>
  <c r="L1005073" i="48"/>
  <c r="L1005074" i="48"/>
  <c r="L1005075" i="48"/>
  <c r="L1005076" i="48"/>
  <c r="L1005077" i="48"/>
  <c r="L1005078" i="48"/>
  <c r="L1005079" i="48"/>
  <c r="L1005080" i="48"/>
  <c r="L1005081" i="48"/>
  <c r="L1005082" i="48"/>
  <c r="L1005083" i="48"/>
  <c r="L1005084" i="48"/>
  <c r="L1005085" i="48"/>
  <c r="L1005086" i="48"/>
  <c r="L1005087" i="48"/>
  <c r="L1005088" i="48"/>
  <c r="L1005089" i="48"/>
  <c r="L1005090" i="48"/>
  <c r="L1005091" i="48"/>
  <c r="L1005092" i="48"/>
  <c r="L1005093" i="48"/>
  <c r="L1005094" i="48"/>
  <c r="L1005095" i="48"/>
  <c r="L1005096" i="48"/>
  <c r="L1005097" i="48"/>
  <c r="L1005098" i="48"/>
  <c r="L1005099" i="48"/>
  <c r="L1005100" i="48"/>
  <c r="L1005101" i="48"/>
  <c r="L1005102" i="48"/>
  <c r="L1005103" i="48"/>
  <c r="L1005104" i="48"/>
  <c r="L1005105" i="48"/>
  <c r="L1005106" i="48"/>
  <c r="L1005107" i="48"/>
  <c r="L1005108" i="48"/>
  <c r="L1005109" i="48"/>
  <c r="L1005110" i="48"/>
  <c r="L1005111" i="48"/>
  <c r="L1005112" i="48"/>
  <c r="L1005113" i="48"/>
  <c r="L1005114" i="48"/>
  <c r="L1005115" i="48"/>
  <c r="L1005116" i="48"/>
  <c r="L1005117" i="48"/>
  <c r="L1005118" i="48"/>
  <c r="L1005119" i="48"/>
  <c r="L1005120" i="48"/>
  <c r="L1005121" i="48"/>
  <c r="L1005122" i="48"/>
  <c r="L1005123" i="48"/>
  <c r="L1005124" i="48"/>
  <c r="L1005125" i="48"/>
  <c r="L1005126" i="48"/>
  <c r="L1005127" i="48"/>
  <c r="L1005128" i="48"/>
  <c r="L1005129" i="48"/>
  <c r="L1005130" i="48"/>
  <c r="L1005131" i="48"/>
  <c r="L1005132" i="48"/>
  <c r="L1005133" i="48"/>
  <c r="L1005134" i="48"/>
  <c r="L1005135" i="48"/>
  <c r="L1005136" i="48"/>
  <c r="L1005137" i="48"/>
  <c r="L1005138" i="48"/>
  <c r="L1005139" i="48"/>
  <c r="L1005140" i="48"/>
  <c r="L1005141" i="48"/>
  <c r="L1005142" i="48"/>
  <c r="L1005143" i="48"/>
  <c r="L1005144" i="48"/>
  <c r="L1005145" i="48"/>
  <c r="L1005146" i="48"/>
  <c r="L1005147" i="48"/>
  <c r="L1005148" i="48"/>
  <c r="L1005149" i="48"/>
  <c r="L1005150" i="48"/>
  <c r="L1005151" i="48"/>
  <c r="L1005152" i="48"/>
  <c r="L1005153" i="48"/>
  <c r="L1005154" i="48"/>
  <c r="L1005155" i="48"/>
  <c r="L1005156" i="48"/>
  <c r="L1005157" i="48"/>
  <c r="L1005158" i="48"/>
  <c r="L1005159" i="48"/>
  <c r="L1005160" i="48"/>
  <c r="L1005161" i="48"/>
  <c r="L1005162" i="48"/>
  <c r="L1005163" i="48"/>
  <c r="L1005164" i="48"/>
  <c r="L1005165" i="48"/>
  <c r="L1005166" i="48"/>
  <c r="L1005167" i="48"/>
  <c r="L1005168" i="48"/>
  <c r="L1005169" i="48"/>
  <c r="L1005170" i="48"/>
  <c r="L1005171" i="48"/>
  <c r="L1005172" i="48"/>
  <c r="L1005173" i="48"/>
  <c r="L1005174" i="48"/>
  <c r="L1005175" i="48"/>
  <c r="L1005176" i="48"/>
  <c r="L1005177" i="48"/>
  <c r="L1005178" i="48"/>
  <c r="L1005179" i="48"/>
  <c r="L1005180" i="48"/>
  <c r="L1005181" i="48"/>
  <c r="L1005182" i="48"/>
  <c r="L1005183" i="48"/>
  <c r="L1005184" i="48"/>
  <c r="L1005185" i="48"/>
  <c r="L1005186" i="48"/>
  <c r="L1005187" i="48"/>
  <c r="L1005188" i="48"/>
  <c r="L1005189" i="48"/>
  <c r="L1005190" i="48"/>
  <c r="L1005191" i="48"/>
  <c r="L1005192" i="48"/>
  <c r="L1005193" i="48"/>
  <c r="L1005194" i="48"/>
  <c r="L1005195" i="48"/>
  <c r="L1005196" i="48"/>
  <c r="L1005197" i="48"/>
  <c r="L1005198" i="48"/>
  <c r="L1005199" i="48"/>
  <c r="L1005200" i="48"/>
  <c r="L1005201" i="48"/>
  <c r="L1005202" i="48"/>
  <c r="L1005203" i="48"/>
  <c r="L1005204" i="48"/>
  <c r="L1005205" i="48"/>
  <c r="L1005206" i="48"/>
  <c r="L1005207" i="48"/>
  <c r="L1005208" i="48"/>
  <c r="L1005209" i="48"/>
  <c r="L1005210" i="48"/>
  <c r="L1005211" i="48"/>
  <c r="L1005212" i="48"/>
  <c r="L1005213" i="48"/>
  <c r="L1005214" i="48"/>
  <c r="L1005215" i="48"/>
  <c r="L1005216" i="48"/>
  <c r="L1005217" i="48"/>
  <c r="L1005218" i="48"/>
  <c r="L1005219" i="48"/>
  <c r="L1005220" i="48"/>
  <c r="L1005221" i="48"/>
  <c r="L1005222" i="48"/>
  <c r="L1005223" i="48"/>
  <c r="L1005224" i="48"/>
  <c r="L1005225" i="48"/>
  <c r="L1005226" i="48"/>
  <c r="L1005227" i="48"/>
  <c r="L1005228" i="48"/>
  <c r="L1005229" i="48"/>
  <c r="L1005230" i="48"/>
  <c r="L1005231" i="48"/>
  <c r="L1005232" i="48"/>
  <c r="L1005233" i="48"/>
  <c r="L1005234" i="48"/>
  <c r="L1005235" i="48"/>
  <c r="L1005236" i="48"/>
  <c r="L1005237" i="48"/>
  <c r="L1005238" i="48"/>
  <c r="L1005239" i="48"/>
  <c r="L1005240" i="48"/>
  <c r="L1005241" i="48"/>
  <c r="L1005242" i="48"/>
  <c r="L1005243" i="48"/>
  <c r="L1005244" i="48"/>
  <c r="L1005245" i="48"/>
  <c r="L1005246" i="48"/>
  <c r="L1005247" i="48"/>
  <c r="L1005248" i="48"/>
  <c r="L1005249" i="48"/>
  <c r="L1005250" i="48"/>
  <c r="L1005251" i="48"/>
  <c r="L1005252" i="48"/>
  <c r="L1005253" i="48"/>
  <c r="L1005254" i="48"/>
  <c r="L1005255" i="48"/>
  <c r="L1005256" i="48"/>
  <c r="L1005257" i="48"/>
  <c r="L1005258" i="48"/>
  <c r="L1005259" i="48"/>
  <c r="L1005260" i="48"/>
  <c r="L1005261" i="48"/>
  <c r="L1005262" i="48"/>
  <c r="L1005263" i="48"/>
  <c r="L1005264" i="48"/>
  <c r="L1005265" i="48"/>
  <c r="L1005266" i="48"/>
  <c r="L1005267" i="48"/>
  <c r="L1005268" i="48"/>
  <c r="L1005269" i="48"/>
  <c r="L1005270" i="48"/>
  <c r="L1005271" i="48"/>
  <c r="L1005272" i="48"/>
  <c r="L1005273" i="48"/>
  <c r="L1005274" i="48"/>
  <c r="L1005275" i="48"/>
  <c r="L1005276" i="48"/>
  <c r="L1005277" i="48"/>
  <c r="L1005278" i="48"/>
  <c r="L1005279" i="48"/>
  <c r="L1005280" i="48"/>
  <c r="L1005281" i="48"/>
  <c r="L1005282" i="48"/>
  <c r="L1005283" i="48"/>
  <c r="L1005284" i="48"/>
  <c r="L1005285" i="48"/>
  <c r="L1005286" i="48"/>
  <c r="L1005287" i="48"/>
  <c r="L1005288" i="48"/>
  <c r="L1005289" i="48"/>
  <c r="L1005290" i="48"/>
  <c r="L1005291" i="48"/>
  <c r="L1005292" i="48"/>
  <c r="L1005293" i="48"/>
  <c r="L1005294" i="48"/>
  <c r="L1005295" i="48"/>
  <c r="L1005296" i="48"/>
  <c r="L1005297" i="48"/>
  <c r="L1005298" i="48"/>
  <c r="L1005299" i="48"/>
  <c r="L1005300" i="48"/>
  <c r="L1005301" i="48"/>
  <c r="L1005302" i="48"/>
  <c r="L1005303" i="48"/>
  <c r="L1005304" i="48"/>
  <c r="L1005305" i="48"/>
  <c r="L1005306" i="48"/>
  <c r="L1005307" i="48"/>
  <c r="L1005308" i="48"/>
  <c r="L1005309" i="48"/>
  <c r="L1005310" i="48"/>
  <c r="L1005311" i="48"/>
  <c r="L1005312" i="48"/>
  <c r="L1005313" i="48"/>
  <c r="L1005314" i="48"/>
  <c r="L1005315" i="48"/>
  <c r="L1005316" i="48"/>
  <c r="L1005317" i="48"/>
  <c r="L1005318" i="48"/>
  <c r="L1005319" i="48"/>
  <c r="L1005320" i="48"/>
  <c r="L1005321" i="48"/>
  <c r="L1005322" i="48"/>
  <c r="L1005323" i="48"/>
  <c r="L1005324" i="48"/>
  <c r="L1005325" i="48"/>
  <c r="L1005326" i="48"/>
  <c r="L1005327" i="48"/>
  <c r="L1005328" i="48"/>
  <c r="L1005329" i="48"/>
  <c r="L1005330" i="48"/>
  <c r="L1005331" i="48"/>
  <c r="L1005332" i="48"/>
  <c r="L1005333" i="48"/>
  <c r="L1005334" i="48"/>
  <c r="L1005335" i="48"/>
  <c r="L1005336" i="48"/>
  <c r="L1005337" i="48"/>
  <c r="L1005338" i="48"/>
  <c r="L1005339" i="48"/>
  <c r="L1005340" i="48"/>
  <c r="L1005341" i="48"/>
  <c r="L1005342" i="48"/>
  <c r="L1005343" i="48"/>
  <c r="L1005344" i="48"/>
  <c r="L1005345" i="48"/>
  <c r="L1005346" i="48"/>
  <c r="L1005347" i="48"/>
  <c r="L1005348" i="48"/>
  <c r="L1005349" i="48"/>
  <c r="L1005350" i="48"/>
  <c r="L1005351" i="48"/>
  <c r="L1005352" i="48"/>
  <c r="L1005353" i="48"/>
  <c r="L1005354" i="48"/>
  <c r="L1005355" i="48"/>
  <c r="L1005356" i="48"/>
  <c r="L1005357" i="48"/>
  <c r="L1005358" i="48"/>
  <c r="L1005359" i="48"/>
  <c r="L1005360" i="48"/>
  <c r="L1005361" i="48"/>
  <c r="L1005362" i="48"/>
  <c r="L1005363" i="48"/>
  <c r="L1005364" i="48"/>
  <c r="L1005365" i="48"/>
  <c r="L1005366" i="48"/>
  <c r="L1005367" i="48"/>
  <c r="L1005368" i="48"/>
  <c r="L1005369" i="48"/>
  <c r="L1005370" i="48"/>
  <c r="L1005371" i="48"/>
  <c r="L1005372" i="48"/>
  <c r="L1005373" i="48"/>
  <c r="L1005374" i="48"/>
  <c r="L1005375" i="48"/>
  <c r="L1005376" i="48"/>
  <c r="L1005377" i="48"/>
  <c r="L1005378" i="48"/>
  <c r="L1005379" i="48"/>
  <c r="L1005380" i="48"/>
  <c r="L1005381" i="48"/>
  <c r="L1005382" i="48"/>
  <c r="L1005383" i="48"/>
  <c r="L1005384" i="48"/>
  <c r="L1005385" i="48"/>
  <c r="L1005386" i="48"/>
  <c r="L1005387" i="48"/>
  <c r="L1005388" i="48"/>
  <c r="L1005389" i="48"/>
  <c r="L1005390" i="48"/>
  <c r="L1005391" i="48"/>
  <c r="L1005392" i="48"/>
  <c r="L1005393" i="48"/>
  <c r="L1005394" i="48"/>
  <c r="L1005395" i="48"/>
  <c r="L1005396" i="48"/>
  <c r="L1005397" i="48"/>
  <c r="L1005398" i="48"/>
  <c r="L1005399" i="48"/>
  <c r="L1005400" i="48"/>
  <c r="L1005401" i="48"/>
  <c r="L1005402" i="48"/>
  <c r="L1005403" i="48"/>
  <c r="L1005404" i="48"/>
  <c r="L1005405" i="48"/>
  <c r="L1005406" i="48"/>
  <c r="L1005407" i="48"/>
  <c r="L1005408" i="48"/>
  <c r="L1005409" i="48"/>
  <c r="L1005410" i="48"/>
  <c r="L1005411" i="48"/>
  <c r="L1005412" i="48"/>
  <c r="L1005413" i="48"/>
  <c r="L1005414" i="48"/>
  <c r="L1005415" i="48"/>
  <c r="L1005416" i="48"/>
  <c r="L1005417" i="48"/>
  <c r="L1005418" i="48"/>
  <c r="L1005419" i="48"/>
  <c r="L1005420" i="48"/>
  <c r="L1005421" i="48"/>
  <c r="L1005422" i="48"/>
  <c r="L1005423" i="48"/>
  <c r="L1005424" i="48"/>
  <c r="L1005425" i="48"/>
  <c r="L1005426" i="48"/>
  <c r="L1005427" i="48"/>
  <c r="L1005428" i="48"/>
  <c r="L1005429" i="48"/>
  <c r="L1005430" i="48"/>
  <c r="L1005431" i="48"/>
  <c r="L1005432" i="48"/>
  <c r="L1005433" i="48"/>
  <c r="L1005434" i="48"/>
  <c r="L1005435" i="48"/>
  <c r="L1005436" i="48"/>
  <c r="L1005437" i="48"/>
  <c r="L1005438" i="48"/>
  <c r="L1005439" i="48"/>
  <c r="L1005440" i="48"/>
  <c r="L1005441" i="48"/>
  <c r="L1005442" i="48"/>
  <c r="L1005443" i="48"/>
  <c r="L1005444" i="48"/>
  <c r="L1005445" i="48"/>
  <c r="L1005446" i="48"/>
  <c r="L1005447" i="48"/>
  <c r="L1005448" i="48"/>
  <c r="L1005449" i="48"/>
  <c r="L1005450" i="48"/>
  <c r="L1005451" i="48"/>
  <c r="L1005452" i="48"/>
  <c r="L1005453" i="48"/>
  <c r="L1005454" i="48"/>
  <c r="L1005455" i="48"/>
  <c r="L1005456" i="48"/>
  <c r="L1005457" i="48"/>
  <c r="L1005458" i="48"/>
  <c r="L1005459" i="48"/>
  <c r="L1005460" i="48"/>
  <c r="L1005461" i="48"/>
  <c r="L1005462" i="48"/>
  <c r="L1005463" i="48"/>
  <c r="L1005464" i="48"/>
  <c r="L1005465" i="48"/>
  <c r="L1005466" i="48"/>
  <c r="L1005467" i="48"/>
  <c r="L1005468" i="48"/>
  <c r="L1005469" i="48"/>
  <c r="L1005470" i="48"/>
  <c r="L1005471" i="48"/>
  <c r="L1005472" i="48"/>
  <c r="L1005473" i="48"/>
  <c r="L1005474" i="48"/>
  <c r="L1005475" i="48"/>
  <c r="L1005476" i="48"/>
  <c r="L1005477" i="48"/>
  <c r="L1005478" i="48"/>
  <c r="L1005479" i="48"/>
  <c r="L1005480" i="48"/>
  <c r="L1005481" i="48"/>
  <c r="L1005482" i="48"/>
  <c r="L1005483" i="48"/>
  <c r="L1005484" i="48"/>
  <c r="L1005485" i="48"/>
  <c r="L1005486" i="48"/>
  <c r="L1005487" i="48"/>
  <c r="L1005488" i="48"/>
  <c r="L1005489" i="48"/>
  <c r="L1005490" i="48"/>
  <c r="L1005491" i="48"/>
  <c r="L1005492" i="48"/>
  <c r="L1005493" i="48"/>
  <c r="L1005494" i="48"/>
  <c r="L1005495" i="48"/>
  <c r="L1005496" i="48"/>
  <c r="L1005497" i="48"/>
  <c r="L1005498" i="48"/>
  <c r="L1005499" i="48"/>
  <c r="L1005500" i="48"/>
  <c r="L1005501" i="48"/>
  <c r="L1005502" i="48"/>
  <c r="L1005503" i="48"/>
  <c r="L1005504" i="48"/>
  <c r="L1005505" i="48"/>
  <c r="L1005506" i="48"/>
  <c r="L1005507" i="48"/>
  <c r="L1005508" i="48"/>
  <c r="L1005509" i="48"/>
  <c r="L1005510" i="48"/>
  <c r="L1005511" i="48"/>
  <c r="L1005512" i="48"/>
  <c r="L1005513" i="48"/>
  <c r="L1005514" i="48"/>
  <c r="L1005515" i="48"/>
  <c r="L1005516" i="48"/>
  <c r="L1005517" i="48"/>
  <c r="L1005518" i="48"/>
  <c r="L1005519" i="48"/>
  <c r="L1005520" i="48"/>
  <c r="L1005521" i="48"/>
  <c r="L1005522" i="48"/>
  <c r="L1005523" i="48"/>
  <c r="L1005524" i="48"/>
  <c r="L1005525" i="48"/>
  <c r="L1005526" i="48"/>
  <c r="L1005527" i="48"/>
  <c r="L1005528" i="48"/>
  <c r="L1005529" i="48"/>
  <c r="L1005530" i="48"/>
  <c r="L1005531" i="48"/>
  <c r="L1005532" i="48"/>
  <c r="L1005533" i="48"/>
  <c r="L1005534" i="48"/>
  <c r="L1005535" i="48"/>
  <c r="L1005536" i="48"/>
  <c r="L1005537" i="48"/>
  <c r="L1005538" i="48"/>
  <c r="L1005539" i="48"/>
  <c r="L1005540" i="48"/>
  <c r="L1005541" i="48"/>
  <c r="L1005542" i="48"/>
  <c r="L1005543" i="48"/>
  <c r="L1005544" i="48"/>
  <c r="L1005545" i="48"/>
  <c r="L1005546" i="48"/>
  <c r="L1005547" i="48"/>
  <c r="L1005548" i="48"/>
  <c r="L1005549" i="48"/>
  <c r="L1005550" i="48"/>
  <c r="L1005551" i="48"/>
  <c r="L1005552" i="48"/>
  <c r="L1005553" i="48"/>
  <c r="L1005554" i="48"/>
  <c r="L1005555" i="48"/>
  <c r="L1005556" i="48"/>
  <c r="L1005557" i="48"/>
  <c r="L1005558" i="48"/>
  <c r="L1005559" i="48"/>
  <c r="L1005560" i="48"/>
  <c r="L1005561" i="48"/>
  <c r="L1005562" i="48"/>
  <c r="L1005563" i="48"/>
  <c r="L1005564" i="48"/>
  <c r="L1005565" i="48"/>
  <c r="L1005566" i="48"/>
  <c r="L1005567" i="48"/>
  <c r="L1005568" i="48"/>
  <c r="L1005569" i="48"/>
  <c r="L1005570" i="48"/>
  <c r="L1005571" i="48"/>
  <c r="L1005572" i="48"/>
  <c r="L1005573" i="48"/>
  <c r="L1005574" i="48"/>
  <c r="L1005575" i="48"/>
  <c r="L1005576" i="48"/>
  <c r="L1005577" i="48"/>
  <c r="L1005578" i="48"/>
  <c r="L1005579" i="48"/>
  <c r="L1005580" i="48"/>
  <c r="L1005581" i="48"/>
  <c r="L1005582" i="48"/>
  <c r="L1005583" i="48"/>
  <c r="L1005584" i="48"/>
  <c r="L1005585" i="48"/>
  <c r="L1005586" i="48"/>
  <c r="L1005587" i="48"/>
  <c r="L1005588" i="48"/>
  <c r="L1005589" i="48"/>
  <c r="L1005590" i="48"/>
  <c r="L1005591" i="48"/>
  <c r="L1005592" i="48"/>
  <c r="L1005593" i="48"/>
  <c r="L1005594" i="48"/>
  <c r="L1005595" i="48"/>
  <c r="L1005596" i="48"/>
  <c r="L1005597" i="48"/>
  <c r="L1005598" i="48"/>
  <c r="L1005599" i="48"/>
  <c r="L1005600" i="48"/>
  <c r="L1005601" i="48"/>
  <c r="L1005602" i="48"/>
  <c r="L1005603" i="48"/>
  <c r="L1005604" i="48"/>
  <c r="L1005605" i="48"/>
  <c r="L1005606" i="48"/>
  <c r="L1005607" i="48"/>
  <c r="L1005608" i="48"/>
  <c r="L1005609" i="48"/>
  <c r="L1005610" i="48"/>
  <c r="L1005611" i="48"/>
  <c r="L1005612" i="48"/>
  <c r="L1005613" i="48"/>
  <c r="L1005614" i="48"/>
  <c r="L1005615" i="48"/>
  <c r="L1005616" i="48"/>
  <c r="L1005617" i="48"/>
  <c r="L1005618" i="48"/>
  <c r="L1005619" i="48"/>
  <c r="L1005620" i="48"/>
  <c r="L1005621" i="48"/>
  <c r="L1005622" i="48"/>
  <c r="L1005623" i="48"/>
  <c r="L1005624" i="48"/>
  <c r="L1005625" i="48"/>
  <c r="L1005626" i="48"/>
  <c r="L1005627" i="48"/>
  <c r="L1005628" i="48"/>
  <c r="L1005629" i="48"/>
  <c r="L1005630" i="48"/>
  <c r="L1005631" i="48"/>
  <c r="L1005632" i="48"/>
  <c r="L1005633" i="48"/>
  <c r="L1005634" i="48"/>
  <c r="L1005635" i="48"/>
  <c r="L1005636" i="48"/>
  <c r="L1005637" i="48"/>
  <c r="L1005638" i="48"/>
  <c r="L1005639" i="48"/>
  <c r="L1005640" i="48"/>
  <c r="L1005641" i="48"/>
  <c r="L1005642" i="48"/>
  <c r="L1005643" i="48"/>
  <c r="L1005644" i="48"/>
  <c r="L1005645" i="48"/>
  <c r="L1005646" i="48"/>
  <c r="L1005647" i="48"/>
  <c r="L1005648" i="48"/>
  <c r="L1005649" i="48"/>
  <c r="L1005650" i="48"/>
  <c r="L1005651" i="48"/>
  <c r="L1005652" i="48"/>
  <c r="L1005653" i="48"/>
  <c r="L1005654" i="48"/>
  <c r="L1005655" i="48"/>
  <c r="L1005656" i="48"/>
  <c r="L1005657" i="48"/>
  <c r="L1005658" i="48"/>
  <c r="L1005659" i="48"/>
  <c r="L1005660" i="48"/>
  <c r="L1005661" i="48"/>
  <c r="L1005662" i="48"/>
  <c r="L1005663" i="48"/>
  <c r="L1005664" i="48"/>
  <c r="L1005665" i="48"/>
  <c r="L1005666" i="48"/>
  <c r="L1005667" i="48"/>
  <c r="L1005668" i="48"/>
  <c r="L1005669" i="48"/>
  <c r="L1005670" i="48"/>
  <c r="L1005671" i="48"/>
  <c r="L1005672" i="48"/>
  <c r="L1005673" i="48"/>
  <c r="L1005674" i="48"/>
  <c r="L1005675" i="48"/>
  <c r="L1005676" i="48"/>
  <c r="L1005677" i="48"/>
  <c r="L1005678" i="48"/>
  <c r="L1005679" i="48"/>
  <c r="L1005680" i="48"/>
  <c r="L1005681" i="48"/>
  <c r="L1005682" i="48"/>
  <c r="L1005683" i="48"/>
  <c r="L1005684" i="48"/>
  <c r="L1005685" i="48"/>
  <c r="L1005686" i="48"/>
  <c r="L1005687" i="48"/>
  <c r="L1005688" i="48"/>
  <c r="L1005689" i="48"/>
  <c r="L1005690" i="48"/>
  <c r="L1005691" i="48"/>
  <c r="L1005692" i="48"/>
  <c r="L1005693" i="48"/>
  <c r="L1005694" i="48"/>
  <c r="L1005695" i="48"/>
  <c r="L1005696" i="48"/>
  <c r="L1005697" i="48"/>
  <c r="L1005698" i="48"/>
  <c r="L1005699" i="48"/>
  <c r="L1005700" i="48"/>
  <c r="L1005701" i="48"/>
  <c r="L1005702" i="48"/>
  <c r="L1005703" i="48"/>
  <c r="L1005704" i="48"/>
  <c r="L1005705" i="48"/>
  <c r="L1005706" i="48"/>
  <c r="L1005707" i="48"/>
  <c r="L1005708" i="48"/>
  <c r="L1005709" i="48"/>
  <c r="L1005710" i="48"/>
  <c r="L1005711" i="48"/>
  <c r="L1005712" i="48"/>
  <c r="L1005713" i="48"/>
  <c r="L1005714" i="48"/>
  <c r="L1005715" i="48"/>
  <c r="L1005716" i="48"/>
  <c r="L1005717" i="48"/>
  <c r="L1005718" i="48"/>
  <c r="L1005719" i="48"/>
  <c r="L1005720" i="48"/>
  <c r="L1005721" i="48"/>
  <c r="L1005722" i="48"/>
  <c r="L1005723" i="48"/>
  <c r="L1005724" i="48"/>
  <c r="L1005725" i="48"/>
  <c r="L1005726" i="48"/>
  <c r="L1005727" i="48"/>
  <c r="L1005728" i="48"/>
  <c r="L1005729" i="48"/>
  <c r="L1005730" i="48"/>
  <c r="L1005731" i="48"/>
  <c r="L1005732" i="48"/>
  <c r="L1005733" i="48"/>
  <c r="L1005734" i="48"/>
  <c r="L1005735" i="48"/>
  <c r="L1005736" i="48"/>
  <c r="L1005737" i="48"/>
  <c r="L1005738" i="48"/>
  <c r="L1005739" i="48"/>
  <c r="L1005740" i="48"/>
  <c r="L1005741" i="48"/>
  <c r="L1005742" i="48"/>
  <c r="L1005743" i="48"/>
  <c r="L1005744" i="48"/>
  <c r="L1005745" i="48"/>
  <c r="L1005746" i="48"/>
  <c r="L1005747" i="48"/>
  <c r="L1005748" i="48"/>
  <c r="L1005749" i="48"/>
  <c r="L1005750" i="48"/>
  <c r="L1005751" i="48"/>
  <c r="L1005752" i="48"/>
  <c r="L1005753" i="48"/>
  <c r="L1005754" i="48"/>
  <c r="L1005755" i="48"/>
  <c r="L1005756" i="48"/>
  <c r="L1005757" i="48"/>
  <c r="L1005758" i="48"/>
  <c r="L1005759" i="48"/>
  <c r="L1005760" i="48"/>
  <c r="L1005761" i="48"/>
  <c r="L1005762" i="48"/>
  <c r="L1005763" i="48"/>
  <c r="L1005764" i="48"/>
  <c r="L1005765" i="48"/>
  <c r="L1005766" i="48"/>
  <c r="L1005767" i="48"/>
  <c r="L1005768" i="48"/>
  <c r="L1005769" i="48"/>
  <c r="L1005770" i="48"/>
  <c r="L1005771" i="48"/>
  <c r="L1005772" i="48"/>
  <c r="L1005773" i="48"/>
  <c r="L1005774" i="48"/>
  <c r="L1005775" i="48"/>
  <c r="L1005776" i="48"/>
  <c r="L1005777" i="48"/>
  <c r="L1005778" i="48"/>
  <c r="L1005779" i="48"/>
  <c r="L1005780" i="48"/>
  <c r="L1005781" i="48"/>
  <c r="L1005782" i="48"/>
  <c r="L1005783" i="48"/>
  <c r="L1005784" i="48"/>
  <c r="L1005785" i="48"/>
  <c r="L1005786" i="48"/>
  <c r="L1005787" i="48"/>
  <c r="L1005788" i="48"/>
  <c r="L1005789" i="48"/>
  <c r="L1005790" i="48"/>
  <c r="L1005791" i="48"/>
  <c r="L1005792" i="48"/>
  <c r="L1005793" i="48"/>
  <c r="L1005794" i="48"/>
  <c r="L1005795" i="48"/>
  <c r="L1005796" i="48"/>
  <c r="L1005797" i="48"/>
  <c r="L1005798" i="48"/>
  <c r="L1005799" i="48"/>
  <c r="L1005800" i="48"/>
  <c r="L1005801" i="48"/>
  <c r="L1005802" i="48"/>
  <c r="L1005803" i="48"/>
  <c r="L1005804" i="48"/>
  <c r="L1005805" i="48"/>
  <c r="L1005806" i="48"/>
  <c r="L1005807" i="48"/>
  <c r="L1005808" i="48"/>
  <c r="L1005809" i="48"/>
  <c r="L1005810" i="48"/>
  <c r="L1005811" i="48"/>
  <c r="L1005812" i="48"/>
  <c r="L1005813" i="48"/>
  <c r="L1005814" i="48"/>
  <c r="L1005815" i="48"/>
  <c r="L1005816" i="48"/>
  <c r="L1005817" i="48"/>
  <c r="L1005818" i="48"/>
  <c r="L1005819" i="48"/>
  <c r="L1005820" i="48"/>
  <c r="L1005821" i="48"/>
  <c r="L1005822" i="48"/>
  <c r="L1005823" i="48"/>
  <c r="L1005824" i="48"/>
  <c r="L1005825" i="48"/>
  <c r="L1005826" i="48"/>
  <c r="L1005827" i="48"/>
  <c r="L1005828" i="48"/>
  <c r="L1005829" i="48"/>
  <c r="L1005830" i="48"/>
  <c r="L1005831" i="48"/>
  <c r="L1005832" i="48"/>
  <c r="L1005833" i="48"/>
  <c r="L1005834" i="48"/>
  <c r="L1005835" i="48"/>
  <c r="L1005836" i="48"/>
  <c r="L1005837" i="48"/>
  <c r="L1005838" i="48"/>
  <c r="L1005839" i="48"/>
  <c r="L1005840" i="48"/>
  <c r="L1005841" i="48"/>
  <c r="L1005842" i="48"/>
  <c r="L1005843" i="48"/>
  <c r="L1005844" i="48"/>
  <c r="L1005845" i="48"/>
  <c r="L1005846" i="48"/>
  <c r="L1005847" i="48"/>
  <c r="L1005848" i="48"/>
  <c r="L1005849" i="48"/>
  <c r="L1005850" i="48"/>
  <c r="L1005851" i="48"/>
  <c r="L1005852" i="48"/>
  <c r="L1005853" i="48"/>
  <c r="L1005854" i="48"/>
  <c r="L1005855" i="48"/>
  <c r="L1005856" i="48"/>
  <c r="L1005857" i="48"/>
  <c r="L1005858" i="48"/>
  <c r="L1005859" i="48"/>
  <c r="L1005860" i="48"/>
  <c r="L1005861" i="48"/>
  <c r="L1005862" i="48"/>
  <c r="L1005863" i="48"/>
  <c r="L1005864" i="48"/>
  <c r="L1005865" i="48"/>
  <c r="L1005866" i="48"/>
  <c r="L1005867" i="48"/>
  <c r="L1005868" i="48"/>
  <c r="L1005869" i="48"/>
  <c r="L1005870" i="48"/>
  <c r="L1005871" i="48"/>
  <c r="L1005872" i="48"/>
  <c r="L1005873" i="48"/>
  <c r="L1005874" i="48"/>
  <c r="L1005875" i="48"/>
  <c r="L1005876" i="48"/>
  <c r="L1005877" i="48"/>
  <c r="L1005878" i="48"/>
  <c r="L1005879" i="48"/>
  <c r="L1005880" i="48"/>
  <c r="L1005881" i="48"/>
  <c r="L1005882" i="48"/>
  <c r="L1005883" i="48"/>
  <c r="L1005884" i="48"/>
  <c r="L1005885" i="48"/>
  <c r="L1005886" i="48"/>
  <c r="L1005887" i="48"/>
  <c r="L1005888" i="48"/>
  <c r="L1005889" i="48"/>
  <c r="L1005890" i="48"/>
  <c r="L1005891" i="48"/>
  <c r="L1005892" i="48"/>
  <c r="L1005893" i="48"/>
  <c r="L1005894" i="48"/>
  <c r="L1005895" i="48"/>
  <c r="L1005896" i="48"/>
  <c r="L1005897" i="48"/>
  <c r="L1005898" i="48"/>
  <c r="L1005899" i="48"/>
  <c r="L1005900" i="48"/>
  <c r="L1005901" i="48"/>
  <c r="L1005902" i="48"/>
  <c r="L1005903" i="48"/>
  <c r="L1005904" i="48"/>
  <c r="L1005905" i="48"/>
  <c r="L1005906" i="48"/>
  <c r="L1005907" i="48"/>
  <c r="L1005908" i="48"/>
  <c r="L1005909" i="48"/>
  <c r="L1005910" i="48"/>
  <c r="L1005911" i="48"/>
  <c r="L1005912" i="48"/>
  <c r="L1005913" i="48"/>
  <c r="L1005914" i="48"/>
  <c r="L1005915" i="48"/>
  <c r="L1005916" i="48"/>
  <c r="L1005917" i="48"/>
  <c r="L1005918" i="48"/>
  <c r="L1005919" i="48"/>
  <c r="L1005920" i="48"/>
  <c r="L1005921" i="48"/>
  <c r="L1005922" i="48"/>
  <c r="L1005923" i="48"/>
  <c r="L1005924" i="48"/>
  <c r="L1005925" i="48"/>
  <c r="L1005926" i="48"/>
  <c r="L1005927" i="48"/>
  <c r="L1005928" i="48"/>
  <c r="L1005929" i="48"/>
  <c r="L1005930" i="48"/>
  <c r="L1005931" i="48"/>
  <c r="L1005932" i="48"/>
  <c r="L1005933" i="48"/>
  <c r="L1005934" i="48"/>
  <c r="L1005935" i="48"/>
  <c r="L1005936" i="48"/>
  <c r="L1005937" i="48"/>
  <c r="L1005938" i="48"/>
  <c r="L1005939" i="48"/>
  <c r="L1005940" i="48"/>
  <c r="L1005941" i="48"/>
  <c r="L1005942" i="48"/>
  <c r="L1005943" i="48"/>
  <c r="L1005944" i="48"/>
  <c r="L1005945" i="48"/>
  <c r="L1005946" i="48"/>
  <c r="L1005947" i="48"/>
  <c r="L1005948" i="48"/>
  <c r="L1005949" i="48"/>
  <c r="L1005950" i="48"/>
  <c r="L1005951" i="48"/>
  <c r="L1005952" i="48"/>
  <c r="L1005953" i="48"/>
  <c r="L1005954" i="48"/>
  <c r="L1005955" i="48"/>
  <c r="L1005956" i="48"/>
  <c r="L1005957" i="48"/>
  <c r="L1005958" i="48"/>
  <c r="L1005959" i="48"/>
  <c r="L1005960" i="48"/>
  <c r="L1005961" i="48"/>
  <c r="L1005962" i="48"/>
  <c r="L1005963" i="48"/>
  <c r="L1005964" i="48"/>
  <c r="L1005965" i="48"/>
  <c r="L1005966" i="48"/>
  <c r="L1005967" i="48"/>
  <c r="L1005968" i="48"/>
  <c r="L1005969" i="48"/>
  <c r="L1005970" i="48"/>
  <c r="L1005971" i="48"/>
  <c r="L1005972" i="48"/>
  <c r="L1005973" i="48"/>
  <c r="L1005974" i="48"/>
  <c r="L1005975" i="48"/>
  <c r="L1005976" i="48"/>
  <c r="L1005977" i="48"/>
  <c r="L1005978" i="48"/>
  <c r="L1005979" i="48"/>
  <c r="L1005980" i="48"/>
  <c r="L1005981" i="48"/>
  <c r="L1005982" i="48"/>
  <c r="L1005983" i="48"/>
  <c r="L1005984" i="48"/>
  <c r="L1005985" i="48"/>
  <c r="L1005986" i="48"/>
  <c r="L1005987" i="48"/>
  <c r="L1005988" i="48"/>
  <c r="L1005989" i="48"/>
  <c r="L1005990" i="48"/>
  <c r="L1005991" i="48"/>
  <c r="L1005992" i="48"/>
  <c r="L1005993" i="48"/>
  <c r="L1005994" i="48"/>
  <c r="L1005995" i="48"/>
  <c r="L1005996" i="48"/>
  <c r="L1005997" i="48"/>
  <c r="L1005998" i="48"/>
  <c r="L1005999" i="48"/>
  <c r="L1006000" i="48"/>
  <c r="L1006001" i="48"/>
  <c r="L1006002" i="48"/>
  <c r="L1006003" i="48"/>
  <c r="L1006004" i="48"/>
  <c r="L1006005" i="48"/>
  <c r="L1006006" i="48"/>
  <c r="L1006007" i="48"/>
  <c r="L1006008" i="48"/>
  <c r="L1006009" i="48"/>
  <c r="L1006010" i="48"/>
  <c r="L1006011" i="48"/>
  <c r="L1006012" i="48"/>
  <c r="L1006013" i="48"/>
  <c r="L1006014" i="48"/>
  <c r="L1006015" i="48"/>
  <c r="L1006016" i="48"/>
  <c r="L1006017" i="48"/>
  <c r="L1006018" i="48"/>
  <c r="L1006019" i="48"/>
  <c r="L1006020" i="48"/>
  <c r="L1006021" i="48"/>
  <c r="L1006022" i="48"/>
  <c r="L1006023" i="48"/>
  <c r="L1006024" i="48"/>
  <c r="L1006025" i="48"/>
  <c r="L1006026" i="48"/>
  <c r="L1006027" i="48"/>
  <c r="L1006028" i="48"/>
  <c r="L1006029" i="48"/>
  <c r="L1006030" i="48"/>
  <c r="L1006031" i="48"/>
  <c r="L1006032" i="48"/>
  <c r="L1006033" i="48"/>
  <c r="L1006034" i="48"/>
  <c r="L1006035" i="48"/>
  <c r="L1006036" i="48"/>
  <c r="L1006037" i="48"/>
  <c r="L1006038" i="48"/>
  <c r="L1006039" i="48"/>
  <c r="L1006040" i="48"/>
  <c r="L1006041" i="48"/>
  <c r="L1006042" i="48"/>
  <c r="L1006043" i="48"/>
  <c r="L1006044" i="48"/>
  <c r="L1006045" i="48"/>
  <c r="L1006046" i="48"/>
  <c r="L1006047" i="48"/>
  <c r="L1006048" i="48"/>
  <c r="L1006049" i="48"/>
  <c r="L1006050" i="48"/>
  <c r="L1006051" i="48"/>
  <c r="L1006052" i="48"/>
  <c r="L1006053" i="48"/>
  <c r="L1006054" i="48"/>
  <c r="L1006055" i="48"/>
  <c r="L1006056" i="48"/>
  <c r="L1006057" i="48"/>
  <c r="L1006058" i="48"/>
  <c r="L1006059" i="48"/>
  <c r="L1006060" i="48"/>
  <c r="L1006061" i="48"/>
  <c r="L1006062" i="48"/>
  <c r="L1006063" i="48"/>
  <c r="L1006064" i="48"/>
  <c r="L1006065" i="48"/>
  <c r="L1006066" i="48"/>
  <c r="L1006067" i="48"/>
  <c r="L1006068" i="48"/>
  <c r="L1006069" i="48"/>
  <c r="L1006070" i="48"/>
  <c r="L1006071" i="48"/>
  <c r="L1006072" i="48"/>
  <c r="L1006073" i="48"/>
  <c r="L1006074" i="48"/>
  <c r="L1006075" i="48"/>
  <c r="L1006076" i="48"/>
  <c r="L1006077" i="48"/>
  <c r="L1006078" i="48"/>
  <c r="L1006079" i="48"/>
  <c r="L1006080" i="48"/>
  <c r="L1006081" i="48"/>
  <c r="L1006082" i="48"/>
  <c r="L1006083" i="48"/>
  <c r="L1006084" i="48"/>
  <c r="L1006085" i="48"/>
  <c r="L1006086" i="48"/>
  <c r="L1006087" i="48"/>
  <c r="L1006088" i="48"/>
  <c r="L1006089" i="48"/>
  <c r="L1006090" i="48"/>
  <c r="L1006091" i="48"/>
  <c r="L1006092" i="48"/>
  <c r="L1006093" i="48"/>
  <c r="L1006094" i="48"/>
  <c r="L1006095" i="48"/>
  <c r="L1006096" i="48"/>
  <c r="L1006097" i="48"/>
  <c r="L1006098" i="48"/>
  <c r="L1006099" i="48"/>
  <c r="L1006100" i="48"/>
  <c r="L1006101" i="48"/>
  <c r="L1006102" i="48"/>
  <c r="L1006103" i="48"/>
  <c r="L1006104" i="48"/>
  <c r="L1006105" i="48"/>
  <c r="L1006106" i="48"/>
  <c r="L1006107" i="48"/>
  <c r="L1006108" i="48"/>
  <c r="L1006109" i="48"/>
  <c r="L1006110" i="48"/>
  <c r="L1006111" i="48"/>
  <c r="L1006112" i="48"/>
  <c r="L1006113" i="48"/>
  <c r="L1006114" i="48"/>
  <c r="L1006115" i="48"/>
  <c r="L1006116" i="48"/>
  <c r="L1006117" i="48"/>
  <c r="L1006118" i="48"/>
  <c r="L1006119" i="48"/>
  <c r="L1006120" i="48"/>
  <c r="L1006121" i="48"/>
  <c r="L1006122" i="48"/>
  <c r="L1006123" i="48"/>
  <c r="L1006124" i="48"/>
  <c r="L1006125" i="48"/>
  <c r="L1006126" i="48"/>
  <c r="L1006127" i="48"/>
  <c r="L1006128" i="48"/>
  <c r="L1006129" i="48"/>
  <c r="L1006130" i="48"/>
  <c r="L1006131" i="48"/>
  <c r="L1006132" i="48"/>
  <c r="L1006133" i="48"/>
  <c r="L1006134" i="48"/>
  <c r="L1006135" i="48"/>
  <c r="L1006136" i="48"/>
  <c r="L1006137" i="48"/>
  <c r="L1006138" i="48"/>
  <c r="L1006139" i="48"/>
  <c r="L1006140" i="48"/>
  <c r="L1006141" i="48"/>
  <c r="L1006142" i="48"/>
  <c r="L1006143" i="48"/>
  <c r="L1006144" i="48"/>
  <c r="L1006145" i="48"/>
  <c r="L1006146" i="48"/>
  <c r="L1006147" i="48"/>
  <c r="L1006148" i="48"/>
  <c r="L1006149" i="48"/>
  <c r="L1006150" i="48"/>
  <c r="L1006151" i="48"/>
  <c r="L1006152" i="48"/>
  <c r="L1006153" i="48"/>
  <c r="L1006154" i="48"/>
  <c r="L1006155" i="48"/>
  <c r="L1006156" i="48"/>
  <c r="L1006157" i="48"/>
  <c r="L1006158" i="48"/>
  <c r="L1006159" i="48"/>
  <c r="L1006160" i="48"/>
  <c r="L1006161" i="48"/>
  <c r="L1006162" i="48"/>
  <c r="L1006163" i="48"/>
  <c r="L1006164" i="48"/>
  <c r="L1006165" i="48"/>
  <c r="L1006166" i="48"/>
  <c r="L1006167" i="48"/>
  <c r="L1006168" i="48"/>
  <c r="L1006169" i="48"/>
  <c r="L1006170" i="48"/>
  <c r="L1006171" i="48"/>
  <c r="L1006172" i="48"/>
  <c r="L1006173" i="48"/>
  <c r="L1006174" i="48"/>
  <c r="L1006175" i="48"/>
  <c r="L1006176" i="48"/>
  <c r="L1006177" i="48"/>
  <c r="L1006178" i="48"/>
  <c r="L1006179" i="48"/>
  <c r="L1006180" i="48"/>
  <c r="L1006181" i="48"/>
  <c r="L1006182" i="48"/>
  <c r="L1006183" i="48"/>
  <c r="L1006184" i="48"/>
  <c r="L1006185" i="48"/>
  <c r="L1006186" i="48"/>
  <c r="L1006187" i="48"/>
  <c r="L1006188" i="48"/>
  <c r="L1006189" i="48"/>
  <c r="L1006190" i="48"/>
  <c r="L1006191" i="48"/>
  <c r="L1006192" i="48"/>
  <c r="L1006193" i="48"/>
  <c r="L1006194" i="48"/>
  <c r="L1006195" i="48"/>
  <c r="L1006196" i="48"/>
  <c r="L1006197" i="48"/>
  <c r="L1006198" i="48"/>
  <c r="L1006199" i="48"/>
  <c r="L1006200" i="48"/>
  <c r="L1006201" i="48"/>
  <c r="L1006202" i="48"/>
  <c r="L1006203" i="48"/>
  <c r="L1006204" i="48"/>
  <c r="L1006205" i="48"/>
  <c r="L1006206" i="48"/>
  <c r="L1006207" i="48"/>
  <c r="L1006208" i="48"/>
  <c r="L1006209" i="48"/>
  <c r="L1006210" i="48"/>
  <c r="L1006211" i="48"/>
  <c r="L1006212" i="48"/>
  <c r="L1006213" i="48"/>
  <c r="L1006214" i="48"/>
  <c r="L1006215" i="48"/>
  <c r="L1006216" i="48"/>
  <c r="L1006217" i="48"/>
  <c r="L1006218" i="48"/>
  <c r="L1006219" i="48"/>
  <c r="L1006220" i="48"/>
  <c r="L1006221" i="48"/>
  <c r="L1006222" i="48"/>
  <c r="L1006223" i="48"/>
  <c r="L1006224" i="48"/>
  <c r="L1006225" i="48"/>
  <c r="L1006226" i="48"/>
  <c r="L1006227" i="48"/>
  <c r="L1006228" i="48"/>
  <c r="L1006229" i="48"/>
  <c r="L1006230" i="48"/>
  <c r="L1006231" i="48"/>
  <c r="L1006232" i="48"/>
  <c r="L1006233" i="48"/>
  <c r="L1006234" i="48"/>
  <c r="L1006235" i="48"/>
  <c r="L1006236" i="48"/>
  <c r="L1006237" i="48"/>
  <c r="L1006238" i="48"/>
  <c r="L1006239" i="48"/>
  <c r="L1006240" i="48"/>
  <c r="L1006241" i="48"/>
  <c r="L1006242" i="48"/>
  <c r="L1006243" i="48"/>
  <c r="L1006244" i="48"/>
  <c r="L1006245" i="48"/>
  <c r="L1006246" i="48"/>
  <c r="L1006247" i="48"/>
  <c r="L1006248" i="48"/>
  <c r="L1006249" i="48"/>
  <c r="L1006250" i="48"/>
  <c r="L1006251" i="48"/>
  <c r="L1006252" i="48"/>
  <c r="L1006253" i="48"/>
  <c r="L1006254" i="48"/>
  <c r="L1006255" i="48"/>
  <c r="L1006256" i="48"/>
  <c r="L1006257" i="48"/>
  <c r="L1006258" i="48"/>
  <c r="L1006259" i="48"/>
  <c r="L1006260" i="48"/>
  <c r="L1006261" i="48"/>
  <c r="L1006262" i="48"/>
  <c r="L1006263" i="48"/>
  <c r="L1006264" i="48"/>
  <c r="L1006265" i="48"/>
  <c r="L1006266" i="48"/>
  <c r="L1006267" i="48"/>
  <c r="L1006268" i="48"/>
  <c r="L1006269" i="48"/>
  <c r="L1006270" i="48"/>
  <c r="L1006271" i="48"/>
  <c r="L1006272" i="48"/>
  <c r="L1006273" i="48"/>
  <c r="L1006274" i="48"/>
  <c r="L1006275" i="48"/>
  <c r="L1006276" i="48"/>
  <c r="L1006277" i="48"/>
  <c r="L1006278" i="48"/>
  <c r="L1006279" i="48"/>
  <c r="L1006280" i="48"/>
  <c r="L1006281" i="48"/>
  <c r="L1006282" i="48"/>
  <c r="L1006283" i="48"/>
  <c r="L1006284" i="48"/>
  <c r="L1006285" i="48"/>
  <c r="L1006286" i="48"/>
  <c r="L1006287" i="48"/>
  <c r="L1006288" i="48"/>
  <c r="L1006289" i="48"/>
  <c r="L1006290" i="48"/>
  <c r="L1006291" i="48"/>
  <c r="L1006292" i="48"/>
  <c r="L1006293" i="48"/>
  <c r="L1006294" i="48"/>
  <c r="L1006295" i="48"/>
  <c r="L1006296" i="48"/>
  <c r="L1006297" i="48"/>
  <c r="L1006298" i="48"/>
  <c r="L1006299" i="48"/>
  <c r="L1006300" i="48"/>
  <c r="L1006301" i="48"/>
  <c r="L1006302" i="48"/>
  <c r="L1006303" i="48"/>
  <c r="L1006304" i="48"/>
  <c r="L1006305" i="48"/>
  <c r="L1006306" i="48"/>
  <c r="L1006307" i="48"/>
  <c r="L1006308" i="48"/>
  <c r="L1006309" i="48"/>
  <c r="L1006310" i="48"/>
  <c r="L1006311" i="48"/>
  <c r="L1006312" i="48"/>
  <c r="L1006313" i="48"/>
  <c r="L1006314" i="48"/>
  <c r="L1006315" i="48"/>
  <c r="L1006316" i="48"/>
  <c r="L1006317" i="48"/>
  <c r="L1006318" i="48"/>
  <c r="L1006319" i="48"/>
  <c r="L1006320" i="48"/>
  <c r="L1006321" i="48"/>
  <c r="L1006322" i="48"/>
  <c r="L1006323" i="48"/>
  <c r="L1006324" i="48"/>
  <c r="L1006325" i="48"/>
  <c r="L1006326" i="48"/>
  <c r="L1006327" i="48"/>
  <c r="L1006328" i="48"/>
  <c r="L1006329" i="48"/>
  <c r="L1006330" i="48"/>
  <c r="L1006331" i="48"/>
  <c r="L1006332" i="48"/>
  <c r="L1006333" i="48"/>
  <c r="L1006334" i="48"/>
  <c r="L1006335" i="48"/>
  <c r="L1006336" i="48"/>
  <c r="L1006337" i="48"/>
  <c r="L1006338" i="48"/>
  <c r="L1006339" i="48"/>
  <c r="L1006340" i="48"/>
  <c r="L1006341" i="48"/>
  <c r="L1006342" i="48"/>
  <c r="L1006343" i="48"/>
  <c r="L1006344" i="48"/>
  <c r="L1006345" i="48"/>
  <c r="L1006346" i="48"/>
  <c r="L1006347" i="48"/>
  <c r="L1006348" i="48"/>
  <c r="L1006349" i="48"/>
  <c r="L1006350" i="48"/>
  <c r="L1006351" i="48"/>
  <c r="L1006352" i="48"/>
  <c r="L1006353" i="48"/>
  <c r="L1006354" i="48"/>
  <c r="L1006355" i="48"/>
  <c r="L1006356" i="48"/>
  <c r="L1006357" i="48"/>
  <c r="L1006358" i="48"/>
  <c r="L1006359" i="48"/>
  <c r="L1006360" i="48"/>
  <c r="L1006361" i="48"/>
  <c r="L1006362" i="48"/>
  <c r="L1006363" i="48"/>
  <c r="L1006364" i="48"/>
  <c r="L1006365" i="48"/>
  <c r="L1006366" i="48"/>
  <c r="L1006367" i="48"/>
  <c r="L1006368" i="48"/>
  <c r="L1006369" i="48"/>
  <c r="L1006370" i="48"/>
  <c r="L1006371" i="48"/>
  <c r="L1006372" i="48"/>
  <c r="L1006373" i="48"/>
  <c r="L1006374" i="48"/>
  <c r="L1006375" i="48"/>
  <c r="L1006376" i="48"/>
  <c r="L1006377" i="48"/>
  <c r="L1006378" i="48"/>
  <c r="L1006379" i="48"/>
  <c r="L1006380" i="48"/>
  <c r="L1006381" i="48"/>
  <c r="L1006382" i="48"/>
  <c r="L1006383" i="48"/>
  <c r="L1006384" i="48"/>
  <c r="L1006385" i="48"/>
  <c r="L1006386" i="48"/>
  <c r="L1006387" i="48"/>
  <c r="L1006388" i="48"/>
  <c r="L1006389" i="48"/>
  <c r="L1006390" i="48"/>
  <c r="L1006391" i="48"/>
  <c r="L1006392" i="48"/>
  <c r="L1006393" i="48"/>
  <c r="L1006394" i="48"/>
  <c r="L1006395" i="48"/>
  <c r="L1006396" i="48"/>
  <c r="L1006397" i="48"/>
  <c r="L1006398" i="48"/>
  <c r="L1006399" i="48"/>
  <c r="L1006400" i="48"/>
  <c r="L1006401" i="48"/>
  <c r="L1006402" i="48"/>
  <c r="L1006403" i="48"/>
  <c r="L1006404" i="48"/>
  <c r="L1006405" i="48"/>
  <c r="L1006406" i="48"/>
  <c r="L1006407" i="48"/>
  <c r="L1006408" i="48"/>
  <c r="L1006409" i="48"/>
  <c r="L1006410" i="48"/>
  <c r="L1006411" i="48"/>
  <c r="L1006412" i="48"/>
  <c r="L1006413" i="48"/>
  <c r="L1006414" i="48"/>
  <c r="L1006415" i="48"/>
  <c r="L1006416" i="48"/>
  <c r="L1006417" i="48"/>
  <c r="L1006418" i="48"/>
  <c r="L1006419" i="48"/>
  <c r="L1006420" i="48"/>
  <c r="L1006421" i="48"/>
  <c r="L1006422" i="48"/>
  <c r="L1006423" i="48"/>
  <c r="L1006424" i="48"/>
  <c r="L1006425" i="48"/>
  <c r="L1006426" i="48"/>
  <c r="L1006427" i="48"/>
  <c r="L1006428" i="48"/>
  <c r="L1006429" i="48"/>
  <c r="L1006430" i="48"/>
  <c r="L1006431" i="48"/>
  <c r="L1006432" i="48"/>
  <c r="L1006433" i="48"/>
  <c r="L1006434" i="48"/>
  <c r="L1006435" i="48"/>
  <c r="L1006436" i="48"/>
  <c r="L1006437" i="48"/>
  <c r="L1006438" i="48"/>
  <c r="L1006439" i="48"/>
  <c r="L1006440" i="48"/>
  <c r="L1006441" i="48"/>
  <c r="L1006442" i="48"/>
  <c r="L1006443" i="48"/>
  <c r="L1006444" i="48"/>
  <c r="L1006445" i="48"/>
  <c r="L1006446" i="48"/>
  <c r="L1006447" i="48"/>
  <c r="L1006448" i="48"/>
  <c r="L1006449" i="48"/>
  <c r="L1006450" i="48"/>
  <c r="L1006451" i="48"/>
  <c r="L1006452" i="48"/>
  <c r="L1006453" i="48"/>
  <c r="L1006454" i="48"/>
  <c r="L1006455" i="48"/>
  <c r="L1006456" i="48"/>
  <c r="L1006457" i="48"/>
  <c r="L1006458" i="48"/>
  <c r="L1006459" i="48"/>
  <c r="L1006460" i="48"/>
  <c r="L1006461" i="48"/>
  <c r="L1006462" i="48"/>
  <c r="L1006463" i="48"/>
  <c r="L1006464" i="48"/>
  <c r="L1006465" i="48"/>
  <c r="L1006466" i="48"/>
  <c r="L1006467" i="48"/>
  <c r="L1006468" i="48"/>
  <c r="L1006469" i="48"/>
  <c r="L1006470" i="48"/>
  <c r="L1006471" i="48"/>
  <c r="L1006472" i="48"/>
  <c r="L1006473" i="48"/>
  <c r="L1006474" i="48"/>
  <c r="L1006475" i="48"/>
  <c r="L1006476" i="48"/>
  <c r="L1006477" i="48"/>
  <c r="L1006478" i="48"/>
  <c r="L1006479" i="48"/>
  <c r="L1006480" i="48"/>
  <c r="L1006481" i="48"/>
  <c r="L1006482" i="48"/>
  <c r="L1006483" i="48"/>
  <c r="L1006484" i="48"/>
  <c r="L1006485" i="48"/>
  <c r="L1006486" i="48"/>
  <c r="L1006487" i="48"/>
  <c r="L1006488" i="48"/>
  <c r="L1006489" i="48"/>
  <c r="L1006490" i="48"/>
  <c r="L1006491" i="48"/>
  <c r="L1006492" i="48"/>
  <c r="L1006493" i="48"/>
  <c r="L1006494" i="48"/>
  <c r="L1006495" i="48"/>
  <c r="L1006496" i="48"/>
  <c r="L1006497" i="48"/>
  <c r="L1006498" i="48"/>
  <c r="L1006499" i="48"/>
  <c r="L1006500" i="48"/>
  <c r="L1006501" i="48"/>
  <c r="L1006502" i="48"/>
  <c r="L1006503" i="48"/>
  <c r="L1006504" i="48"/>
  <c r="L1006505" i="48"/>
  <c r="L1006506" i="48"/>
  <c r="L1006507" i="48"/>
  <c r="L1006508" i="48"/>
  <c r="L1006509" i="48"/>
  <c r="L1006510" i="48"/>
  <c r="L1006511" i="48"/>
  <c r="L1006512" i="48"/>
  <c r="L1006513" i="48"/>
  <c r="L1006514" i="48"/>
  <c r="L1006515" i="48"/>
  <c r="L1006516" i="48"/>
  <c r="L1006517" i="48"/>
  <c r="L1006518" i="48"/>
  <c r="L1006519" i="48"/>
  <c r="L1006520" i="48"/>
  <c r="L1006521" i="48"/>
  <c r="L1006522" i="48"/>
  <c r="L1006523" i="48"/>
  <c r="L1006524" i="48"/>
  <c r="L1006525" i="48"/>
  <c r="L1006526" i="48"/>
  <c r="L1006527" i="48"/>
  <c r="L1006528" i="48"/>
  <c r="L1006529" i="48"/>
  <c r="L1006530" i="48"/>
  <c r="L1006531" i="48"/>
  <c r="L1006532" i="48"/>
  <c r="L1006533" i="48"/>
  <c r="L1006534" i="48"/>
  <c r="L1006535" i="48"/>
  <c r="L1006536" i="48"/>
  <c r="L1006537" i="48"/>
  <c r="L1006538" i="48"/>
  <c r="L1006539" i="48"/>
  <c r="L1006540" i="48"/>
  <c r="L1006541" i="48"/>
  <c r="L1006542" i="48"/>
  <c r="L1006543" i="48"/>
  <c r="L1006544" i="48"/>
  <c r="L1006545" i="48"/>
  <c r="L1006546" i="48"/>
  <c r="L1006547" i="48"/>
  <c r="L1006548" i="48"/>
  <c r="L1006549" i="48"/>
  <c r="L1006550" i="48"/>
  <c r="L1006551" i="48"/>
  <c r="L1006552" i="48"/>
  <c r="L1006553" i="48"/>
  <c r="L1006554" i="48"/>
  <c r="L1006555" i="48"/>
  <c r="L1006556" i="48"/>
  <c r="L1006557" i="48"/>
  <c r="L1006558" i="48"/>
  <c r="L1006559" i="48"/>
  <c r="L1006560" i="48"/>
  <c r="L1006561" i="48"/>
  <c r="L1006562" i="48"/>
  <c r="L1006563" i="48"/>
  <c r="L1006564" i="48"/>
  <c r="L1006565" i="48"/>
  <c r="L1006566" i="48"/>
  <c r="L1006567" i="48"/>
  <c r="L1006568" i="48"/>
  <c r="L1006569" i="48"/>
  <c r="L1006570" i="48"/>
  <c r="L1006571" i="48"/>
  <c r="L1006572" i="48"/>
  <c r="L1006573" i="48"/>
  <c r="L1006574" i="48"/>
  <c r="L1006575" i="48"/>
  <c r="L1006576" i="48"/>
  <c r="L1006577" i="48"/>
  <c r="L1006578" i="48"/>
  <c r="L1006579" i="48"/>
  <c r="L1006580" i="48"/>
  <c r="L1006581" i="48"/>
  <c r="L1006582" i="48"/>
  <c r="L1006583" i="48"/>
  <c r="L1006584" i="48"/>
  <c r="L1006585" i="48"/>
  <c r="L1006586" i="48"/>
  <c r="L1006587" i="48"/>
  <c r="L1006588" i="48"/>
  <c r="L1006589" i="48"/>
  <c r="L1006590" i="48"/>
  <c r="L1006591" i="48"/>
  <c r="L1006592" i="48"/>
  <c r="L1006593" i="48"/>
  <c r="L1006594" i="48"/>
  <c r="L1006595" i="48"/>
  <c r="L1006596" i="48"/>
  <c r="L1006597" i="48"/>
  <c r="L1006598" i="48"/>
  <c r="L1006599" i="48"/>
  <c r="L1006600" i="48"/>
  <c r="L1006601" i="48"/>
  <c r="L1006602" i="48"/>
  <c r="L1006603" i="48"/>
  <c r="L1006604" i="48"/>
  <c r="L1006605" i="48"/>
  <c r="L1006606" i="48"/>
  <c r="L1006607" i="48"/>
  <c r="L1006608" i="48"/>
  <c r="L1006609" i="48"/>
  <c r="L1006610" i="48"/>
  <c r="L1006611" i="48"/>
  <c r="L1006612" i="48"/>
  <c r="L1006613" i="48"/>
  <c r="L1006614" i="48"/>
  <c r="L1006615" i="48"/>
  <c r="L1006616" i="48"/>
  <c r="L1006617" i="48"/>
  <c r="L1006618" i="48"/>
  <c r="L1006619" i="48"/>
  <c r="L1006620" i="48"/>
  <c r="L1006621" i="48"/>
  <c r="L1006622" i="48"/>
  <c r="L1006623" i="48"/>
  <c r="L1006624" i="48"/>
  <c r="L1006625" i="48"/>
  <c r="L1006626" i="48"/>
  <c r="L1006627" i="48"/>
  <c r="L1006628" i="48"/>
  <c r="L1006629" i="48"/>
  <c r="L1006630" i="48"/>
  <c r="L1006631" i="48"/>
  <c r="L1006632" i="48"/>
  <c r="L1006633" i="48"/>
  <c r="L1006634" i="48"/>
  <c r="L1006635" i="48"/>
  <c r="L1006636" i="48"/>
  <c r="L1006637" i="48"/>
  <c r="L1006638" i="48"/>
  <c r="L1006639" i="48"/>
  <c r="L1006640" i="48"/>
  <c r="L1006641" i="48"/>
  <c r="L1006642" i="48"/>
  <c r="L1006643" i="48"/>
  <c r="L1006644" i="48"/>
  <c r="L1006645" i="48"/>
  <c r="L1006646" i="48"/>
  <c r="L1006647" i="48"/>
  <c r="L1006648" i="48"/>
  <c r="L1006649" i="48"/>
  <c r="L1006650" i="48"/>
  <c r="L1006651" i="48"/>
  <c r="L1006652" i="48"/>
  <c r="L1006653" i="48"/>
  <c r="L1006654" i="48"/>
  <c r="L1006655" i="48"/>
  <c r="L1006656" i="48"/>
  <c r="L1006657" i="48"/>
  <c r="L1006658" i="48"/>
  <c r="L1006659" i="48"/>
  <c r="L1006660" i="48"/>
  <c r="L1006661" i="48"/>
  <c r="L1006662" i="48"/>
  <c r="L1006663" i="48"/>
  <c r="L1006664" i="48"/>
  <c r="L1006665" i="48"/>
  <c r="L1006666" i="48"/>
  <c r="L1006667" i="48"/>
  <c r="L1006668" i="48"/>
  <c r="L1006669" i="48"/>
  <c r="L1006670" i="48"/>
  <c r="L1006671" i="48"/>
  <c r="L1006672" i="48"/>
  <c r="L1006673" i="48"/>
  <c r="L1006674" i="48"/>
  <c r="L1006675" i="48"/>
  <c r="L1006676" i="48"/>
  <c r="L1006677" i="48"/>
  <c r="L1006678" i="48"/>
  <c r="L1006679" i="48"/>
  <c r="L1006680" i="48"/>
  <c r="L1006681" i="48"/>
  <c r="L1006682" i="48"/>
  <c r="L1006683" i="48"/>
  <c r="L1006684" i="48"/>
  <c r="L1006685" i="48"/>
  <c r="L1006686" i="48"/>
  <c r="L1006687" i="48"/>
  <c r="L1006688" i="48"/>
  <c r="L1006689" i="48"/>
  <c r="L1006690" i="48"/>
  <c r="L1006691" i="48"/>
  <c r="L1006692" i="48"/>
  <c r="L1006693" i="48"/>
  <c r="L1006694" i="48"/>
  <c r="L1006695" i="48"/>
  <c r="L1006696" i="48"/>
  <c r="L1006697" i="48"/>
  <c r="L1006698" i="48"/>
  <c r="L1006699" i="48"/>
  <c r="L1006700" i="48"/>
  <c r="L1006701" i="48"/>
  <c r="L1006702" i="48"/>
  <c r="L1006703" i="48"/>
  <c r="L1006704" i="48"/>
  <c r="L1006705" i="48"/>
  <c r="L1006706" i="48"/>
  <c r="L1006707" i="48"/>
  <c r="L1006708" i="48"/>
  <c r="L1006709" i="48"/>
  <c r="L1006710" i="48"/>
  <c r="L1006711" i="48"/>
  <c r="L1006712" i="48"/>
  <c r="L1006713" i="48"/>
  <c r="L1006714" i="48"/>
  <c r="L1006715" i="48"/>
  <c r="L1006716" i="48"/>
  <c r="L1006717" i="48"/>
  <c r="L1006718" i="48"/>
  <c r="L1006719" i="48"/>
  <c r="L1006720" i="48"/>
  <c r="L1006721" i="48"/>
  <c r="L1006722" i="48"/>
  <c r="L1006723" i="48"/>
  <c r="L1006724" i="48"/>
  <c r="L1006725" i="48"/>
  <c r="L1006726" i="48"/>
  <c r="L1006727" i="48"/>
  <c r="L1006728" i="48"/>
  <c r="L1006729" i="48"/>
  <c r="L1006730" i="48"/>
  <c r="L1006731" i="48"/>
  <c r="L1006732" i="48"/>
  <c r="L1006733" i="48"/>
  <c r="L1006734" i="48"/>
  <c r="L1006735" i="48"/>
  <c r="L1006736" i="48"/>
  <c r="L1006737" i="48"/>
  <c r="L1006738" i="48"/>
  <c r="L1006739" i="48"/>
  <c r="L1006740" i="48"/>
  <c r="L1006741" i="48"/>
  <c r="L1006742" i="48"/>
  <c r="L1006743" i="48"/>
  <c r="L1006744" i="48"/>
  <c r="L1006745" i="48"/>
  <c r="L1006746" i="48"/>
  <c r="L1006747" i="48"/>
  <c r="L1006748" i="48"/>
  <c r="L1006749" i="48"/>
  <c r="L1006750" i="48"/>
  <c r="L1006751" i="48"/>
  <c r="L1006752" i="48"/>
  <c r="L1006753" i="48"/>
  <c r="L1006754" i="48"/>
  <c r="L1006755" i="48"/>
  <c r="L1006756" i="48"/>
  <c r="L1006757" i="48"/>
  <c r="L1006758" i="48"/>
  <c r="L1006759" i="48"/>
  <c r="L1006760" i="48"/>
  <c r="L1006761" i="48"/>
  <c r="L1006762" i="48"/>
  <c r="L1006763" i="48"/>
  <c r="L1006764" i="48"/>
  <c r="L1006765" i="48"/>
  <c r="L1006766" i="48"/>
  <c r="L1006767" i="48"/>
  <c r="L1006768" i="48"/>
  <c r="L1006769" i="48"/>
  <c r="L1006770" i="48"/>
  <c r="L1006771" i="48"/>
  <c r="L1006772" i="48"/>
  <c r="L1006773" i="48"/>
  <c r="L1006774" i="48"/>
  <c r="L1006775" i="48"/>
  <c r="L1006776" i="48"/>
  <c r="L1006777" i="48"/>
  <c r="L1006778" i="48"/>
  <c r="L1006779" i="48"/>
  <c r="L1006780" i="48"/>
  <c r="L1006781" i="48"/>
  <c r="L1006782" i="48"/>
  <c r="L1006783" i="48"/>
  <c r="L1006784" i="48"/>
  <c r="L1006785" i="48"/>
  <c r="L1006786" i="48"/>
  <c r="L1006787" i="48"/>
  <c r="L1006788" i="48"/>
  <c r="L1006789" i="48"/>
  <c r="L1006790" i="48"/>
  <c r="L1006791" i="48"/>
  <c r="L1006792" i="48"/>
  <c r="L1006793" i="48"/>
  <c r="L1006794" i="48"/>
  <c r="L1006795" i="48"/>
  <c r="L1006796" i="48"/>
  <c r="L1006797" i="48"/>
  <c r="L1006798" i="48"/>
  <c r="L1006799" i="48"/>
  <c r="L1006800" i="48"/>
  <c r="L1006801" i="48"/>
  <c r="L1006802" i="48"/>
  <c r="L1006803" i="48"/>
  <c r="L1006804" i="48"/>
  <c r="L1006805" i="48"/>
  <c r="L1006806" i="48"/>
  <c r="L1006807" i="48"/>
  <c r="L1006808" i="48"/>
  <c r="L1006809" i="48"/>
  <c r="L1006810" i="48"/>
  <c r="L1006811" i="48"/>
  <c r="L1006812" i="48"/>
  <c r="L1006813" i="48"/>
  <c r="L1006814" i="48"/>
  <c r="L1006815" i="48"/>
  <c r="L1006816" i="48"/>
  <c r="L1006817" i="48"/>
  <c r="L1006818" i="48"/>
  <c r="L1006819" i="48"/>
  <c r="L1006820" i="48"/>
  <c r="L1006821" i="48"/>
  <c r="L1006822" i="48"/>
  <c r="L1006823" i="48"/>
  <c r="L1006824" i="48"/>
  <c r="L1006825" i="48"/>
  <c r="L1006826" i="48"/>
  <c r="L1006827" i="48"/>
  <c r="L1006828" i="48"/>
  <c r="L1006829" i="48"/>
  <c r="L1006830" i="48"/>
  <c r="L1006831" i="48"/>
  <c r="L1006832" i="48"/>
  <c r="L1006833" i="48"/>
  <c r="L1006834" i="48"/>
  <c r="L1006835" i="48"/>
  <c r="L1006836" i="48"/>
  <c r="L1006837" i="48"/>
  <c r="L1006838" i="48"/>
  <c r="L1006839" i="48"/>
  <c r="L1006840" i="48"/>
  <c r="L1006841" i="48"/>
  <c r="L1006842" i="48"/>
  <c r="L1006843" i="48"/>
  <c r="L1006844" i="48"/>
  <c r="L1006845" i="48"/>
  <c r="L1006846" i="48"/>
  <c r="L1006847" i="48"/>
  <c r="L1006848" i="48"/>
  <c r="L1006849" i="48"/>
  <c r="L1006850" i="48"/>
  <c r="L1006851" i="48"/>
  <c r="L1006852" i="48"/>
  <c r="L1006853" i="48"/>
  <c r="L1006854" i="48"/>
  <c r="L1006855" i="48"/>
  <c r="L1006856" i="48"/>
  <c r="L1006857" i="48"/>
  <c r="L1006858" i="48"/>
  <c r="L1006859" i="48"/>
  <c r="L1006860" i="48"/>
  <c r="L1006861" i="48"/>
  <c r="L1006862" i="48"/>
  <c r="L1006863" i="48"/>
  <c r="L1006864" i="48"/>
  <c r="L1006865" i="48"/>
  <c r="L1006866" i="48"/>
  <c r="L1006867" i="48"/>
  <c r="L1006868" i="48"/>
  <c r="L1006869" i="48"/>
  <c r="L1006870" i="48"/>
  <c r="L1006871" i="48"/>
  <c r="L1006872" i="48"/>
  <c r="L1006873" i="48"/>
  <c r="L1006874" i="48"/>
  <c r="L1006875" i="48"/>
  <c r="L1006876" i="48"/>
  <c r="L1006877" i="48"/>
  <c r="L1006878" i="48"/>
  <c r="L1006879" i="48"/>
  <c r="L1006880" i="48"/>
  <c r="L1006881" i="48"/>
  <c r="L1006882" i="48"/>
  <c r="L1006883" i="48"/>
  <c r="L1006884" i="48"/>
  <c r="L1006885" i="48"/>
  <c r="L1006886" i="48"/>
  <c r="L1006887" i="48"/>
  <c r="L1006888" i="48"/>
  <c r="L1006889" i="48"/>
  <c r="L1006890" i="48"/>
  <c r="L1006891" i="48"/>
  <c r="L1006892" i="48"/>
  <c r="L1006893" i="48"/>
  <c r="L1006894" i="48"/>
  <c r="L1006895" i="48"/>
  <c r="L1006896" i="48"/>
  <c r="L1006897" i="48"/>
  <c r="L1006898" i="48"/>
  <c r="L1006899" i="48"/>
  <c r="L1006900" i="48"/>
  <c r="L1006901" i="48"/>
  <c r="L1006902" i="48"/>
  <c r="L1006903" i="48"/>
  <c r="L1006904" i="48"/>
  <c r="L1006905" i="48"/>
  <c r="L1006906" i="48"/>
  <c r="L1006907" i="48"/>
  <c r="L1006908" i="48"/>
  <c r="L1006909" i="48"/>
  <c r="L1006910" i="48"/>
  <c r="L1006911" i="48"/>
  <c r="L1006912" i="48"/>
  <c r="L1006913" i="48"/>
  <c r="L1006914" i="48"/>
  <c r="L1006915" i="48"/>
  <c r="L1006916" i="48"/>
  <c r="L1006917" i="48"/>
  <c r="L1006918" i="48"/>
  <c r="L1006919" i="48"/>
  <c r="L1006920" i="48"/>
  <c r="L1006921" i="48"/>
  <c r="L1006922" i="48"/>
  <c r="L1006923" i="48"/>
  <c r="L1006924" i="48"/>
  <c r="L1006925" i="48"/>
  <c r="L1006926" i="48"/>
  <c r="L1006927" i="48"/>
  <c r="L1006928" i="48"/>
  <c r="L1006929" i="48"/>
  <c r="L1006930" i="48"/>
  <c r="L1006931" i="48"/>
  <c r="L1006932" i="48"/>
  <c r="L1006933" i="48"/>
  <c r="L1006934" i="48"/>
  <c r="L1006935" i="48"/>
  <c r="L1006936" i="48"/>
  <c r="L1006937" i="48"/>
  <c r="L1006938" i="48"/>
  <c r="L1006939" i="48"/>
  <c r="L1006940" i="48"/>
  <c r="L1006941" i="48"/>
  <c r="L1006942" i="48"/>
  <c r="L1006943" i="48"/>
  <c r="L1006944" i="48"/>
  <c r="L1006945" i="48"/>
  <c r="L1006946" i="48"/>
  <c r="L1006947" i="48"/>
  <c r="L1006948" i="48"/>
  <c r="L1006949" i="48"/>
  <c r="L1006950" i="48"/>
  <c r="L1006951" i="48"/>
  <c r="L1006952" i="48"/>
  <c r="L1006953" i="48"/>
  <c r="L1006954" i="48"/>
  <c r="L1006955" i="48"/>
  <c r="L1006956" i="48"/>
  <c r="L1006957" i="48"/>
  <c r="L1006958" i="48"/>
  <c r="L1006959" i="48"/>
  <c r="L1006960" i="48"/>
  <c r="L1006961" i="48"/>
  <c r="L1006962" i="48"/>
  <c r="L1006963" i="48"/>
  <c r="L1006964" i="48"/>
  <c r="L1006965" i="48"/>
  <c r="L1006966" i="48"/>
  <c r="L1006967" i="48"/>
  <c r="L1006968" i="48"/>
  <c r="L1006969" i="48"/>
  <c r="L1006970" i="48"/>
  <c r="L1006971" i="48"/>
  <c r="L1006972" i="48"/>
  <c r="L1006973" i="48"/>
  <c r="L1006974" i="48"/>
  <c r="L1006975" i="48"/>
  <c r="L1006976" i="48"/>
  <c r="L1006977" i="48"/>
  <c r="L1006978" i="48"/>
  <c r="L1006979" i="48"/>
  <c r="L1006980" i="48"/>
  <c r="L1006981" i="48"/>
  <c r="L1006982" i="48"/>
  <c r="L1006983" i="48"/>
  <c r="L1006984" i="48"/>
  <c r="L1006985" i="48"/>
  <c r="L1006986" i="48"/>
  <c r="L1006987" i="48"/>
  <c r="L1006988" i="48"/>
  <c r="L1006989" i="48"/>
  <c r="L1006990" i="48"/>
  <c r="L1006991" i="48"/>
  <c r="L1006992" i="48"/>
  <c r="L1006993" i="48"/>
  <c r="L1006994" i="48"/>
  <c r="L1006995" i="48"/>
  <c r="L1006996" i="48"/>
  <c r="L1006997" i="48"/>
  <c r="L1006998" i="48"/>
  <c r="L1006999" i="48"/>
  <c r="L1007000" i="48"/>
  <c r="L1007001" i="48"/>
  <c r="L1007002" i="48"/>
  <c r="L1007003" i="48"/>
  <c r="L1007004" i="48"/>
  <c r="L1007005" i="48"/>
  <c r="L1007006" i="48"/>
  <c r="L1007007" i="48"/>
  <c r="L1007008" i="48"/>
  <c r="L1007009" i="48"/>
  <c r="L1007010" i="48"/>
  <c r="L1007011" i="48"/>
  <c r="L1007012" i="48"/>
  <c r="L1007013" i="48"/>
  <c r="L1007014" i="48"/>
  <c r="L1007015" i="48"/>
  <c r="L1007016" i="48"/>
  <c r="L1007017" i="48"/>
  <c r="L1007018" i="48"/>
  <c r="L1007019" i="48"/>
  <c r="L1007020" i="48"/>
  <c r="L1007021" i="48"/>
  <c r="L1007022" i="48"/>
  <c r="L1007023" i="48"/>
  <c r="L1007024" i="48"/>
  <c r="L1007025" i="48"/>
  <c r="L1007026" i="48"/>
  <c r="L1007027" i="48"/>
  <c r="L1007028" i="48"/>
  <c r="L1007029" i="48"/>
  <c r="L1007030" i="48"/>
  <c r="L1007031" i="48"/>
  <c r="L1007032" i="48"/>
  <c r="L1007033" i="48"/>
  <c r="L1007034" i="48"/>
  <c r="L1007035" i="48"/>
  <c r="L1007036" i="48"/>
  <c r="L1007037" i="48"/>
  <c r="L1007038" i="48"/>
  <c r="L1007039" i="48"/>
  <c r="L1007040" i="48"/>
  <c r="L1007041" i="48"/>
  <c r="L1007042" i="48"/>
  <c r="L1007043" i="48"/>
  <c r="L1007044" i="48"/>
  <c r="L1007045" i="48"/>
  <c r="L1007046" i="48"/>
  <c r="L1007047" i="48"/>
  <c r="L1007048" i="48"/>
  <c r="L1007049" i="48"/>
  <c r="L1007050" i="48"/>
  <c r="L1007051" i="48"/>
  <c r="L1007052" i="48"/>
  <c r="L1007053" i="48"/>
  <c r="L1007054" i="48"/>
  <c r="L1007055" i="48"/>
  <c r="L1007056" i="48"/>
  <c r="L1007057" i="48"/>
  <c r="L1007058" i="48"/>
  <c r="L1007059" i="48"/>
  <c r="L1007060" i="48"/>
  <c r="L1007061" i="48"/>
  <c r="L1007062" i="48"/>
  <c r="L1007063" i="48"/>
  <c r="L1007064" i="48"/>
  <c r="L1007065" i="48"/>
  <c r="L1007066" i="48"/>
  <c r="L1007067" i="48"/>
  <c r="L1007068" i="48"/>
  <c r="L1007069" i="48"/>
  <c r="L1007070" i="48"/>
  <c r="L1007071" i="48"/>
  <c r="L1007072" i="48"/>
  <c r="L1007073" i="48"/>
  <c r="L1007074" i="48"/>
  <c r="L1007075" i="48"/>
  <c r="L1007076" i="48"/>
  <c r="L1007077" i="48"/>
  <c r="L1007078" i="48"/>
  <c r="L1007079" i="48"/>
  <c r="L1007080" i="48"/>
  <c r="L1007081" i="48"/>
  <c r="L1007082" i="48"/>
  <c r="L1007083" i="48"/>
  <c r="L1007084" i="48"/>
  <c r="L1007085" i="48"/>
  <c r="L1007086" i="48"/>
  <c r="L1007087" i="48"/>
  <c r="L1007088" i="48"/>
  <c r="L1007089" i="48"/>
  <c r="L1007090" i="48"/>
  <c r="L1007091" i="48"/>
  <c r="L1007092" i="48"/>
  <c r="L1007093" i="48"/>
  <c r="L1007094" i="48"/>
  <c r="L1007095" i="48"/>
  <c r="L1007096" i="48"/>
  <c r="L1007097" i="48"/>
  <c r="L1007098" i="48"/>
  <c r="L1007099" i="48"/>
  <c r="L1007100" i="48"/>
  <c r="L1007101" i="48"/>
  <c r="L1007102" i="48"/>
  <c r="L1007103" i="48"/>
  <c r="L1007104" i="48"/>
  <c r="L1007105" i="48"/>
  <c r="L1007106" i="48"/>
  <c r="L1007107" i="48"/>
  <c r="L1007108" i="48"/>
  <c r="L1007109" i="48"/>
  <c r="L1007110" i="48"/>
  <c r="L1007111" i="48"/>
  <c r="L1007112" i="48"/>
  <c r="L1007113" i="48"/>
  <c r="L1007114" i="48"/>
  <c r="L1007115" i="48"/>
  <c r="L1007116" i="48"/>
  <c r="L1007117" i="48"/>
  <c r="L1007118" i="48"/>
  <c r="L1007119" i="48"/>
  <c r="L1007120" i="48"/>
  <c r="L1007121" i="48"/>
  <c r="L1007122" i="48"/>
  <c r="L1007123" i="48"/>
  <c r="L1007124" i="48"/>
  <c r="L1007125" i="48"/>
  <c r="L1007126" i="48"/>
  <c r="L1007127" i="48"/>
  <c r="L1007128" i="48"/>
  <c r="L1007129" i="48"/>
  <c r="L1007130" i="48"/>
  <c r="L1007131" i="48"/>
  <c r="L1007132" i="48"/>
  <c r="L1007133" i="48"/>
  <c r="L1007134" i="48"/>
  <c r="L1007135" i="48"/>
  <c r="L1007136" i="48"/>
  <c r="L1007137" i="48"/>
  <c r="L1007138" i="48"/>
  <c r="L1007139" i="48"/>
  <c r="L1007140" i="48"/>
  <c r="L1007141" i="48"/>
  <c r="L1007142" i="48"/>
  <c r="L1007143" i="48"/>
  <c r="L1007144" i="48"/>
  <c r="L1007145" i="48"/>
  <c r="L1007146" i="48"/>
  <c r="L1007147" i="48"/>
  <c r="L1007148" i="48"/>
  <c r="L1007149" i="48"/>
  <c r="L1007150" i="48"/>
  <c r="L1007151" i="48"/>
  <c r="L1007152" i="48"/>
  <c r="L1007153" i="48"/>
  <c r="L1007154" i="48"/>
  <c r="L1007155" i="48"/>
  <c r="L1007156" i="48"/>
  <c r="L1007157" i="48"/>
  <c r="L1007158" i="48"/>
  <c r="L1007159" i="48"/>
  <c r="L1007160" i="48"/>
  <c r="L1007161" i="48"/>
  <c r="L1007162" i="48"/>
  <c r="L1007163" i="48"/>
  <c r="L1007164" i="48"/>
  <c r="L1007165" i="48"/>
  <c r="L1007166" i="48"/>
  <c r="L1007167" i="48"/>
  <c r="L1007168" i="48"/>
  <c r="L1007169" i="48"/>
  <c r="L1007170" i="48"/>
  <c r="L1007171" i="48"/>
  <c r="L1007172" i="48"/>
  <c r="L1007173" i="48"/>
  <c r="L1007174" i="48"/>
  <c r="L1007175" i="48"/>
  <c r="L1007176" i="48"/>
  <c r="L1007177" i="48"/>
  <c r="L1007178" i="48"/>
  <c r="L1007179" i="48"/>
  <c r="L1007180" i="48"/>
  <c r="L1007181" i="48"/>
  <c r="L1007182" i="48"/>
  <c r="L1007183" i="48"/>
  <c r="L1007184" i="48"/>
  <c r="L1007185" i="48"/>
  <c r="L1007186" i="48"/>
  <c r="L1007187" i="48"/>
  <c r="L1007188" i="48"/>
  <c r="L1007189" i="48"/>
  <c r="L1007190" i="48"/>
  <c r="L1007191" i="48"/>
  <c r="L1007192" i="48"/>
  <c r="L1007193" i="48"/>
  <c r="L1007194" i="48"/>
  <c r="L1007195" i="48"/>
  <c r="L1007196" i="48"/>
  <c r="L1007197" i="48"/>
  <c r="L1007198" i="48"/>
  <c r="L1007199" i="48"/>
  <c r="L1007200" i="48"/>
  <c r="L1007201" i="48"/>
  <c r="L1007202" i="48"/>
  <c r="L1007203" i="48"/>
  <c r="L1007204" i="48"/>
  <c r="L1007205" i="48"/>
  <c r="L1007206" i="48"/>
  <c r="L1007207" i="48"/>
  <c r="L1007208" i="48"/>
  <c r="L1007209" i="48"/>
  <c r="L1007210" i="48"/>
  <c r="L1007211" i="48"/>
  <c r="L1007212" i="48"/>
  <c r="L1007213" i="48"/>
  <c r="L1007214" i="48"/>
  <c r="L1007215" i="48"/>
  <c r="L1007216" i="48"/>
  <c r="L1007217" i="48"/>
  <c r="L1007218" i="48"/>
  <c r="L1007219" i="48"/>
  <c r="L1007220" i="48"/>
  <c r="L1007221" i="48"/>
  <c r="L1007222" i="48"/>
  <c r="L1007223" i="48"/>
  <c r="L1007224" i="48"/>
  <c r="L1007225" i="48"/>
  <c r="L1007226" i="48"/>
  <c r="L1007227" i="48"/>
  <c r="L1007228" i="48"/>
  <c r="L1007229" i="48"/>
  <c r="L1007230" i="48"/>
  <c r="L1007231" i="48"/>
  <c r="L1007232" i="48"/>
  <c r="L1007233" i="48"/>
  <c r="L1007234" i="48"/>
  <c r="L1007235" i="48"/>
  <c r="L1007236" i="48"/>
  <c r="L1007237" i="48"/>
  <c r="L1007238" i="48"/>
  <c r="L1007239" i="48"/>
  <c r="L1007240" i="48"/>
  <c r="L1007241" i="48"/>
  <c r="L1007242" i="48"/>
  <c r="L1007243" i="48"/>
  <c r="L1007244" i="48"/>
  <c r="L1007245" i="48"/>
  <c r="L1007246" i="48"/>
  <c r="L1007247" i="48"/>
  <c r="L1007248" i="48"/>
  <c r="L1007249" i="48"/>
  <c r="L1007250" i="48"/>
  <c r="L1007251" i="48"/>
  <c r="L1007252" i="48"/>
  <c r="L1007253" i="48"/>
  <c r="L1007254" i="48"/>
  <c r="L1007255" i="48"/>
  <c r="L1007256" i="48"/>
  <c r="L1007257" i="48"/>
  <c r="L1007258" i="48"/>
  <c r="L1007259" i="48"/>
  <c r="L1007260" i="48"/>
  <c r="L1007261" i="48"/>
  <c r="L1007262" i="48"/>
  <c r="L1007263" i="48"/>
  <c r="L1007264" i="48"/>
  <c r="L1007265" i="48"/>
  <c r="L1007266" i="48"/>
  <c r="L1007267" i="48"/>
  <c r="L1007268" i="48"/>
  <c r="L1007269" i="48"/>
  <c r="L1007270" i="48"/>
  <c r="L1007271" i="48"/>
  <c r="L1007272" i="48"/>
  <c r="L1007273" i="48"/>
  <c r="L1007274" i="48"/>
  <c r="L1007275" i="48"/>
  <c r="L1007276" i="48"/>
  <c r="L1007277" i="48"/>
  <c r="L1007278" i="48"/>
  <c r="L1007279" i="48"/>
  <c r="L1007280" i="48"/>
  <c r="L1007281" i="48"/>
  <c r="L1007282" i="48"/>
  <c r="L1007283" i="48"/>
  <c r="L1007284" i="48"/>
  <c r="L1007285" i="48"/>
  <c r="L1007286" i="48"/>
  <c r="L1007287" i="48"/>
  <c r="L1007288" i="48"/>
  <c r="L1007289" i="48"/>
  <c r="L1007290" i="48"/>
  <c r="L1007291" i="48"/>
  <c r="L1007292" i="48"/>
  <c r="L1007293" i="48"/>
  <c r="L1007294" i="48"/>
  <c r="L1007295" i="48"/>
  <c r="L1007296" i="48"/>
  <c r="L1007297" i="48"/>
  <c r="L1007298" i="48"/>
  <c r="L1007299" i="48"/>
  <c r="L1007300" i="48"/>
  <c r="L1007301" i="48"/>
  <c r="L1007302" i="48"/>
  <c r="L1007303" i="48"/>
  <c r="L1007304" i="48"/>
  <c r="L1007305" i="48"/>
  <c r="L1007306" i="48"/>
  <c r="L1007307" i="48"/>
  <c r="L1007308" i="48"/>
  <c r="L1007309" i="48"/>
  <c r="L1007310" i="48"/>
  <c r="L1007311" i="48"/>
  <c r="L1007312" i="48"/>
  <c r="L1007313" i="48"/>
  <c r="L1007314" i="48"/>
  <c r="L1007315" i="48"/>
  <c r="L1007316" i="48"/>
  <c r="L1007317" i="48"/>
  <c r="L1007318" i="48"/>
  <c r="L1007319" i="48"/>
  <c r="L1007320" i="48"/>
  <c r="L1007321" i="48"/>
  <c r="L1007322" i="48"/>
  <c r="L1007323" i="48"/>
  <c r="L1007324" i="48"/>
  <c r="L1007325" i="48"/>
  <c r="L1007326" i="48"/>
  <c r="L1007327" i="48"/>
  <c r="L1007328" i="48"/>
  <c r="L1007329" i="48"/>
  <c r="L1007330" i="48"/>
  <c r="L1007331" i="48"/>
  <c r="L1007332" i="48"/>
  <c r="L1007333" i="48"/>
  <c r="L1007334" i="48"/>
  <c r="L1007335" i="48"/>
  <c r="L1007336" i="48"/>
  <c r="L1007337" i="48"/>
  <c r="L1007338" i="48"/>
  <c r="L1007339" i="48"/>
  <c r="L1007340" i="48"/>
  <c r="L1007341" i="48"/>
  <c r="L1007342" i="48"/>
  <c r="L1007343" i="48"/>
  <c r="L1007344" i="48"/>
  <c r="L1007345" i="48"/>
  <c r="L1007346" i="48"/>
  <c r="L1007347" i="48"/>
  <c r="L1007348" i="48"/>
  <c r="L1007349" i="48"/>
  <c r="L1007350" i="48"/>
  <c r="L1007351" i="48"/>
  <c r="L1007352" i="48"/>
  <c r="L1007353" i="48"/>
  <c r="L1007354" i="48"/>
  <c r="L1007355" i="48"/>
  <c r="L1007356" i="48"/>
  <c r="L1007357" i="48"/>
  <c r="L1007358" i="48"/>
  <c r="L1007359" i="48"/>
  <c r="L1007360" i="48"/>
  <c r="L1007361" i="48"/>
  <c r="L1007362" i="48"/>
  <c r="L1007363" i="48"/>
  <c r="L1007364" i="48"/>
  <c r="L1007365" i="48"/>
  <c r="L1007366" i="48"/>
  <c r="L1007367" i="48"/>
  <c r="L1007368" i="48"/>
  <c r="L1007369" i="48"/>
  <c r="L1007370" i="48"/>
  <c r="L1007371" i="48"/>
  <c r="L1007372" i="48"/>
  <c r="L1007373" i="48"/>
  <c r="L1007374" i="48"/>
  <c r="L1007375" i="48"/>
  <c r="L1007376" i="48"/>
  <c r="L1007377" i="48"/>
  <c r="L1007378" i="48"/>
  <c r="L1007379" i="48"/>
  <c r="L1007380" i="48"/>
  <c r="L1007381" i="48"/>
  <c r="L1007382" i="48"/>
  <c r="L1007383" i="48"/>
  <c r="L1007384" i="48"/>
  <c r="L1007385" i="48"/>
  <c r="L1007386" i="48"/>
  <c r="L1007387" i="48"/>
  <c r="L1007388" i="48"/>
  <c r="L1007389" i="48"/>
  <c r="L1007390" i="48"/>
  <c r="L1007391" i="48"/>
  <c r="L1007392" i="48"/>
  <c r="L1007393" i="48"/>
  <c r="L1007394" i="48"/>
  <c r="L1007395" i="48"/>
  <c r="L1007396" i="48"/>
  <c r="L1007397" i="48"/>
  <c r="L1007398" i="48"/>
  <c r="L1007399" i="48"/>
  <c r="L1007400" i="48"/>
  <c r="L1007401" i="48"/>
  <c r="L1007402" i="48"/>
  <c r="L1007403" i="48"/>
  <c r="L1007404" i="48"/>
  <c r="L1007405" i="48"/>
  <c r="L1007406" i="48"/>
  <c r="L1007407" i="48"/>
  <c r="L1007408" i="48"/>
  <c r="L1007409" i="48"/>
  <c r="L1007410" i="48"/>
  <c r="L1007411" i="48"/>
  <c r="L1007412" i="48"/>
  <c r="L1007413" i="48"/>
  <c r="L1007414" i="48"/>
  <c r="L1007415" i="48"/>
  <c r="L1007416" i="48"/>
  <c r="L1007417" i="48"/>
  <c r="L1007418" i="48"/>
  <c r="L1007419" i="48"/>
  <c r="L1007420" i="48"/>
  <c r="L1007421" i="48"/>
  <c r="L1007422" i="48"/>
  <c r="L1007423" i="48"/>
  <c r="L1007424" i="48"/>
  <c r="L1007425" i="48"/>
  <c r="L1007426" i="48"/>
  <c r="L1007427" i="48"/>
  <c r="L1007428" i="48"/>
  <c r="L1007429" i="48"/>
  <c r="L1007430" i="48"/>
  <c r="L1007431" i="48"/>
  <c r="L1007432" i="48"/>
  <c r="L1007433" i="48"/>
  <c r="L1007434" i="48"/>
  <c r="L1007435" i="48"/>
  <c r="L1007436" i="48"/>
  <c r="L1007437" i="48"/>
  <c r="L1007438" i="48"/>
  <c r="L1007439" i="48"/>
  <c r="L1007440" i="48"/>
  <c r="L1007441" i="48"/>
  <c r="L1007442" i="48"/>
  <c r="L1007443" i="48"/>
  <c r="L1007444" i="48"/>
  <c r="L1007445" i="48"/>
  <c r="L1007446" i="48"/>
  <c r="L1007447" i="48"/>
  <c r="L1007448" i="48"/>
  <c r="L1007449" i="48"/>
  <c r="L1007450" i="48"/>
  <c r="L1007451" i="48"/>
  <c r="L1007452" i="48"/>
  <c r="L1007453" i="48"/>
  <c r="L1007454" i="48"/>
  <c r="L1007455" i="48"/>
  <c r="L1007456" i="48"/>
  <c r="L1007457" i="48"/>
  <c r="L1007458" i="48"/>
  <c r="L1007459" i="48"/>
  <c r="L1007460" i="48"/>
  <c r="L1007461" i="48"/>
  <c r="L1007462" i="48"/>
  <c r="L1007463" i="48"/>
  <c r="L1007464" i="48"/>
  <c r="L1007465" i="48"/>
  <c r="L1007466" i="48"/>
  <c r="L1007467" i="48"/>
  <c r="L1007468" i="48"/>
  <c r="L1007469" i="48"/>
  <c r="L1007470" i="48"/>
  <c r="L1007471" i="48"/>
  <c r="L1007472" i="48"/>
  <c r="L1007473" i="48"/>
  <c r="L1007474" i="48"/>
  <c r="L1007475" i="48"/>
  <c r="L1007476" i="48"/>
  <c r="L1007477" i="48"/>
  <c r="L1007478" i="48"/>
  <c r="L1007479" i="48"/>
  <c r="L1007480" i="48"/>
  <c r="L1007481" i="48"/>
  <c r="L1007482" i="48"/>
  <c r="L1007483" i="48"/>
  <c r="L1007484" i="48"/>
  <c r="L1007485" i="48"/>
  <c r="L1007486" i="48"/>
  <c r="L1007487" i="48"/>
  <c r="L1007488" i="48"/>
  <c r="L1007489" i="48"/>
  <c r="L1007490" i="48"/>
  <c r="L1007491" i="48"/>
  <c r="L1007492" i="48"/>
  <c r="L1007493" i="48"/>
  <c r="L1007494" i="48"/>
  <c r="L1007495" i="48"/>
  <c r="L1007496" i="48"/>
  <c r="L1007497" i="48"/>
  <c r="L1007498" i="48"/>
  <c r="L1007499" i="48"/>
  <c r="L1007500" i="48"/>
  <c r="L1007501" i="48"/>
  <c r="L1007502" i="48"/>
  <c r="L1007503" i="48"/>
  <c r="L1007504" i="48"/>
  <c r="L1007505" i="48"/>
  <c r="L1007506" i="48"/>
  <c r="L1007507" i="48"/>
  <c r="L1007508" i="48"/>
  <c r="L1007509" i="48"/>
  <c r="L1007510" i="48"/>
  <c r="L1007511" i="48"/>
  <c r="L1007512" i="48"/>
  <c r="L1007513" i="48"/>
  <c r="L1007514" i="48"/>
  <c r="L1007515" i="48"/>
  <c r="L1007516" i="48"/>
  <c r="L1007517" i="48"/>
  <c r="L1007518" i="48"/>
  <c r="L1007519" i="48"/>
  <c r="L1007520" i="48"/>
  <c r="L1007521" i="48"/>
  <c r="L1007522" i="48"/>
  <c r="L1007523" i="48"/>
  <c r="L1007524" i="48"/>
  <c r="L1007525" i="48"/>
  <c r="L1007526" i="48"/>
  <c r="L1007527" i="48"/>
  <c r="L1007528" i="48"/>
  <c r="L1007529" i="48"/>
  <c r="L1007530" i="48"/>
  <c r="L1007531" i="48"/>
  <c r="L1007532" i="48"/>
  <c r="L1007533" i="48"/>
  <c r="L1007534" i="48"/>
  <c r="L1007535" i="48"/>
  <c r="L1007536" i="48"/>
  <c r="L1007537" i="48"/>
  <c r="L1007538" i="48"/>
  <c r="L1007539" i="48"/>
  <c r="L1007540" i="48"/>
  <c r="L1007541" i="48"/>
  <c r="L1007542" i="48"/>
  <c r="L1007543" i="48"/>
  <c r="L1007544" i="48"/>
  <c r="L1007545" i="48"/>
  <c r="L1007546" i="48"/>
  <c r="L1007547" i="48"/>
  <c r="L1007548" i="48"/>
  <c r="L1007549" i="48"/>
  <c r="L1007550" i="48"/>
  <c r="L1007551" i="48"/>
  <c r="L1007552" i="48"/>
  <c r="L1007553" i="48"/>
  <c r="L1007554" i="48"/>
  <c r="L1007555" i="48"/>
  <c r="L1007556" i="48"/>
  <c r="L1007557" i="48"/>
  <c r="L1007558" i="48"/>
  <c r="L1007559" i="48"/>
  <c r="L1007560" i="48"/>
  <c r="L1007561" i="48"/>
  <c r="L1007562" i="48"/>
  <c r="L1007563" i="48"/>
  <c r="L1007564" i="48"/>
  <c r="L1007565" i="48"/>
  <c r="L1007566" i="48"/>
  <c r="L1007567" i="48"/>
  <c r="L1007568" i="48"/>
  <c r="L1007569" i="48"/>
  <c r="L1007570" i="48"/>
  <c r="L1007571" i="48"/>
  <c r="L1007572" i="48"/>
  <c r="L1007573" i="48"/>
  <c r="L1007574" i="48"/>
  <c r="L1007575" i="48"/>
  <c r="L1007576" i="48"/>
  <c r="L1007577" i="48"/>
  <c r="L1007578" i="48"/>
  <c r="L1007579" i="48"/>
  <c r="L1007580" i="48"/>
  <c r="L1007581" i="48"/>
  <c r="L1007582" i="48"/>
  <c r="L1007583" i="48"/>
  <c r="L1007584" i="48"/>
  <c r="L1007585" i="48"/>
  <c r="L1007586" i="48"/>
  <c r="L1007587" i="48"/>
  <c r="L1007588" i="48"/>
  <c r="L1007589" i="48"/>
  <c r="L1007590" i="48"/>
  <c r="L1007591" i="48"/>
  <c r="L1007592" i="48"/>
  <c r="L1007593" i="48"/>
  <c r="L1007594" i="48"/>
  <c r="L1007595" i="48"/>
  <c r="L1007596" i="48"/>
  <c r="L1007597" i="48"/>
  <c r="L1007598" i="48"/>
  <c r="L1007599" i="48"/>
  <c r="L1007600" i="48"/>
  <c r="L1007601" i="48"/>
  <c r="L1007602" i="48"/>
  <c r="L1007603" i="48"/>
  <c r="L1007604" i="48"/>
  <c r="L1007605" i="48"/>
  <c r="L1007606" i="48"/>
  <c r="L1007607" i="48"/>
  <c r="L1007608" i="48"/>
  <c r="L1007609" i="48"/>
  <c r="L1007610" i="48"/>
  <c r="L1007611" i="48"/>
  <c r="L1007612" i="48"/>
  <c r="L1007613" i="48"/>
  <c r="L1007614" i="48"/>
  <c r="L1007615" i="48"/>
  <c r="L1007616" i="48"/>
  <c r="L1007617" i="48"/>
  <c r="L1007618" i="48"/>
  <c r="L1007619" i="48"/>
  <c r="L1007620" i="48"/>
  <c r="L1007621" i="48"/>
  <c r="L1007622" i="48"/>
  <c r="L1007623" i="48"/>
  <c r="L1007624" i="48"/>
  <c r="L1007625" i="48"/>
  <c r="L1007626" i="48"/>
  <c r="L1007627" i="48"/>
  <c r="L1007628" i="48"/>
  <c r="L1007629" i="48"/>
  <c r="L1007630" i="48"/>
  <c r="L1007631" i="48"/>
  <c r="L1007632" i="48"/>
  <c r="L1007633" i="48"/>
  <c r="L1007634" i="48"/>
  <c r="L1007635" i="48"/>
  <c r="L1007636" i="48"/>
  <c r="L1007637" i="48"/>
  <c r="L1007638" i="48"/>
  <c r="L1007639" i="48"/>
  <c r="L1007640" i="48"/>
  <c r="L1007641" i="48"/>
  <c r="L1007642" i="48"/>
  <c r="L1007643" i="48"/>
  <c r="L1007644" i="48"/>
  <c r="L1007645" i="48"/>
  <c r="L1007646" i="48"/>
  <c r="L1007647" i="48"/>
  <c r="L1007648" i="48"/>
  <c r="L1007649" i="48"/>
  <c r="L1007650" i="48"/>
  <c r="L1007651" i="48"/>
  <c r="L1007652" i="48"/>
  <c r="L1007653" i="48"/>
  <c r="L1007654" i="48"/>
  <c r="L1007655" i="48"/>
  <c r="L1007656" i="48"/>
  <c r="L1007657" i="48"/>
  <c r="L1007658" i="48"/>
  <c r="L1007659" i="48"/>
  <c r="L1007660" i="48"/>
  <c r="L1007661" i="48"/>
  <c r="L1007662" i="48"/>
  <c r="L1007663" i="48"/>
  <c r="L1007664" i="48"/>
  <c r="L1007665" i="48"/>
  <c r="L1007666" i="48"/>
  <c r="L1007667" i="48"/>
  <c r="L1007668" i="48"/>
  <c r="L1007669" i="48"/>
  <c r="L1007670" i="48"/>
  <c r="L1007671" i="48"/>
  <c r="L1007672" i="48"/>
  <c r="L1007673" i="48"/>
  <c r="L1007674" i="48"/>
  <c r="L1007675" i="48"/>
  <c r="L1007676" i="48"/>
  <c r="L1007677" i="48"/>
  <c r="L1007678" i="48"/>
  <c r="L1007679" i="48"/>
  <c r="L1007680" i="48"/>
  <c r="L1007681" i="48"/>
  <c r="L1007682" i="48"/>
  <c r="L1007683" i="48"/>
  <c r="L1007684" i="48"/>
  <c r="L1007685" i="48"/>
  <c r="L1007686" i="48"/>
  <c r="L1007687" i="48"/>
  <c r="L1007688" i="48"/>
  <c r="L1007689" i="48"/>
  <c r="L1007690" i="48"/>
  <c r="L1007691" i="48"/>
  <c r="L1007692" i="48"/>
  <c r="L1007693" i="48"/>
  <c r="L1007694" i="48"/>
  <c r="L1007695" i="48"/>
  <c r="L1007696" i="48"/>
  <c r="L1007697" i="48"/>
  <c r="L1007698" i="48"/>
  <c r="L1007699" i="48"/>
  <c r="L1007700" i="48"/>
  <c r="L1007701" i="48"/>
  <c r="L1007702" i="48"/>
  <c r="L1007703" i="48"/>
  <c r="L1007704" i="48"/>
  <c r="L1007705" i="48"/>
  <c r="L1007706" i="48"/>
  <c r="L1007707" i="48"/>
  <c r="L1007708" i="48"/>
  <c r="L1007709" i="48"/>
  <c r="L1007710" i="48"/>
  <c r="L1007711" i="48"/>
  <c r="L1007712" i="48"/>
  <c r="L1007713" i="48"/>
  <c r="L1007714" i="48"/>
  <c r="L1007715" i="48"/>
  <c r="L1007716" i="48"/>
  <c r="L1007717" i="48"/>
  <c r="L1007718" i="48"/>
  <c r="L1007719" i="48"/>
  <c r="L1007720" i="48"/>
  <c r="L1007721" i="48"/>
  <c r="L1007722" i="48"/>
  <c r="L1007723" i="48"/>
  <c r="L1007724" i="48"/>
  <c r="L1007725" i="48"/>
  <c r="L1007726" i="48"/>
  <c r="L1007727" i="48"/>
  <c r="L1007728" i="48"/>
  <c r="L1007729" i="48"/>
  <c r="L1007730" i="48"/>
  <c r="L1007731" i="48"/>
  <c r="L1007732" i="48"/>
  <c r="L1007733" i="48"/>
  <c r="L1007734" i="48"/>
  <c r="L1007735" i="48"/>
  <c r="L1007736" i="48"/>
  <c r="L1007737" i="48"/>
  <c r="L1007738" i="48"/>
  <c r="L1007739" i="48"/>
  <c r="L1007740" i="48"/>
  <c r="L1007741" i="48"/>
  <c r="L1007742" i="48"/>
  <c r="L1007743" i="48"/>
  <c r="L1007744" i="48"/>
  <c r="L1007745" i="48"/>
  <c r="L1007746" i="48"/>
  <c r="L1007747" i="48"/>
  <c r="L1007748" i="48"/>
  <c r="L1007749" i="48"/>
  <c r="L1007750" i="48"/>
  <c r="L1007751" i="48"/>
  <c r="L1007752" i="48"/>
  <c r="L1007753" i="48"/>
  <c r="L1007754" i="48"/>
  <c r="L1007755" i="48"/>
  <c r="L1007756" i="48"/>
  <c r="L1007757" i="48"/>
  <c r="L1007758" i="48"/>
  <c r="L1007759" i="48"/>
  <c r="L1007760" i="48"/>
  <c r="L1007761" i="48"/>
  <c r="L1007762" i="48"/>
  <c r="L1007763" i="48"/>
  <c r="L1007764" i="48"/>
  <c r="L1007765" i="48"/>
  <c r="L1007766" i="48"/>
  <c r="L1007767" i="48"/>
  <c r="L1007768" i="48"/>
  <c r="L1007769" i="48"/>
  <c r="L1007770" i="48"/>
  <c r="L1007771" i="48"/>
  <c r="L1007772" i="48"/>
  <c r="L1007773" i="48"/>
  <c r="L1007774" i="48"/>
  <c r="L1007775" i="48"/>
  <c r="L1007776" i="48"/>
  <c r="L1007777" i="48"/>
  <c r="L1007778" i="48"/>
  <c r="L1007779" i="48"/>
  <c r="L1007780" i="48"/>
  <c r="L1007781" i="48"/>
  <c r="L1007782" i="48"/>
  <c r="L1007783" i="48"/>
  <c r="L1007784" i="48"/>
  <c r="L1007785" i="48"/>
  <c r="L1007786" i="48"/>
  <c r="L1007787" i="48"/>
  <c r="L1007788" i="48"/>
  <c r="L1007789" i="48"/>
  <c r="L1007790" i="48"/>
  <c r="L1007791" i="48"/>
  <c r="L1007792" i="48"/>
  <c r="L1007793" i="48"/>
  <c r="L1007794" i="48"/>
  <c r="L1007795" i="48"/>
  <c r="L1007796" i="48"/>
  <c r="L1007797" i="48"/>
  <c r="L1007798" i="48"/>
  <c r="L1007799" i="48"/>
  <c r="L1007800" i="48"/>
  <c r="L1007801" i="48"/>
  <c r="L1007802" i="48"/>
  <c r="L1007803" i="48"/>
  <c r="L1007804" i="48"/>
  <c r="L1007805" i="48"/>
  <c r="L1007806" i="48"/>
  <c r="L1007807" i="48"/>
  <c r="L1007808" i="48"/>
  <c r="L1007809" i="48"/>
  <c r="L1007810" i="48"/>
  <c r="L1007811" i="48"/>
  <c r="L1007812" i="48"/>
  <c r="L1007813" i="48"/>
  <c r="L1007814" i="48"/>
  <c r="L1007815" i="48"/>
  <c r="L1007816" i="48"/>
  <c r="L1007817" i="48"/>
  <c r="L1007818" i="48"/>
  <c r="L1007819" i="48"/>
  <c r="L1007820" i="48"/>
  <c r="L1007821" i="48"/>
  <c r="L1007822" i="48"/>
  <c r="L1007823" i="48"/>
  <c r="L1007824" i="48"/>
  <c r="L1007825" i="48"/>
  <c r="L1007826" i="48"/>
  <c r="L1007827" i="48"/>
  <c r="L1007828" i="48"/>
  <c r="L1007829" i="48"/>
  <c r="L1007830" i="48"/>
  <c r="L1007831" i="48"/>
  <c r="L1007832" i="48"/>
  <c r="L1007833" i="48"/>
  <c r="L1007834" i="48"/>
  <c r="L1007835" i="48"/>
  <c r="L1007836" i="48"/>
  <c r="L1007837" i="48"/>
  <c r="L1007838" i="48"/>
  <c r="L1007839" i="48"/>
  <c r="L1007840" i="48"/>
  <c r="L1007841" i="48"/>
  <c r="L1007842" i="48"/>
  <c r="L1007843" i="48"/>
  <c r="L1007844" i="48"/>
  <c r="L1007845" i="48"/>
  <c r="L1007846" i="48"/>
  <c r="L1007847" i="48"/>
  <c r="L1007848" i="48"/>
  <c r="L1007849" i="48"/>
  <c r="L1007850" i="48"/>
  <c r="L1007851" i="48"/>
  <c r="L1007852" i="48"/>
  <c r="L1007853" i="48"/>
  <c r="L1007854" i="48"/>
  <c r="L1007855" i="48"/>
  <c r="L1007856" i="48"/>
  <c r="L1007857" i="48"/>
  <c r="L1007858" i="48"/>
  <c r="L1007859" i="48"/>
  <c r="L1007860" i="48"/>
  <c r="L1007861" i="48"/>
  <c r="L1007862" i="48"/>
  <c r="L1007863" i="48"/>
  <c r="L1007864" i="48"/>
  <c r="L1007865" i="48"/>
  <c r="L1007866" i="48"/>
  <c r="L1007867" i="48"/>
  <c r="L1007868" i="48"/>
  <c r="L1007869" i="48"/>
  <c r="L1007870" i="48"/>
  <c r="L1007871" i="48"/>
  <c r="L1007872" i="48"/>
  <c r="L1007873" i="48"/>
  <c r="L1007874" i="48"/>
  <c r="L1007875" i="48"/>
  <c r="L1007876" i="48"/>
  <c r="L1007877" i="48"/>
  <c r="L1007878" i="48"/>
  <c r="L1007879" i="48"/>
  <c r="L1007880" i="48"/>
  <c r="L1007881" i="48"/>
  <c r="L1007882" i="48"/>
  <c r="L1007883" i="48"/>
  <c r="L1007884" i="48"/>
  <c r="L1007885" i="48"/>
  <c r="L1007886" i="48"/>
  <c r="L1007887" i="48"/>
  <c r="L1007888" i="48"/>
  <c r="L1007889" i="48"/>
  <c r="L1007890" i="48"/>
  <c r="L1007891" i="48"/>
  <c r="L1007892" i="48"/>
  <c r="L1007893" i="48"/>
  <c r="L1007894" i="48"/>
  <c r="L1007895" i="48"/>
  <c r="L1007896" i="48"/>
  <c r="L1007897" i="48"/>
  <c r="L1007898" i="48"/>
  <c r="L1007899" i="48"/>
  <c r="L1007900" i="48"/>
  <c r="L1007901" i="48"/>
  <c r="L1007902" i="48"/>
  <c r="L1007903" i="48"/>
  <c r="L1007904" i="48"/>
  <c r="L1007905" i="48"/>
  <c r="L1007906" i="48"/>
  <c r="L1007907" i="48"/>
  <c r="L1007908" i="48"/>
  <c r="L1007909" i="48"/>
  <c r="L1007910" i="48"/>
  <c r="L1007911" i="48"/>
  <c r="L1007912" i="48"/>
  <c r="L1007913" i="48"/>
  <c r="L1007914" i="48"/>
  <c r="L1007915" i="48"/>
  <c r="L1007916" i="48"/>
  <c r="L1007917" i="48"/>
  <c r="L1007918" i="48"/>
  <c r="L1007919" i="48"/>
  <c r="L1007920" i="48"/>
  <c r="L1007921" i="48"/>
  <c r="L1007922" i="48"/>
  <c r="L1007923" i="48"/>
  <c r="L1007924" i="48"/>
  <c r="L1007925" i="48"/>
  <c r="L1007926" i="48"/>
  <c r="L1007927" i="48"/>
  <c r="L1007928" i="48"/>
  <c r="L1007929" i="48"/>
  <c r="L1007930" i="48"/>
  <c r="L1007931" i="48"/>
  <c r="L1007932" i="48"/>
  <c r="L1007933" i="48"/>
  <c r="L1007934" i="48"/>
  <c r="L1007935" i="48"/>
  <c r="L1007936" i="48"/>
  <c r="L1007937" i="48"/>
  <c r="L1007938" i="48"/>
  <c r="L1007939" i="48"/>
  <c r="L1007940" i="48"/>
  <c r="L1007941" i="48"/>
  <c r="L1007942" i="48"/>
  <c r="L1007943" i="48"/>
  <c r="L1007944" i="48"/>
  <c r="L1007945" i="48"/>
  <c r="L1007946" i="48"/>
  <c r="L1007947" i="48"/>
  <c r="L1007948" i="48"/>
  <c r="L1007949" i="48"/>
  <c r="L1007950" i="48"/>
  <c r="L1007951" i="48"/>
  <c r="L1007952" i="48"/>
  <c r="L1007953" i="48"/>
  <c r="L1007954" i="48"/>
  <c r="L1007955" i="48"/>
  <c r="L1007956" i="48"/>
  <c r="L1007957" i="48"/>
  <c r="L1007958" i="48"/>
  <c r="L1007959" i="48"/>
  <c r="L1007960" i="48"/>
  <c r="L1007961" i="48"/>
  <c r="L1007962" i="48"/>
  <c r="L1007963" i="48"/>
  <c r="L1007964" i="48"/>
  <c r="L1007965" i="48"/>
  <c r="L1007966" i="48"/>
  <c r="L1007967" i="48"/>
  <c r="L1007968" i="48"/>
  <c r="L1007969" i="48"/>
  <c r="L1007970" i="48"/>
  <c r="L1007971" i="48"/>
  <c r="L1007972" i="48"/>
  <c r="L1007973" i="48"/>
  <c r="L1007974" i="48"/>
  <c r="L1007975" i="48"/>
  <c r="L1007976" i="48"/>
  <c r="L1007977" i="48"/>
  <c r="L1007978" i="48"/>
  <c r="L1007979" i="48"/>
  <c r="L1007980" i="48"/>
  <c r="L1007981" i="48"/>
  <c r="L1007982" i="48"/>
  <c r="L1007983" i="48"/>
  <c r="L1007984" i="48"/>
  <c r="L1007985" i="48"/>
  <c r="L1007986" i="48"/>
  <c r="L1007987" i="48"/>
  <c r="L1007988" i="48"/>
  <c r="L1007989" i="48"/>
  <c r="L1007990" i="48"/>
  <c r="L1007991" i="48"/>
  <c r="L1007992" i="48"/>
  <c r="L1007993" i="48"/>
  <c r="L1007994" i="48"/>
  <c r="L1007995" i="48"/>
  <c r="L1007996" i="48"/>
  <c r="L1007997" i="48"/>
  <c r="L1007998" i="48"/>
  <c r="L1007999" i="48"/>
  <c r="L1008000" i="48"/>
  <c r="L1008001" i="48"/>
  <c r="L1008002" i="48"/>
  <c r="L1008003" i="48"/>
  <c r="L1008004" i="48"/>
  <c r="L1008005" i="48"/>
  <c r="L1008006" i="48"/>
  <c r="L1008007" i="48"/>
  <c r="L1008008" i="48"/>
  <c r="L1008009" i="48"/>
  <c r="L1008010" i="48"/>
  <c r="L1008011" i="48"/>
  <c r="L1008012" i="48"/>
  <c r="L1008013" i="48"/>
  <c r="L1008014" i="48"/>
  <c r="L1008015" i="48"/>
  <c r="L1008016" i="48"/>
  <c r="L1008017" i="48"/>
  <c r="L1008018" i="48"/>
  <c r="L1008019" i="48"/>
  <c r="L1008020" i="48"/>
  <c r="L1008021" i="48"/>
  <c r="L1008022" i="48"/>
  <c r="L1008023" i="48"/>
  <c r="L1008024" i="48"/>
  <c r="L1008025" i="48"/>
  <c r="L1008026" i="48"/>
  <c r="L1008027" i="48"/>
  <c r="L1008028" i="48"/>
  <c r="L1008029" i="48"/>
  <c r="L1008030" i="48"/>
  <c r="L1008031" i="48"/>
  <c r="L1008032" i="48"/>
  <c r="L1008033" i="48"/>
  <c r="L1008034" i="48"/>
  <c r="L1008035" i="48"/>
  <c r="L1008036" i="48"/>
  <c r="L1008037" i="48"/>
  <c r="L1008038" i="48"/>
  <c r="L1008039" i="48"/>
  <c r="L1008040" i="48"/>
  <c r="L1008041" i="48"/>
  <c r="L1008042" i="48"/>
  <c r="L1008043" i="48"/>
  <c r="L1008044" i="48"/>
  <c r="L1008045" i="48"/>
  <c r="L1008046" i="48"/>
  <c r="L1008047" i="48"/>
  <c r="L1008048" i="48"/>
  <c r="L1008049" i="48"/>
  <c r="L1008050" i="48"/>
  <c r="L1008051" i="48"/>
  <c r="L1008052" i="48"/>
  <c r="L1008053" i="48"/>
  <c r="L1008054" i="48"/>
  <c r="L1008055" i="48"/>
  <c r="L1008056" i="48"/>
  <c r="L1008057" i="48"/>
  <c r="L1008058" i="48"/>
  <c r="L1008059" i="48"/>
  <c r="L1008060" i="48"/>
  <c r="L1008061" i="48"/>
  <c r="L1008062" i="48"/>
  <c r="L1008063" i="48"/>
  <c r="L1008064" i="48"/>
  <c r="L1008065" i="48"/>
  <c r="L1008066" i="48"/>
  <c r="L1008067" i="48"/>
  <c r="L1008068" i="48"/>
  <c r="L1008069" i="48"/>
  <c r="L1008070" i="48"/>
  <c r="L1008071" i="48"/>
  <c r="L1008072" i="48"/>
  <c r="L1008073" i="48"/>
  <c r="L1008074" i="48"/>
  <c r="L1008075" i="48"/>
  <c r="L1008076" i="48"/>
  <c r="L1008077" i="48"/>
  <c r="L1008078" i="48"/>
  <c r="L1008079" i="48"/>
  <c r="L1008080" i="48"/>
  <c r="L1008081" i="48"/>
  <c r="L1008082" i="48"/>
  <c r="L1008083" i="48"/>
  <c r="L1008084" i="48"/>
  <c r="L1008085" i="48"/>
  <c r="L1008086" i="48"/>
  <c r="L1008087" i="48"/>
  <c r="L1008088" i="48"/>
  <c r="L1008089" i="48"/>
  <c r="L1008090" i="48"/>
  <c r="L1008091" i="48"/>
  <c r="L1008092" i="48"/>
  <c r="L1008093" i="48"/>
  <c r="L1008094" i="48"/>
  <c r="L1008095" i="48"/>
  <c r="L1008096" i="48"/>
  <c r="L1008097" i="48"/>
  <c r="L1008098" i="48"/>
  <c r="L1008099" i="48"/>
  <c r="L1008100" i="48"/>
  <c r="L1008101" i="48"/>
  <c r="L1008102" i="48"/>
  <c r="L1008103" i="48"/>
  <c r="L1008104" i="48"/>
  <c r="L1008105" i="48"/>
  <c r="L1008106" i="48"/>
  <c r="L1008107" i="48"/>
  <c r="L1008108" i="48"/>
  <c r="L1008109" i="48"/>
  <c r="L1008110" i="48"/>
  <c r="L1008111" i="48"/>
  <c r="L1008112" i="48"/>
  <c r="L1008113" i="48"/>
  <c r="L1008114" i="48"/>
  <c r="L1008115" i="48"/>
  <c r="L1008116" i="48"/>
  <c r="L1008117" i="48"/>
  <c r="L1008118" i="48"/>
  <c r="L1008119" i="48"/>
  <c r="L1008120" i="48"/>
  <c r="L1008121" i="48"/>
  <c r="L1008122" i="48"/>
  <c r="L1008123" i="48"/>
  <c r="L1008124" i="48"/>
  <c r="L1008125" i="48"/>
  <c r="L1008126" i="48"/>
  <c r="L1008127" i="48"/>
  <c r="L1008128" i="48"/>
  <c r="L1008129" i="48"/>
  <c r="L1008130" i="48"/>
  <c r="L1008131" i="48"/>
  <c r="L1008132" i="48"/>
  <c r="L1008133" i="48"/>
  <c r="L1008134" i="48"/>
  <c r="L1008135" i="48"/>
  <c r="L1008136" i="48"/>
  <c r="L1008137" i="48"/>
  <c r="L1008138" i="48"/>
  <c r="L1008139" i="48"/>
  <c r="L1008140" i="48"/>
  <c r="L1008141" i="48"/>
  <c r="L1008142" i="48"/>
  <c r="L1008143" i="48"/>
  <c r="L1008144" i="48"/>
  <c r="L1008145" i="48"/>
  <c r="L1008146" i="48"/>
  <c r="L1008147" i="48"/>
  <c r="L1008148" i="48"/>
  <c r="L1008149" i="48"/>
  <c r="L1008150" i="48"/>
  <c r="L1008151" i="48"/>
  <c r="L1008152" i="48"/>
  <c r="L1008153" i="48"/>
  <c r="L1008154" i="48"/>
  <c r="L1008155" i="48"/>
  <c r="L1008156" i="48"/>
  <c r="L1008157" i="48"/>
  <c r="L1008158" i="48"/>
  <c r="L1008159" i="48"/>
  <c r="L1008160" i="48"/>
  <c r="L1008161" i="48"/>
  <c r="L1008162" i="48"/>
  <c r="L1008163" i="48"/>
  <c r="L1008164" i="48"/>
  <c r="L1008165" i="48"/>
  <c r="L1008166" i="48"/>
  <c r="L1008167" i="48"/>
  <c r="L1008168" i="48"/>
  <c r="L1008169" i="48"/>
  <c r="L1008170" i="48"/>
  <c r="L1008171" i="48"/>
  <c r="L1008172" i="48"/>
  <c r="L1008173" i="48"/>
  <c r="L1008174" i="48"/>
  <c r="L1008175" i="48"/>
  <c r="L1008176" i="48"/>
  <c r="L1008177" i="48"/>
  <c r="L1008178" i="48"/>
  <c r="L1008179" i="48"/>
  <c r="L1008180" i="48"/>
  <c r="L1008181" i="48"/>
  <c r="L1008182" i="48"/>
  <c r="L1008183" i="48"/>
  <c r="L1008184" i="48"/>
  <c r="L1008185" i="48"/>
  <c r="L1008186" i="48"/>
  <c r="L1008187" i="48"/>
  <c r="L1008188" i="48"/>
  <c r="L1008189" i="48"/>
  <c r="L1008190" i="48"/>
  <c r="L1008191" i="48"/>
  <c r="L1008192" i="48"/>
  <c r="L1008193" i="48"/>
  <c r="L1008194" i="48"/>
  <c r="L1008195" i="48"/>
  <c r="L1008196" i="48"/>
  <c r="L1008197" i="48"/>
  <c r="L1008198" i="48"/>
  <c r="L1008199" i="48"/>
  <c r="L1008200" i="48"/>
  <c r="L1008201" i="48"/>
  <c r="L1008202" i="48"/>
  <c r="L1008203" i="48"/>
  <c r="L1008204" i="48"/>
  <c r="L1008205" i="48"/>
  <c r="L1008206" i="48"/>
  <c r="L1008207" i="48"/>
  <c r="L1008208" i="48"/>
  <c r="L1008209" i="48"/>
  <c r="L1008210" i="48"/>
  <c r="L1008211" i="48"/>
  <c r="L1008212" i="48"/>
  <c r="L1008213" i="48"/>
  <c r="L1008214" i="48"/>
  <c r="L1008215" i="48"/>
  <c r="L1008216" i="48"/>
  <c r="L1008217" i="48"/>
  <c r="L1008218" i="48"/>
  <c r="L1008219" i="48"/>
  <c r="L1008220" i="48"/>
  <c r="L1008221" i="48"/>
  <c r="L1008222" i="48"/>
  <c r="L1008223" i="48"/>
  <c r="L1008224" i="48"/>
  <c r="L1008225" i="48"/>
  <c r="L1008226" i="48"/>
  <c r="L1008227" i="48"/>
  <c r="L1008228" i="48"/>
  <c r="L1008229" i="48"/>
  <c r="L1008230" i="48"/>
  <c r="L1008231" i="48"/>
  <c r="L1008232" i="48"/>
  <c r="L1008233" i="48"/>
  <c r="L1008234" i="48"/>
  <c r="L1008235" i="48"/>
  <c r="L1008236" i="48"/>
  <c r="L1008237" i="48"/>
  <c r="L1008238" i="48"/>
  <c r="L1008239" i="48"/>
  <c r="L1008240" i="48"/>
  <c r="L1008241" i="48"/>
  <c r="L1008242" i="48"/>
  <c r="L1008243" i="48"/>
  <c r="L1008244" i="48"/>
  <c r="L1008245" i="48"/>
  <c r="L1008246" i="48"/>
  <c r="L1008247" i="48"/>
  <c r="L1008248" i="48"/>
  <c r="L1008249" i="48"/>
  <c r="L1008250" i="48"/>
  <c r="L1008251" i="48"/>
  <c r="L1008252" i="48"/>
  <c r="L1008253" i="48"/>
  <c r="L1008254" i="48"/>
  <c r="L1008255" i="48"/>
  <c r="L1008256" i="48"/>
  <c r="L1008257" i="48"/>
  <c r="L1008258" i="48"/>
  <c r="L1008259" i="48"/>
  <c r="L1008260" i="48"/>
  <c r="L1008261" i="48"/>
  <c r="L1008262" i="48"/>
  <c r="L1008263" i="48"/>
  <c r="L1008264" i="48"/>
  <c r="L1008265" i="48"/>
  <c r="L1008266" i="48"/>
  <c r="L1008267" i="48"/>
  <c r="L1008268" i="48"/>
  <c r="L1008269" i="48"/>
  <c r="L1008270" i="48"/>
  <c r="L1008271" i="48"/>
  <c r="L1008272" i="48"/>
  <c r="L1008273" i="48"/>
  <c r="L1008274" i="48"/>
  <c r="L1008275" i="48"/>
  <c r="L1008276" i="48"/>
  <c r="L1008277" i="48"/>
  <c r="L1008278" i="48"/>
  <c r="L1008279" i="48"/>
  <c r="L1008280" i="48"/>
  <c r="L1008281" i="48"/>
  <c r="L1008282" i="48"/>
  <c r="L1008283" i="48"/>
  <c r="L1008284" i="48"/>
  <c r="L1008285" i="48"/>
  <c r="L1008286" i="48"/>
  <c r="L1008287" i="48"/>
  <c r="L1008288" i="48"/>
  <c r="L1008289" i="48"/>
  <c r="L1008290" i="48"/>
  <c r="L1008291" i="48"/>
  <c r="L1008292" i="48"/>
  <c r="L1008293" i="48"/>
  <c r="L1008294" i="48"/>
  <c r="L1008295" i="48"/>
  <c r="L1008296" i="48"/>
  <c r="L1008297" i="48"/>
  <c r="L1008298" i="48"/>
  <c r="L1008299" i="48"/>
  <c r="L1008300" i="48"/>
  <c r="L1008301" i="48"/>
  <c r="L1008302" i="48"/>
  <c r="L1008303" i="48"/>
  <c r="L1008304" i="48"/>
  <c r="L1008305" i="48"/>
  <c r="L1008306" i="48"/>
  <c r="L1008307" i="48"/>
  <c r="L1008308" i="48"/>
  <c r="L1008309" i="48"/>
  <c r="L1008310" i="48"/>
  <c r="L1008311" i="48"/>
  <c r="L1008312" i="48"/>
  <c r="L1008313" i="48"/>
  <c r="L1008314" i="48"/>
  <c r="L1008315" i="48"/>
  <c r="L1008316" i="48"/>
  <c r="L1008317" i="48"/>
  <c r="L1008318" i="48"/>
  <c r="L1008319" i="48"/>
  <c r="L1008320" i="48"/>
  <c r="L1008321" i="48"/>
  <c r="L1008322" i="48"/>
  <c r="L1008323" i="48"/>
  <c r="L1008324" i="48"/>
  <c r="L1008325" i="48"/>
  <c r="L1008326" i="48"/>
  <c r="L1008327" i="48"/>
  <c r="L1008328" i="48"/>
  <c r="L1008329" i="48"/>
  <c r="L1008330" i="48"/>
  <c r="L1008331" i="48"/>
  <c r="L1008332" i="48"/>
  <c r="L1008333" i="48"/>
  <c r="L1008334" i="48"/>
  <c r="L1008335" i="48"/>
  <c r="L1008336" i="48"/>
  <c r="L1008337" i="48"/>
  <c r="L1008338" i="48"/>
  <c r="L1008339" i="48"/>
  <c r="L1008340" i="48"/>
  <c r="L1008341" i="48"/>
  <c r="L1008342" i="48"/>
  <c r="L1008343" i="48"/>
  <c r="L1008344" i="48"/>
  <c r="L1008345" i="48"/>
  <c r="L1008346" i="48"/>
  <c r="L1008347" i="48"/>
  <c r="L1008348" i="48"/>
  <c r="L1008349" i="48"/>
  <c r="L1008350" i="48"/>
  <c r="L1008351" i="48"/>
  <c r="L1008352" i="48"/>
  <c r="L1008353" i="48"/>
  <c r="L1008354" i="48"/>
  <c r="L1008355" i="48"/>
  <c r="L1008356" i="48"/>
  <c r="L1008357" i="48"/>
  <c r="L1008358" i="48"/>
  <c r="L1008359" i="48"/>
  <c r="L1008360" i="48"/>
  <c r="L1008361" i="48"/>
  <c r="L1008362" i="48"/>
  <c r="L1008363" i="48"/>
  <c r="L1008364" i="48"/>
  <c r="L1008365" i="48"/>
  <c r="L1008366" i="48"/>
  <c r="L1008367" i="48"/>
  <c r="L1008368" i="48"/>
  <c r="L1008369" i="48"/>
  <c r="L1008370" i="48"/>
  <c r="L1008371" i="48"/>
  <c r="L1008372" i="48"/>
  <c r="L1008373" i="48"/>
  <c r="L1008374" i="48"/>
  <c r="L1008375" i="48"/>
  <c r="L1008376" i="48"/>
  <c r="L1008377" i="48"/>
  <c r="L1008378" i="48"/>
  <c r="L1008379" i="48"/>
  <c r="L1008380" i="48"/>
  <c r="L1008381" i="48"/>
  <c r="L1008382" i="48"/>
  <c r="L1008383" i="48"/>
  <c r="L1008384" i="48"/>
  <c r="L1008385" i="48"/>
  <c r="L1008386" i="48"/>
  <c r="L1008387" i="48"/>
  <c r="L1008388" i="48"/>
  <c r="L1008389" i="48"/>
  <c r="L1008390" i="48"/>
  <c r="L1008391" i="48"/>
  <c r="L1008392" i="48"/>
  <c r="L1008393" i="48"/>
  <c r="L1008394" i="48"/>
  <c r="L1008395" i="48"/>
  <c r="L1008396" i="48"/>
  <c r="L1008397" i="48"/>
  <c r="L1008398" i="48"/>
  <c r="L1008399" i="48"/>
  <c r="L1008400" i="48"/>
  <c r="L1008401" i="48"/>
  <c r="L1008402" i="48"/>
  <c r="L1008403" i="48"/>
  <c r="L1008404" i="48"/>
  <c r="L1008405" i="48"/>
  <c r="L1008406" i="48"/>
  <c r="L1008407" i="48"/>
  <c r="L1008408" i="48"/>
  <c r="L1008409" i="48"/>
  <c r="L1008410" i="48"/>
  <c r="L1008411" i="48"/>
  <c r="L1008412" i="48"/>
  <c r="L1008413" i="48"/>
  <c r="L1008414" i="48"/>
  <c r="L1008415" i="48"/>
  <c r="L1008416" i="48"/>
  <c r="L1008417" i="48"/>
  <c r="L1008418" i="48"/>
  <c r="L1008419" i="48"/>
  <c r="L1008420" i="48"/>
  <c r="L1008421" i="48"/>
  <c r="L1008422" i="48"/>
  <c r="L1008423" i="48"/>
  <c r="L1008424" i="48"/>
  <c r="L1008425" i="48"/>
  <c r="L1008426" i="48"/>
  <c r="L1008427" i="48"/>
  <c r="L1008428" i="48"/>
  <c r="L1008429" i="48"/>
  <c r="L1008430" i="48"/>
  <c r="L1008431" i="48"/>
  <c r="L1008432" i="48"/>
  <c r="L1008433" i="48"/>
  <c r="L1008434" i="48"/>
  <c r="L1008435" i="48"/>
  <c r="L1008436" i="48"/>
  <c r="L1008437" i="48"/>
  <c r="L1008438" i="48"/>
  <c r="L1008439" i="48"/>
  <c r="L1008440" i="48"/>
  <c r="L1008441" i="48"/>
  <c r="L1008442" i="48"/>
  <c r="L1008443" i="48"/>
  <c r="L1008444" i="48"/>
  <c r="L1008445" i="48"/>
  <c r="L1008446" i="48"/>
  <c r="L1008447" i="48"/>
  <c r="L1008448" i="48"/>
  <c r="L1008449" i="48"/>
  <c r="L1008450" i="48"/>
  <c r="L1008451" i="48"/>
  <c r="L1008452" i="48"/>
  <c r="L1008453" i="48"/>
  <c r="L1008454" i="48"/>
  <c r="L1008455" i="48"/>
  <c r="L1008456" i="48"/>
  <c r="L1008457" i="48"/>
  <c r="L1008458" i="48"/>
  <c r="L1008459" i="48"/>
  <c r="L1008460" i="48"/>
  <c r="L1008461" i="48"/>
  <c r="L1008462" i="48"/>
  <c r="L1008463" i="48"/>
  <c r="L1008464" i="48"/>
  <c r="L1008465" i="48"/>
  <c r="L1008466" i="48"/>
  <c r="L1008467" i="48"/>
  <c r="L1008468" i="48"/>
  <c r="L1008469" i="48"/>
  <c r="L1008470" i="48"/>
  <c r="L1008471" i="48"/>
  <c r="L1008472" i="48"/>
  <c r="L1008473" i="48"/>
  <c r="L1008474" i="48"/>
  <c r="L1008475" i="48"/>
  <c r="L1008476" i="48"/>
  <c r="L1008477" i="48"/>
  <c r="L1008478" i="48"/>
  <c r="L1008479" i="48"/>
  <c r="L1008480" i="48"/>
  <c r="L1008481" i="48"/>
  <c r="L1008482" i="48"/>
  <c r="L1008483" i="48"/>
  <c r="L1008484" i="48"/>
  <c r="L1008485" i="48"/>
  <c r="L1008486" i="48"/>
  <c r="L1008487" i="48"/>
  <c r="L1008488" i="48"/>
  <c r="L1008489" i="48"/>
  <c r="L1008490" i="48"/>
  <c r="L1008491" i="48"/>
  <c r="L1008492" i="48"/>
  <c r="L1008493" i="48"/>
  <c r="L1008494" i="48"/>
  <c r="L1008495" i="48"/>
  <c r="L1008496" i="48"/>
  <c r="L1008497" i="48"/>
  <c r="L1008498" i="48"/>
  <c r="L1008499" i="48"/>
  <c r="L1008500" i="48"/>
  <c r="L1008501" i="48"/>
  <c r="L1008502" i="48"/>
  <c r="L1008503" i="48"/>
  <c r="L1008504" i="48"/>
  <c r="L1008505" i="48"/>
  <c r="L1008506" i="48"/>
  <c r="L1008507" i="48"/>
  <c r="L1008508" i="48"/>
  <c r="L1008509" i="48"/>
  <c r="L1008510" i="48"/>
  <c r="L1008511" i="48"/>
  <c r="L1008512" i="48"/>
  <c r="L1008513" i="48"/>
  <c r="L1008514" i="48"/>
  <c r="L1008515" i="48"/>
  <c r="L1008516" i="48"/>
  <c r="L1008517" i="48"/>
  <c r="L1008518" i="48"/>
  <c r="L1008519" i="48"/>
  <c r="L1008520" i="48"/>
  <c r="L1008521" i="48"/>
  <c r="L1008522" i="48"/>
  <c r="L1008523" i="48"/>
  <c r="L1008524" i="48"/>
  <c r="L1008525" i="48"/>
  <c r="L1008526" i="48"/>
  <c r="L1008527" i="48"/>
  <c r="L1008528" i="48"/>
  <c r="L1008529" i="48"/>
  <c r="L1008530" i="48"/>
  <c r="L1008531" i="48"/>
  <c r="L1008532" i="48"/>
  <c r="L1008533" i="48"/>
  <c r="L1008534" i="48"/>
  <c r="L1008535" i="48"/>
  <c r="L1008536" i="48"/>
  <c r="L1008537" i="48"/>
  <c r="L1008538" i="48"/>
  <c r="L1008539" i="48"/>
  <c r="L1008540" i="48"/>
  <c r="L1008541" i="48"/>
  <c r="L1008542" i="48"/>
  <c r="L1008543" i="48"/>
  <c r="L1008544" i="48"/>
  <c r="L1008545" i="48"/>
  <c r="L1008546" i="48"/>
  <c r="L1008547" i="48"/>
  <c r="L1008548" i="48"/>
  <c r="L1008549" i="48"/>
  <c r="L1008550" i="48"/>
  <c r="L1008551" i="48"/>
  <c r="L1008552" i="48"/>
  <c r="L1008553" i="48"/>
  <c r="L1008554" i="48"/>
  <c r="L1008555" i="48"/>
  <c r="L1008556" i="48"/>
  <c r="L1008557" i="48"/>
  <c r="L1008558" i="48"/>
  <c r="L1008559" i="48"/>
  <c r="L1008560" i="48"/>
  <c r="L1008561" i="48"/>
  <c r="L1008562" i="48"/>
  <c r="L1008563" i="48"/>
  <c r="L1008564" i="48"/>
  <c r="L1008565" i="48"/>
  <c r="L1008566" i="48"/>
  <c r="L1008567" i="48"/>
  <c r="L1008568" i="48"/>
  <c r="L1008569" i="48"/>
  <c r="L1008570" i="48"/>
  <c r="L1008571" i="48"/>
  <c r="L1008572" i="48"/>
  <c r="L1008573" i="48"/>
  <c r="L1008574" i="48"/>
  <c r="L1008575" i="48"/>
  <c r="L1008576" i="48"/>
  <c r="L1008577" i="48"/>
  <c r="L1008578" i="48"/>
  <c r="L1008579" i="48"/>
  <c r="L1008580" i="48"/>
  <c r="L1008581" i="48"/>
  <c r="L1008582" i="48"/>
  <c r="L1008583" i="48"/>
  <c r="L1008584" i="48"/>
  <c r="L1008585" i="48"/>
  <c r="L1008586" i="48"/>
  <c r="L1008587" i="48"/>
  <c r="L1008588" i="48"/>
  <c r="L1008589" i="48"/>
  <c r="L1008590" i="48"/>
  <c r="L1008591" i="48"/>
  <c r="L1008592" i="48"/>
  <c r="L1008593" i="48"/>
  <c r="L1008594" i="48"/>
  <c r="L1008595" i="48"/>
  <c r="L1008596" i="48"/>
  <c r="L1008597" i="48"/>
  <c r="L1008598" i="48"/>
  <c r="L1008599" i="48"/>
  <c r="L1008600" i="48"/>
  <c r="L1008601" i="48"/>
  <c r="L1008602" i="48"/>
  <c r="L1008603" i="48"/>
  <c r="L1008604" i="48"/>
  <c r="L1008605" i="48"/>
  <c r="L1008606" i="48"/>
  <c r="L1008607" i="48"/>
  <c r="L1008608" i="48"/>
  <c r="L1008609" i="48"/>
  <c r="L1008610" i="48"/>
  <c r="L1008611" i="48"/>
  <c r="L1008612" i="48"/>
  <c r="L1008613" i="48"/>
  <c r="L1008614" i="48"/>
  <c r="L1008615" i="48"/>
  <c r="L1008616" i="48"/>
  <c r="L1008617" i="48"/>
  <c r="L1008618" i="48"/>
  <c r="L1008619" i="48"/>
  <c r="L1008620" i="48"/>
  <c r="L1008621" i="48"/>
  <c r="L1008622" i="48"/>
  <c r="L1008623" i="48"/>
  <c r="L1008624" i="48"/>
  <c r="L1008625" i="48"/>
  <c r="L1008626" i="48"/>
  <c r="L1008627" i="48"/>
  <c r="L1008628" i="48"/>
  <c r="L1008629" i="48"/>
  <c r="L1008630" i="48"/>
  <c r="L1008631" i="48"/>
  <c r="L1008632" i="48"/>
  <c r="L1008633" i="48"/>
  <c r="L1008634" i="48"/>
  <c r="L1008635" i="48"/>
  <c r="L1008636" i="48"/>
  <c r="L1008637" i="48"/>
  <c r="L1008638" i="48"/>
  <c r="L1008639" i="48"/>
  <c r="L1008640" i="48"/>
  <c r="L1008641" i="48"/>
  <c r="L1008642" i="48"/>
  <c r="L1008643" i="48"/>
  <c r="L1008644" i="48"/>
  <c r="L1008645" i="48"/>
  <c r="L1008646" i="48"/>
  <c r="L1008647" i="48"/>
  <c r="L1008648" i="48"/>
  <c r="L1008649" i="48"/>
  <c r="L1008650" i="48"/>
  <c r="L1008651" i="48"/>
  <c r="L1008652" i="48"/>
  <c r="L1008653" i="48"/>
  <c r="L1008654" i="48"/>
  <c r="L1008655" i="48"/>
  <c r="L1008656" i="48"/>
  <c r="L1008657" i="48"/>
  <c r="L1008658" i="48"/>
  <c r="L1008659" i="48"/>
  <c r="L1008660" i="48"/>
  <c r="L1008661" i="48"/>
  <c r="L1008662" i="48"/>
  <c r="L1008663" i="48"/>
  <c r="L1008664" i="48"/>
  <c r="L1008665" i="48"/>
  <c r="L1008666" i="48"/>
  <c r="L1008667" i="48"/>
  <c r="L1008668" i="48"/>
  <c r="L1008669" i="48"/>
  <c r="L1008670" i="48"/>
  <c r="L1008671" i="48"/>
  <c r="L1008672" i="48"/>
  <c r="L1008673" i="48"/>
  <c r="L1008674" i="48"/>
  <c r="L1008675" i="48"/>
  <c r="L1008676" i="48"/>
  <c r="L1008677" i="48"/>
  <c r="L1008678" i="48"/>
  <c r="L1008679" i="48"/>
  <c r="L1008680" i="48"/>
  <c r="L1008681" i="48"/>
  <c r="L1008682" i="48"/>
  <c r="L1008683" i="48"/>
  <c r="L1008684" i="48"/>
  <c r="L1008685" i="48"/>
  <c r="L1008686" i="48"/>
  <c r="L1008687" i="48"/>
  <c r="L1008688" i="48"/>
  <c r="L1008689" i="48"/>
  <c r="L1008690" i="48"/>
  <c r="L1008691" i="48"/>
  <c r="L1008692" i="48"/>
  <c r="L1008693" i="48"/>
  <c r="L1008694" i="48"/>
  <c r="L1008695" i="48"/>
  <c r="L1008696" i="48"/>
  <c r="L1008697" i="48"/>
  <c r="L1008698" i="48"/>
  <c r="L1008699" i="48"/>
  <c r="L1008700" i="48"/>
  <c r="L1008701" i="48"/>
  <c r="L1008702" i="48"/>
  <c r="L1008703" i="48"/>
  <c r="L1008704" i="48"/>
  <c r="L1008705" i="48"/>
  <c r="L1008706" i="48"/>
  <c r="L1008707" i="48"/>
  <c r="L1008708" i="48"/>
  <c r="L1008709" i="48"/>
  <c r="L1008710" i="48"/>
  <c r="L1008711" i="48"/>
  <c r="L1008712" i="48"/>
  <c r="L1008713" i="48"/>
  <c r="L1008714" i="48"/>
  <c r="L1008715" i="48"/>
  <c r="L1008716" i="48"/>
  <c r="L1008717" i="48"/>
  <c r="L1008718" i="48"/>
  <c r="L1008719" i="48"/>
  <c r="L1008720" i="48"/>
  <c r="L1008721" i="48"/>
  <c r="L1008722" i="48"/>
  <c r="L1008723" i="48"/>
  <c r="L1008724" i="48"/>
  <c r="L1008725" i="48"/>
  <c r="L1008726" i="48"/>
  <c r="L1008727" i="48"/>
  <c r="L1008728" i="48"/>
  <c r="L1008729" i="48"/>
  <c r="L1008730" i="48"/>
  <c r="L1008731" i="48"/>
  <c r="L1008732" i="48"/>
  <c r="L1008733" i="48"/>
  <c r="L1008734" i="48"/>
  <c r="L1008735" i="48"/>
  <c r="L1008736" i="48"/>
  <c r="L1008737" i="48"/>
  <c r="L1008738" i="48"/>
  <c r="L1008739" i="48"/>
  <c r="L1008740" i="48"/>
  <c r="L1008741" i="48"/>
  <c r="L1008742" i="48"/>
  <c r="L1008743" i="48"/>
  <c r="L1008744" i="48"/>
  <c r="L1008745" i="48"/>
  <c r="L1008746" i="48"/>
  <c r="L1008747" i="48"/>
  <c r="L1008748" i="48"/>
  <c r="L1008749" i="48"/>
  <c r="L1008750" i="48"/>
  <c r="L1008751" i="48"/>
  <c r="L1008752" i="48"/>
  <c r="L1008753" i="48"/>
  <c r="L1008754" i="48"/>
  <c r="L1008755" i="48"/>
  <c r="L1008756" i="48"/>
  <c r="L1008757" i="48"/>
  <c r="L1008758" i="48"/>
  <c r="L1008759" i="48"/>
  <c r="L1008760" i="48"/>
  <c r="L1008761" i="48"/>
  <c r="L1008762" i="48"/>
  <c r="L1008763" i="48"/>
  <c r="L1008764" i="48"/>
  <c r="L1008765" i="48"/>
  <c r="L1008766" i="48"/>
  <c r="L1008767" i="48"/>
  <c r="L1008768" i="48"/>
  <c r="L1008769" i="48"/>
  <c r="L1008770" i="48"/>
  <c r="L1008771" i="48"/>
  <c r="L1008772" i="48"/>
  <c r="L1008773" i="48"/>
  <c r="L1008774" i="48"/>
  <c r="L1008775" i="48"/>
  <c r="L1008776" i="48"/>
  <c r="L1008777" i="48"/>
  <c r="L1008778" i="48"/>
  <c r="L1008779" i="48"/>
  <c r="L1008780" i="48"/>
  <c r="L1008781" i="48"/>
  <c r="L1008782" i="48"/>
  <c r="L1008783" i="48"/>
  <c r="L1008784" i="48"/>
  <c r="L1008785" i="48"/>
  <c r="L1008786" i="48"/>
  <c r="L1008787" i="48"/>
  <c r="L1008788" i="48"/>
  <c r="L1008789" i="48"/>
  <c r="L1008790" i="48"/>
  <c r="L1008791" i="48"/>
  <c r="L1008792" i="48"/>
  <c r="L1008793" i="48"/>
  <c r="L1008794" i="48"/>
  <c r="L1008795" i="48"/>
  <c r="L1008796" i="48"/>
  <c r="L1008797" i="48"/>
  <c r="L1008798" i="48"/>
  <c r="L1008799" i="48"/>
  <c r="L1008800" i="48"/>
  <c r="L1008801" i="48"/>
  <c r="L1008802" i="48"/>
  <c r="L1008803" i="48"/>
  <c r="L1008804" i="48"/>
  <c r="L1008805" i="48"/>
  <c r="L1008806" i="48"/>
  <c r="L1008807" i="48"/>
  <c r="L1008808" i="48"/>
  <c r="L1008809" i="48"/>
  <c r="L1008810" i="48"/>
  <c r="L1008811" i="48"/>
  <c r="L1008812" i="48"/>
  <c r="L1008813" i="48"/>
  <c r="L1008814" i="48"/>
  <c r="L1008815" i="48"/>
  <c r="L1008816" i="48"/>
  <c r="L1008817" i="48"/>
  <c r="L1008818" i="48"/>
  <c r="L1008819" i="48"/>
  <c r="L1008820" i="48"/>
  <c r="L1008821" i="48"/>
  <c r="L1008822" i="48"/>
  <c r="L1008823" i="48"/>
  <c r="L1008824" i="48"/>
  <c r="L1008825" i="48"/>
  <c r="L1008826" i="48"/>
  <c r="L1008827" i="48"/>
  <c r="L1008828" i="48"/>
  <c r="L1008829" i="48"/>
  <c r="L1008830" i="48"/>
  <c r="L1008831" i="48"/>
  <c r="L1008832" i="48"/>
  <c r="L1008833" i="48"/>
  <c r="L1008834" i="48"/>
  <c r="L1008835" i="48"/>
  <c r="L1008836" i="48"/>
  <c r="L1008837" i="48"/>
  <c r="L1008838" i="48"/>
  <c r="L1008839" i="48"/>
  <c r="L1008840" i="48"/>
  <c r="L1008841" i="48"/>
  <c r="L1008842" i="48"/>
  <c r="L1008843" i="48"/>
  <c r="L1008844" i="48"/>
  <c r="L1008845" i="48"/>
  <c r="L1008846" i="48"/>
  <c r="L1008847" i="48"/>
  <c r="L1008848" i="48"/>
  <c r="L1008849" i="48"/>
  <c r="L1008850" i="48"/>
  <c r="L1008851" i="48"/>
  <c r="L1008852" i="48"/>
  <c r="L1008853" i="48"/>
  <c r="L1008854" i="48"/>
  <c r="L1008855" i="48"/>
  <c r="L1008856" i="48"/>
  <c r="L1008857" i="48"/>
  <c r="L1008858" i="48"/>
  <c r="L1008859" i="48"/>
  <c r="L1008860" i="48"/>
  <c r="L1008861" i="48"/>
  <c r="L1008862" i="48"/>
  <c r="L1008863" i="48"/>
  <c r="L1008864" i="48"/>
  <c r="L1008865" i="48"/>
  <c r="L1008866" i="48"/>
  <c r="L1008867" i="48"/>
  <c r="L1008868" i="48"/>
  <c r="L1008869" i="48"/>
  <c r="L1008870" i="48"/>
  <c r="L1008871" i="48"/>
  <c r="L1008872" i="48"/>
  <c r="L1008873" i="48"/>
  <c r="L1008874" i="48"/>
  <c r="L1008875" i="48"/>
  <c r="L1008876" i="48"/>
  <c r="L1008877" i="48"/>
  <c r="L1008878" i="48"/>
  <c r="L1008879" i="48"/>
  <c r="L1008880" i="48"/>
  <c r="L1008881" i="48"/>
  <c r="L1008882" i="48"/>
  <c r="L1008883" i="48"/>
  <c r="L1008884" i="48"/>
  <c r="L1008885" i="48"/>
  <c r="L1008886" i="48"/>
  <c r="L1008887" i="48"/>
  <c r="L1008888" i="48"/>
  <c r="L1008889" i="48"/>
  <c r="L1008890" i="48"/>
  <c r="L1008891" i="48"/>
  <c r="L1008892" i="48"/>
  <c r="L1008893" i="48"/>
  <c r="L1008894" i="48"/>
  <c r="L1008895" i="48"/>
  <c r="L1008896" i="48"/>
  <c r="L1008897" i="48"/>
  <c r="L1008898" i="48"/>
  <c r="L1008899" i="48"/>
  <c r="L1008900" i="48"/>
  <c r="L1008901" i="48"/>
  <c r="L1008902" i="48"/>
  <c r="L1008903" i="48"/>
  <c r="L1008904" i="48"/>
  <c r="L1008905" i="48"/>
  <c r="L1008906" i="48"/>
  <c r="L1008907" i="48"/>
  <c r="L1008908" i="48"/>
  <c r="L1008909" i="48"/>
  <c r="L1008910" i="48"/>
  <c r="L1008911" i="48"/>
  <c r="L1008912" i="48"/>
  <c r="L1008913" i="48"/>
  <c r="L1008914" i="48"/>
  <c r="L1008915" i="48"/>
  <c r="L1008916" i="48"/>
  <c r="L1008917" i="48"/>
  <c r="L1008918" i="48"/>
  <c r="L1008919" i="48"/>
  <c r="L1008920" i="48"/>
  <c r="L1008921" i="48"/>
  <c r="L1008922" i="48"/>
  <c r="L1008923" i="48"/>
  <c r="L1008924" i="48"/>
  <c r="L1008925" i="48"/>
  <c r="L1008926" i="48"/>
  <c r="L1008927" i="48"/>
  <c r="L1008928" i="48"/>
  <c r="L1008929" i="48"/>
  <c r="L1008930" i="48"/>
  <c r="L1008931" i="48"/>
  <c r="L1008932" i="48"/>
  <c r="L1008933" i="48"/>
  <c r="L1008934" i="48"/>
  <c r="L1008935" i="48"/>
  <c r="L1008936" i="48"/>
  <c r="L1008937" i="48"/>
  <c r="L1008938" i="48"/>
  <c r="L1008939" i="48"/>
  <c r="L1008940" i="48"/>
  <c r="L1008941" i="48"/>
  <c r="L1008942" i="48"/>
  <c r="L1008943" i="48"/>
  <c r="L1008944" i="48"/>
  <c r="L1008945" i="48"/>
  <c r="L1008946" i="48"/>
  <c r="L1008947" i="48"/>
  <c r="L1008948" i="48"/>
  <c r="L1008949" i="48"/>
  <c r="L1008950" i="48"/>
  <c r="L1008951" i="48"/>
  <c r="L1008952" i="48"/>
  <c r="L1008953" i="48"/>
  <c r="L1008954" i="48"/>
  <c r="L1008955" i="48"/>
  <c r="L1008956" i="48"/>
  <c r="L1008957" i="48"/>
  <c r="L1008958" i="48"/>
  <c r="L1008959" i="48"/>
  <c r="L1008960" i="48"/>
  <c r="L1008961" i="48"/>
  <c r="L1008962" i="48"/>
  <c r="L1008963" i="48"/>
  <c r="L1008964" i="48"/>
  <c r="L1008965" i="48"/>
  <c r="L1008966" i="48"/>
  <c r="L1008967" i="48"/>
  <c r="L1008968" i="48"/>
  <c r="L1008969" i="48"/>
  <c r="L1008970" i="48"/>
  <c r="L1008971" i="48"/>
  <c r="L1008972" i="48"/>
  <c r="L1008973" i="48"/>
  <c r="L1008974" i="48"/>
  <c r="L1008975" i="48"/>
  <c r="L1008976" i="48"/>
  <c r="L1008977" i="48"/>
  <c r="L1008978" i="48"/>
  <c r="L1008979" i="48"/>
  <c r="L1008980" i="48"/>
  <c r="L1008981" i="48"/>
  <c r="L1008982" i="48"/>
  <c r="L1008983" i="48"/>
  <c r="L1008984" i="48"/>
  <c r="L1008985" i="48"/>
  <c r="L1008986" i="48"/>
  <c r="L1008987" i="48"/>
  <c r="L1008988" i="48"/>
  <c r="L1008989" i="48"/>
  <c r="L1008990" i="48"/>
  <c r="L1008991" i="48"/>
  <c r="L1008992" i="48"/>
  <c r="L1008993" i="48"/>
  <c r="L1008994" i="48"/>
  <c r="L1008995" i="48"/>
  <c r="L1008996" i="48"/>
  <c r="L1008997" i="48"/>
  <c r="L1008998" i="48"/>
  <c r="L1008999" i="48"/>
  <c r="L1009000" i="48"/>
  <c r="L1009001" i="48"/>
  <c r="L1009002" i="48"/>
  <c r="L1009003" i="48"/>
  <c r="L1009004" i="48"/>
  <c r="L1009005" i="48"/>
  <c r="L1009006" i="48"/>
  <c r="L1009007" i="48"/>
  <c r="L1009008" i="48"/>
  <c r="L1009009" i="48"/>
  <c r="L1009010" i="48"/>
  <c r="L1009011" i="48"/>
  <c r="L1009012" i="48"/>
  <c r="L1009013" i="48"/>
  <c r="L1009014" i="48"/>
  <c r="L1009015" i="48"/>
  <c r="L1009016" i="48"/>
  <c r="L1009017" i="48"/>
  <c r="L1009018" i="48"/>
  <c r="L1009019" i="48"/>
  <c r="L1009020" i="48"/>
  <c r="L1009021" i="48"/>
  <c r="L1009022" i="48"/>
  <c r="L1009023" i="48"/>
  <c r="L1009024" i="48"/>
  <c r="L1009025" i="48"/>
  <c r="L1009026" i="48"/>
  <c r="L1009027" i="48"/>
  <c r="L1009028" i="48"/>
  <c r="L1009029" i="48"/>
  <c r="L1009030" i="48"/>
  <c r="L1009031" i="48"/>
  <c r="L1009032" i="48"/>
  <c r="L1009033" i="48"/>
  <c r="L1009034" i="48"/>
  <c r="L1009035" i="48"/>
  <c r="L1009036" i="48"/>
  <c r="L1009037" i="48"/>
  <c r="L1009038" i="48"/>
  <c r="L1009039" i="48"/>
  <c r="L1009040" i="48"/>
  <c r="L1009041" i="48"/>
  <c r="L1009042" i="48"/>
  <c r="L1009043" i="48"/>
  <c r="L1009044" i="48"/>
  <c r="L1009045" i="48"/>
  <c r="L1009046" i="48"/>
  <c r="L1009047" i="48"/>
  <c r="L1009048" i="48"/>
  <c r="L1009049" i="48"/>
  <c r="L1009050" i="48"/>
  <c r="L1009051" i="48"/>
  <c r="L1009052" i="48"/>
  <c r="L1009053" i="48"/>
  <c r="L1009054" i="48"/>
  <c r="L1009055" i="48"/>
  <c r="L1009056" i="48"/>
  <c r="L1009057" i="48"/>
  <c r="L1009058" i="48"/>
  <c r="L1009059" i="48"/>
  <c r="L1009060" i="48"/>
  <c r="L1009061" i="48"/>
  <c r="L1009062" i="48"/>
  <c r="L1009063" i="48"/>
  <c r="L1009064" i="48"/>
  <c r="L1009065" i="48"/>
  <c r="L1009066" i="48"/>
  <c r="L1009067" i="48"/>
  <c r="L1009068" i="48"/>
  <c r="L1009069" i="48"/>
  <c r="L1009070" i="48"/>
  <c r="L1009071" i="48"/>
  <c r="L1009072" i="48"/>
  <c r="L1009073" i="48"/>
  <c r="L1009074" i="48"/>
  <c r="L1009075" i="48"/>
  <c r="L1009076" i="48"/>
  <c r="L1009077" i="48"/>
  <c r="L1009078" i="48"/>
  <c r="L1009079" i="48"/>
  <c r="L1009080" i="48"/>
  <c r="L1009081" i="48"/>
  <c r="L1009082" i="48"/>
  <c r="L1009083" i="48"/>
  <c r="L1009084" i="48"/>
  <c r="L1009085" i="48"/>
  <c r="L1009086" i="48"/>
  <c r="L1009087" i="48"/>
  <c r="L1009088" i="48"/>
  <c r="L1009089" i="48"/>
  <c r="L1009090" i="48"/>
  <c r="L1009091" i="48"/>
  <c r="L1009092" i="48"/>
  <c r="L1009093" i="48"/>
  <c r="L1009094" i="48"/>
  <c r="L1009095" i="48"/>
  <c r="L1009096" i="48"/>
  <c r="L1009097" i="48"/>
  <c r="L1009098" i="48"/>
  <c r="L1009099" i="48"/>
  <c r="L1009100" i="48"/>
  <c r="L1009101" i="48"/>
  <c r="L1009102" i="48"/>
  <c r="L1009103" i="48"/>
  <c r="L1009104" i="48"/>
  <c r="L1009105" i="48"/>
  <c r="L1009106" i="48"/>
  <c r="L1009107" i="48"/>
  <c r="L1009108" i="48"/>
  <c r="L1009109" i="48"/>
  <c r="L1009110" i="48"/>
  <c r="L1009111" i="48"/>
  <c r="L1009112" i="48"/>
  <c r="L1009113" i="48"/>
  <c r="L1009114" i="48"/>
  <c r="L1009115" i="48"/>
  <c r="L1009116" i="48"/>
  <c r="L1009117" i="48"/>
  <c r="L1009118" i="48"/>
  <c r="L1009119" i="48"/>
  <c r="L1009120" i="48"/>
  <c r="L1009121" i="48"/>
  <c r="L1009122" i="48"/>
  <c r="L1009123" i="48"/>
  <c r="L1009124" i="48"/>
  <c r="L1009125" i="48"/>
  <c r="L1009126" i="48"/>
  <c r="L1009127" i="48"/>
  <c r="L1009128" i="48"/>
  <c r="L1009129" i="48"/>
  <c r="L1009130" i="48"/>
  <c r="L1009131" i="48"/>
  <c r="L1009132" i="48"/>
  <c r="L1009133" i="48"/>
  <c r="L1009134" i="48"/>
  <c r="L1009135" i="48"/>
  <c r="L1009136" i="48"/>
  <c r="L1009137" i="48"/>
  <c r="L1009138" i="48"/>
  <c r="L1009139" i="48"/>
  <c r="L1009140" i="48"/>
  <c r="L1009141" i="48"/>
  <c r="L1009142" i="48"/>
  <c r="L1009143" i="48"/>
  <c r="L1009144" i="48"/>
  <c r="L1009145" i="48"/>
  <c r="L1009146" i="48"/>
  <c r="L1009147" i="48"/>
  <c r="L1009148" i="48"/>
  <c r="L1009149" i="48"/>
  <c r="L1009150" i="48"/>
  <c r="L1009151" i="48"/>
  <c r="L1009152" i="48"/>
  <c r="L1009153" i="48"/>
  <c r="L1009154" i="48"/>
  <c r="L1009155" i="48"/>
  <c r="L1009156" i="48"/>
  <c r="L1009157" i="48"/>
  <c r="L1009158" i="48"/>
  <c r="L1009159" i="48"/>
  <c r="L1009160" i="48"/>
  <c r="L1009161" i="48"/>
  <c r="L1009162" i="48"/>
  <c r="L1009163" i="48"/>
  <c r="L1009164" i="48"/>
  <c r="L1009165" i="48"/>
  <c r="L1009166" i="48"/>
  <c r="L1009167" i="48"/>
  <c r="L1009168" i="48"/>
  <c r="L1009169" i="48"/>
  <c r="L1009170" i="48"/>
  <c r="L1009171" i="48"/>
  <c r="L1009172" i="48"/>
  <c r="L1009173" i="48"/>
  <c r="L1009174" i="48"/>
  <c r="L1009175" i="48"/>
  <c r="L1009176" i="48"/>
  <c r="L1009177" i="48"/>
  <c r="L1009178" i="48"/>
  <c r="L1009179" i="48"/>
  <c r="L1009180" i="48"/>
  <c r="L1009181" i="48"/>
  <c r="L1009182" i="48"/>
  <c r="L1009183" i="48"/>
  <c r="L1009184" i="48"/>
  <c r="L1009185" i="48"/>
  <c r="L1009186" i="48"/>
  <c r="L1009187" i="48"/>
  <c r="L1009188" i="48"/>
  <c r="L1009189" i="48"/>
  <c r="L1009190" i="48"/>
  <c r="L1009191" i="48"/>
  <c r="L1009192" i="48"/>
  <c r="L1009193" i="48"/>
  <c r="L1009194" i="48"/>
  <c r="L1009195" i="48"/>
  <c r="L1009196" i="48"/>
  <c r="L1009197" i="48"/>
  <c r="L1009198" i="48"/>
  <c r="L1009199" i="48"/>
  <c r="L1009200" i="48"/>
  <c r="L1009201" i="48"/>
  <c r="L1009202" i="48"/>
  <c r="L1009203" i="48"/>
  <c r="L1009204" i="48"/>
  <c r="L1009205" i="48"/>
  <c r="L1009206" i="48"/>
  <c r="L1009207" i="48"/>
  <c r="L1009208" i="48"/>
  <c r="L1009209" i="48"/>
  <c r="L1009210" i="48"/>
  <c r="L1009211" i="48"/>
  <c r="L1009212" i="48"/>
  <c r="L1009213" i="48"/>
  <c r="L1009214" i="48"/>
  <c r="L1009215" i="48"/>
  <c r="L1009216" i="48"/>
  <c r="L1009217" i="48"/>
  <c r="L1009218" i="48"/>
  <c r="L1009219" i="48"/>
  <c r="L1009220" i="48"/>
  <c r="L1009221" i="48"/>
  <c r="L1009222" i="48"/>
  <c r="L1009223" i="48"/>
  <c r="L1009224" i="48"/>
  <c r="L1009225" i="48"/>
  <c r="L1009226" i="48"/>
  <c r="L1009227" i="48"/>
  <c r="L1009228" i="48"/>
  <c r="L1009229" i="48"/>
  <c r="L1009230" i="48"/>
  <c r="L1009231" i="48"/>
  <c r="L1009232" i="48"/>
  <c r="L1009233" i="48"/>
  <c r="L1009234" i="48"/>
  <c r="L1009235" i="48"/>
  <c r="L1009236" i="48"/>
  <c r="L1009237" i="48"/>
  <c r="L1009238" i="48"/>
  <c r="L1009239" i="48"/>
  <c r="L1009240" i="48"/>
  <c r="L1009241" i="48"/>
  <c r="L1009242" i="48"/>
  <c r="L1009243" i="48"/>
  <c r="L1009244" i="48"/>
  <c r="L1009245" i="48"/>
  <c r="L1009246" i="48"/>
  <c r="L1009247" i="48"/>
  <c r="L1009248" i="48"/>
  <c r="L1009249" i="48"/>
  <c r="L1009250" i="48"/>
  <c r="L1009251" i="48"/>
  <c r="L1009252" i="48"/>
  <c r="L1009253" i="48"/>
  <c r="L1009254" i="48"/>
  <c r="L1009255" i="48"/>
  <c r="L1009256" i="48"/>
  <c r="L1009257" i="48"/>
  <c r="L1009258" i="48"/>
  <c r="L1009259" i="48"/>
  <c r="L1009260" i="48"/>
  <c r="L1009261" i="48"/>
  <c r="L1009262" i="48"/>
  <c r="L1009263" i="48"/>
  <c r="L1009264" i="48"/>
  <c r="L1009265" i="48"/>
  <c r="L1009266" i="48"/>
  <c r="L1009267" i="48"/>
  <c r="L1009268" i="48"/>
  <c r="L1009269" i="48"/>
  <c r="L1009270" i="48"/>
  <c r="L1009271" i="48"/>
  <c r="L1009272" i="48"/>
  <c r="L1009273" i="48"/>
  <c r="L1009274" i="48"/>
  <c r="L1009275" i="48"/>
  <c r="L1009276" i="48"/>
  <c r="L1009277" i="48"/>
  <c r="L1009278" i="48"/>
  <c r="L1009279" i="48"/>
  <c r="L1009280" i="48"/>
  <c r="L1009281" i="48"/>
  <c r="L1009282" i="48"/>
  <c r="L1009283" i="48"/>
  <c r="L1009284" i="48"/>
  <c r="L1009285" i="48"/>
  <c r="L1009286" i="48"/>
  <c r="L1009287" i="48"/>
  <c r="L1009288" i="48"/>
  <c r="L1009289" i="48"/>
  <c r="L1009290" i="48"/>
  <c r="L1009291" i="48"/>
  <c r="L1009292" i="48"/>
  <c r="L1009293" i="48"/>
  <c r="L1009294" i="48"/>
  <c r="L1009295" i="48"/>
  <c r="L1009296" i="48"/>
  <c r="L1009297" i="48"/>
  <c r="L1009298" i="48"/>
  <c r="L1009299" i="48"/>
  <c r="L1009300" i="48"/>
  <c r="L1009301" i="48"/>
  <c r="L1009302" i="48"/>
  <c r="L1009303" i="48"/>
  <c r="L1009304" i="48"/>
  <c r="L1009305" i="48"/>
  <c r="L1009306" i="48"/>
  <c r="L1009307" i="48"/>
  <c r="L1009308" i="48"/>
  <c r="L1009309" i="48"/>
  <c r="L1009310" i="48"/>
  <c r="L1009311" i="48"/>
  <c r="L1009312" i="48"/>
  <c r="L1009313" i="48"/>
  <c r="L1009314" i="48"/>
  <c r="L1009315" i="48"/>
  <c r="L1009316" i="48"/>
  <c r="L1009317" i="48"/>
  <c r="L1009318" i="48"/>
  <c r="L1009319" i="48"/>
  <c r="L1009320" i="48"/>
  <c r="L1009321" i="48"/>
  <c r="L1009322" i="48"/>
  <c r="L1009323" i="48"/>
  <c r="L1009324" i="48"/>
  <c r="L1009325" i="48"/>
  <c r="L1009326" i="48"/>
  <c r="L1009327" i="48"/>
  <c r="L1009328" i="48"/>
  <c r="L1009329" i="48"/>
  <c r="L1009330" i="48"/>
  <c r="L1009331" i="48"/>
  <c r="L1009332" i="48"/>
  <c r="L1009333" i="48"/>
  <c r="L1009334" i="48"/>
  <c r="L1009335" i="48"/>
  <c r="L1009336" i="48"/>
  <c r="L1009337" i="48"/>
  <c r="L1009338" i="48"/>
  <c r="L1009339" i="48"/>
  <c r="L1009340" i="48"/>
  <c r="L1009341" i="48"/>
  <c r="L1009342" i="48"/>
  <c r="L1009343" i="48"/>
  <c r="L1009344" i="48"/>
  <c r="L1009345" i="48"/>
  <c r="L1009346" i="48"/>
  <c r="L1009347" i="48"/>
  <c r="L1009348" i="48"/>
  <c r="L1009349" i="48"/>
  <c r="L1009350" i="48"/>
  <c r="L1009351" i="48"/>
  <c r="L1009352" i="48"/>
  <c r="L1009353" i="48"/>
  <c r="L1009354" i="48"/>
  <c r="L1009355" i="48"/>
  <c r="L1009356" i="48"/>
  <c r="L1009357" i="48"/>
  <c r="L1009358" i="48"/>
  <c r="L1009359" i="48"/>
  <c r="L1009360" i="48"/>
  <c r="L1009361" i="48"/>
  <c r="L1009362" i="48"/>
  <c r="L1009363" i="48"/>
  <c r="L1009364" i="48"/>
  <c r="L1009365" i="48"/>
  <c r="L1009366" i="48"/>
  <c r="L1009367" i="48"/>
  <c r="L1009368" i="48"/>
  <c r="L1009369" i="48"/>
  <c r="L1009370" i="48"/>
  <c r="L1009371" i="48"/>
  <c r="L1009372" i="48"/>
  <c r="L1009373" i="48"/>
  <c r="L1009374" i="48"/>
  <c r="L1009375" i="48"/>
  <c r="L1009376" i="48"/>
  <c r="L1009377" i="48"/>
  <c r="L1009378" i="48"/>
  <c r="L1009379" i="48"/>
  <c r="L1009380" i="48"/>
  <c r="L1009381" i="48"/>
  <c r="L1009382" i="48"/>
  <c r="L1009383" i="48"/>
  <c r="L1009384" i="48"/>
  <c r="L1009385" i="48"/>
  <c r="L1009386" i="48"/>
  <c r="L1009387" i="48"/>
  <c r="L1009388" i="48"/>
  <c r="L1009389" i="48"/>
  <c r="L1009390" i="48"/>
  <c r="L1009391" i="48"/>
  <c r="L1009392" i="48"/>
  <c r="L1009393" i="48"/>
  <c r="L1009394" i="48"/>
  <c r="L1009395" i="48"/>
  <c r="L1009396" i="48"/>
  <c r="L1009397" i="48"/>
  <c r="L1009398" i="48"/>
  <c r="L1009399" i="48"/>
  <c r="L1009400" i="48"/>
  <c r="L1009401" i="48"/>
  <c r="L1009402" i="48"/>
  <c r="L1009403" i="48"/>
  <c r="L1009404" i="48"/>
  <c r="L1009405" i="48"/>
  <c r="L1009406" i="48"/>
  <c r="L1009407" i="48"/>
  <c r="L1009408" i="48"/>
  <c r="L1009409" i="48"/>
  <c r="L1009410" i="48"/>
  <c r="L1009411" i="48"/>
  <c r="L1009412" i="48"/>
  <c r="L1009413" i="48"/>
  <c r="L1009414" i="48"/>
  <c r="L1009415" i="48"/>
  <c r="L1009416" i="48"/>
  <c r="L1009417" i="48"/>
  <c r="L1009418" i="48"/>
  <c r="L1009419" i="48"/>
  <c r="L1009420" i="48"/>
  <c r="L1009421" i="48"/>
  <c r="L1009422" i="48"/>
  <c r="L1009423" i="48"/>
  <c r="L1009424" i="48"/>
  <c r="L1009425" i="48"/>
  <c r="L1009426" i="48"/>
  <c r="L1009427" i="48"/>
  <c r="L1009428" i="48"/>
  <c r="L1009429" i="48"/>
  <c r="L1009430" i="48"/>
  <c r="L1009431" i="48"/>
  <c r="L1009432" i="48"/>
  <c r="L1009433" i="48"/>
  <c r="L1009434" i="48"/>
  <c r="L1009435" i="48"/>
  <c r="L1009436" i="48"/>
  <c r="L1009437" i="48"/>
  <c r="L1009438" i="48"/>
  <c r="L1009439" i="48"/>
  <c r="L1009440" i="48"/>
  <c r="L1009441" i="48"/>
  <c r="L1009442" i="48"/>
  <c r="L1009443" i="48"/>
  <c r="L1009444" i="48"/>
  <c r="L1009445" i="48"/>
  <c r="L1009446" i="48"/>
  <c r="L1009447" i="48"/>
  <c r="L1009448" i="48"/>
  <c r="L1009449" i="48"/>
  <c r="L1009450" i="48"/>
  <c r="L1009451" i="48"/>
  <c r="L1009452" i="48"/>
  <c r="L1009453" i="48"/>
  <c r="L1009454" i="48"/>
  <c r="L1009455" i="48"/>
  <c r="L1009456" i="48"/>
  <c r="L1009457" i="48"/>
  <c r="L1009458" i="48"/>
  <c r="L1009459" i="48"/>
  <c r="L1009460" i="48"/>
  <c r="L1009461" i="48"/>
  <c r="L1009462" i="48"/>
  <c r="L1009463" i="48"/>
  <c r="L1009464" i="48"/>
  <c r="L1009465" i="48"/>
  <c r="L1009466" i="48"/>
  <c r="L1009467" i="48"/>
  <c r="L1009468" i="48"/>
  <c r="L1009469" i="48"/>
  <c r="L1009470" i="48"/>
  <c r="L1009471" i="48"/>
  <c r="L1009472" i="48"/>
  <c r="L1009473" i="48"/>
  <c r="L1009474" i="48"/>
  <c r="L1009475" i="48"/>
  <c r="L1009476" i="48"/>
  <c r="L1009477" i="48"/>
  <c r="L1009478" i="48"/>
  <c r="L1009479" i="48"/>
  <c r="L1009480" i="48"/>
  <c r="L1009481" i="48"/>
  <c r="L1009482" i="48"/>
  <c r="L1009483" i="48"/>
  <c r="L1009484" i="48"/>
  <c r="L1009485" i="48"/>
  <c r="L1009486" i="48"/>
  <c r="L1009487" i="48"/>
  <c r="L1009488" i="48"/>
  <c r="L1009489" i="48"/>
  <c r="L1009490" i="48"/>
  <c r="L1009491" i="48"/>
  <c r="L1009492" i="48"/>
  <c r="L1009493" i="48"/>
  <c r="L1009494" i="48"/>
  <c r="L1009495" i="48"/>
  <c r="L1009496" i="48"/>
  <c r="L1009497" i="48"/>
  <c r="L1009498" i="48"/>
  <c r="L1009499" i="48"/>
  <c r="L1009500" i="48"/>
  <c r="L1009501" i="48"/>
  <c r="L1009502" i="48"/>
  <c r="L1009503" i="48"/>
  <c r="L1009504" i="48"/>
  <c r="L1009505" i="48"/>
  <c r="L1009506" i="48"/>
  <c r="L1009507" i="48"/>
  <c r="L1009508" i="48"/>
  <c r="L1009509" i="48"/>
  <c r="L1009510" i="48"/>
  <c r="L1009511" i="48"/>
  <c r="L1009512" i="48"/>
  <c r="L1009513" i="48"/>
  <c r="L1009514" i="48"/>
  <c r="L1009515" i="48"/>
  <c r="L1009516" i="48"/>
  <c r="L1009517" i="48"/>
  <c r="L1009518" i="48"/>
  <c r="L1009519" i="48"/>
  <c r="L1009520" i="48"/>
  <c r="L1009521" i="48"/>
  <c r="L1009522" i="48"/>
  <c r="L1009523" i="48"/>
  <c r="L1009524" i="48"/>
  <c r="L1009525" i="48"/>
  <c r="L1009526" i="48"/>
  <c r="L1009527" i="48"/>
  <c r="L1009528" i="48"/>
  <c r="L1009529" i="48"/>
  <c r="L1009530" i="48"/>
  <c r="L1009531" i="48"/>
  <c r="L1009532" i="48"/>
  <c r="L1009533" i="48"/>
  <c r="L1009534" i="48"/>
  <c r="L1009535" i="48"/>
  <c r="L1009536" i="48"/>
  <c r="L1009537" i="48"/>
  <c r="L1009538" i="48"/>
  <c r="L1009539" i="48"/>
  <c r="L1009540" i="48"/>
  <c r="L1009541" i="48"/>
  <c r="L1009542" i="48"/>
  <c r="L1009543" i="48"/>
  <c r="L1009544" i="48"/>
  <c r="L1009545" i="48"/>
  <c r="L1009546" i="48"/>
  <c r="L1009547" i="48"/>
  <c r="L1009548" i="48"/>
  <c r="L1009549" i="48"/>
  <c r="L1009550" i="48"/>
  <c r="L1009551" i="48"/>
  <c r="L1009552" i="48"/>
  <c r="L1009553" i="48"/>
  <c r="L1009554" i="48"/>
  <c r="L1009555" i="48"/>
  <c r="L1009556" i="48"/>
  <c r="L1009557" i="48"/>
  <c r="L1009558" i="48"/>
  <c r="L1009559" i="48"/>
  <c r="L1009560" i="48"/>
  <c r="L1009561" i="48"/>
  <c r="L1009562" i="48"/>
  <c r="L1009563" i="48"/>
  <c r="L1009564" i="48"/>
  <c r="L1009565" i="48"/>
  <c r="L1009566" i="48"/>
  <c r="L1009567" i="48"/>
  <c r="L1009568" i="48"/>
  <c r="L1009569" i="48"/>
  <c r="L1009570" i="48"/>
  <c r="L1009571" i="48"/>
  <c r="L1009572" i="48"/>
  <c r="L1009573" i="48"/>
  <c r="L1009574" i="48"/>
  <c r="L1009575" i="48"/>
  <c r="L1009576" i="48"/>
  <c r="L1009577" i="48"/>
  <c r="L1009578" i="48"/>
  <c r="L1009579" i="48"/>
  <c r="L1009580" i="48"/>
  <c r="L1009581" i="48"/>
  <c r="L1009582" i="48"/>
  <c r="L1009583" i="48"/>
  <c r="L1009584" i="48"/>
  <c r="L1009585" i="48"/>
  <c r="L1009586" i="48"/>
  <c r="L1009587" i="48"/>
  <c r="L1009588" i="48"/>
  <c r="L1009589" i="48"/>
  <c r="L1009590" i="48"/>
  <c r="L1009591" i="48"/>
  <c r="L1009592" i="48"/>
  <c r="L1009593" i="48"/>
  <c r="L1009594" i="48"/>
  <c r="L1009595" i="48"/>
  <c r="L1009596" i="48"/>
  <c r="L1009597" i="48"/>
  <c r="L1009598" i="48"/>
  <c r="L1009599" i="48"/>
  <c r="L1009600" i="48"/>
  <c r="L1009601" i="48"/>
  <c r="L1009602" i="48"/>
  <c r="L1009603" i="48"/>
  <c r="L1009604" i="48"/>
  <c r="L1009605" i="48"/>
  <c r="L1009606" i="48"/>
  <c r="L1009607" i="48"/>
  <c r="L1009608" i="48"/>
  <c r="L1009609" i="48"/>
  <c r="L1009610" i="48"/>
  <c r="L1009611" i="48"/>
  <c r="L1009612" i="48"/>
  <c r="L1009613" i="48"/>
  <c r="L1009614" i="48"/>
  <c r="L1009615" i="48"/>
  <c r="L1009616" i="48"/>
  <c r="L1009617" i="48"/>
  <c r="L1009618" i="48"/>
  <c r="L1009619" i="48"/>
  <c r="L1009620" i="48"/>
  <c r="L1009621" i="48"/>
  <c r="L1009622" i="48"/>
  <c r="L1009623" i="48"/>
  <c r="L1009624" i="48"/>
  <c r="L1009625" i="48"/>
  <c r="L1009626" i="48"/>
  <c r="L1009627" i="48"/>
  <c r="L1009628" i="48"/>
  <c r="L1009629" i="48"/>
  <c r="L1009630" i="48"/>
  <c r="L1009631" i="48"/>
  <c r="L1009632" i="48"/>
  <c r="L1009633" i="48"/>
  <c r="L1009634" i="48"/>
  <c r="L1009635" i="48"/>
  <c r="L1009636" i="48"/>
  <c r="L1009637" i="48"/>
  <c r="L1009638" i="48"/>
  <c r="L1009639" i="48"/>
  <c r="L1009640" i="48"/>
  <c r="L1009641" i="48"/>
  <c r="L1009642" i="48"/>
  <c r="L1009643" i="48"/>
  <c r="L1009644" i="48"/>
  <c r="L1009645" i="48"/>
  <c r="L1009646" i="48"/>
  <c r="L1009647" i="48"/>
  <c r="L1009648" i="48"/>
  <c r="L1009649" i="48"/>
  <c r="L1009650" i="48"/>
  <c r="L1009651" i="48"/>
  <c r="L1009652" i="48"/>
  <c r="L1009653" i="48"/>
  <c r="L1009654" i="48"/>
  <c r="L1009655" i="48"/>
  <c r="L1009656" i="48"/>
  <c r="L1009657" i="48"/>
  <c r="L1009658" i="48"/>
  <c r="L1009659" i="48"/>
  <c r="L1009660" i="48"/>
  <c r="L1009661" i="48"/>
  <c r="L1009662" i="48"/>
  <c r="L1009663" i="48"/>
  <c r="L1009664" i="48"/>
  <c r="L1009665" i="48"/>
  <c r="L1009666" i="48"/>
  <c r="L1009667" i="48"/>
  <c r="L1009668" i="48"/>
  <c r="L1009669" i="48"/>
  <c r="L1009670" i="48"/>
  <c r="L1009671" i="48"/>
  <c r="L1009672" i="48"/>
  <c r="L1009673" i="48"/>
  <c r="L1009674" i="48"/>
  <c r="L1009675" i="48"/>
  <c r="L1009676" i="48"/>
  <c r="L1009677" i="48"/>
  <c r="L1009678" i="48"/>
  <c r="L1009679" i="48"/>
  <c r="L1009680" i="48"/>
  <c r="L1009681" i="48"/>
  <c r="L1009682" i="48"/>
  <c r="L1009683" i="48"/>
  <c r="L1009684" i="48"/>
  <c r="L1009685" i="48"/>
  <c r="L1009686" i="48"/>
  <c r="L1009687" i="48"/>
  <c r="L1009688" i="48"/>
  <c r="L1009689" i="48"/>
  <c r="L1009690" i="48"/>
  <c r="L1009691" i="48"/>
  <c r="L1009692" i="48"/>
  <c r="L1009693" i="48"/>
  <c r="L1009694" i="48"/>
  <c r="L1009695" i="48"/>
  <c r="L1009696" i="48"/>
  <c r="L1009697" i="48"/>
  <c r="L1009698" i="48"/>
  <c r="L1009699" i="48"/>
  <c r="L1009700" i="48"/>
  <c r="L1009701" i="48"/>
  <c r="L1009702" i="48"/>
  <c r="L1009703" i="48"/>
  <c r="L1009704" i="48"/>
  <c r="L1009705" i="48"/>
  <c r="L1009706" i="48"/>
  <c r="L1009707" i="48"/>
  <c r="L1009708" i="48"/>
  <c r="L1009709" i="48"/>
  <c r="L1009710" i="48"/>
  <c r="L1009711" i="48"/>
  <c r="L1009712" i="48"/>
  <c r="L1009713" i="48"/>
  <c r="L1009714" i="48"/>
  <c r="L1009715" i="48"/>
  <c r="L1009716" i="48"/>
  <c r="L1009717" i="48"/>
  <c r="L1009718" i="48"/>
  <c r="L1009719" i="48"/>
  <c r="L1009720" i="48"/>
  <c r="L1009721" i="48"/>
  <c r="L1009722" i="48"/>
  <c r="L1009723" i="48"/>
  <c r="L1009724" i="48"/>
  <c r="L1009725" i="48"/>
  <c r="L1009726" i="48"/>
  <c r="L1009727" i="48"/>
  <c r="L1009728" i="48"/>
  <c r="L1009729" i="48"/>
  <c r="L1009730" i="48"/>
  <c r="L1009731" i="48"/>
  <c r="L1009732" i="48"/>
  <c r="L1009733" i="48"/>
  <c r="L1009734" i="48"/>
  <c r="L1009735" i="48"/>
  <c r="L1009736" i="48"/>
  <c r="L1009737" i="48"/>
  <c r="L1009738" i="48"/>
  <c r="L1009739" i="48"/>
  <c r="L1009740" i="48"/>
  <c r="L1009741" i="48"/>
  <c r="L1009742" i="48"/>
  <c r="L1009743" i="48"/>
  <c r="L1009744" i="48"/>
  <c r="L1009745" i="48"/>
  <c r="L1009746" i="48"/>
  <c r="L1009747" i="48"/>
  <c r="L1009748" i="48"/>
  <c r="L1009749" i="48"/>
  <c r="L1009750" i="48"/>
  <c r="L1009751" i="48"/>
  <c r="L1009752" i="48"/>
  <c r="L1009753" i="48"/>
  <c r="L1009754" i="48"/>
  <c r="L1009755" i="48"/>
  <c r="L1009756" i="48"/>
  <c r="L1009757" i="48"/>
  <c r="L1009758" i="48"/>
  <c r="L1009759" i="48"/>
  <c r="L1009760" i="48"/>
  <c r="L1009761" i="48"/>
  <c r="L1009762" i="48"/>
  <c r="L1009763" i="48"/>
  <c r="L1009764" i="48"/>
  <c r="L1009765" i="48"/>
  <c r="L1009766" i="48"/>
  <c r="L1009767" i="48"/>
  <c r="L1009768" i="48"/>
  <c r="L1009769" i="48"/>
  <c r="L1009770" i="48"/>
  <c r="L1009771" i="48"/>
  <c r="L1009772" i="48"/>
  <c r="L1009773" i="48"/>
  <c r="L1009774" i="48"/>
  <c r="L1009775" i="48"/>
  <c r="L1009776" i="48"/>
  <c r="L1009777" i="48"/>
  <c r="L1009778" i="48"/>
  <c r="L1009779" i="48"/>
  <c r="L1009780" i="48"/>
  <c r="L1009781" i="48"/>
  <c r="L1009782" i="48"/>
  <c r="L1009783" i="48"/>
  <c r="L1009784" i="48"/>
  <c r="L1009785" i="48"/>
  <c r="L1009786" i="48"/>
  <c r="L1009787" i="48"/>
  <c r="L1009788" i="48"/>
  <c r="L1009789" i="48"/>
  <c r="L1009790" i="48"/>
  <c r="L1009791" i="48"/>
  <c r="L1009792" i="48"/>
  <c r="L1009793" i="48"/>
  <c r="L1009794" i="48"/>
  <c r="L1009795" i="48"/>
  <c r="L1009796" i="48"/>
  <c r="L1009797" i="48"/>
  <c r="L1009798" i="48"/>
  <c r="L1009799" i="48"/>
  <c r="L1009800" i="48"/>
  <c r="L1009801" i="48"/>
  <c r="L1009802" i="48"/>
  <c r="L1009803" i="48"/>
  <c r="L1009804" i="48"/>
  <c r="L1009805" i="48"/>
  <c r="L1009806" i="48"/>
  <c r="L1009807" i="48"/>
  <c r="L1009808" i="48"/>
  <c r="L1009809" i="48"/>
  <c r="L1009810" i="48"/>
  <c r="L1009811" i="48"/>
  <c r="L1009812" i="48"/>
  <c r="L1009813" i="48"/>
  <c r="L1009814" i="48"/>
  <c r="L1009815" i="48"/>
  <c r="L1009816" i="48"/>
  <c r="L1009817" i="48"/>
  <c r="L1009818" i="48"/>
  <c r="L1009819" i="48"/>
  <c r="L1009820" i="48"/>
  <c r="L1009821" i="48"/>
  <c r="L1009822" i="48"/>
  <c r="L1009823" i="48"/>
  <c r="L1009824" i="48"/>
  <c r="L1009825" i="48"/>
  <c r="L1009826" i="48"/>
  <c r="L1009827" i="48"/>
  <c r="L1009828" i="48"/>
  <c r="L1009829" i="48"/>
  <c r="L1009830" i="48"/>
  <c r="L1009831" i="48"/>
  <c r="L1009832" i="48"/>
  <c r="L1009833" i="48"/>
  <c r="L1009834" i="48"/>
  <c r="L1009835" i="48"/>
  <c r="L1009836" i="48"/>
  <c r="L1009837" i="48"/>
  <c r="L1009838" i="48"/>
  <c r="L1009839" i="48"/>
  <c r="L1009840" i="48"/>
  <c r="L1009841" i="48"/>
  <c r="L1009842" i="48"/>
  <c r="L1009843" i="48"/>
  <c r="L1009844" i="48"/>
  <c r="L1009845" i="48"/>
  <c r="L1009846" i="48"/>
  <c r="L1009847" i="48"/>
  <c r="L1009848" i="48"/>
  <c r="L1009849" i="48"/>
  <c r="L1009850" i="48"/>
  <c r="L1009851" i="48"/>
  <c r="L1009852" i="48"/>
  <c r="L1009853" i="48"/>
  <c r="L1009854" i="48"/>
  <c r="L1009855" i="48"/>
  <c r="L1009856" i="48"/>
  <c r="L1009857" i="48"/>
  <c r="L1009858" i="48"/>
  <c r="L1009859" i="48"/>
  <c r="L1009860" i="48"/>
  <c r="L1009861" i="48"/>
  <c r="L1009862" i="48"/>
  <c r="L1009863" i="48"/>
  <c r="L1009864" i="48"/>
  <c r="L1009865" i="48"/>
  <c r="L1009866" i="48"/>
  <c r="L1009867" i="48"/>
  <c r="L1009868" i="48"/>
  <c r="L1009869" i="48"/>
  <c r="L1009870" i="48"/>
  <c r="L1009871" i="48"/>
  <c r="L1009872" i="48"/>
  <c r="L1009873" i="48"/>
  <c r="L1009874" i="48"/>
  <c r="L1009875" i="48"/>
  <c r="L1009876" i="48"/>
  <c r="L1009877" i="48"/>
  <c r="L1009878" i="48"/>
  <c r="L1009879" i="48"/>
  <c r="L1009880" i="48"/>
  <c r="L1009881" i="48"/>
  <c r="L1009882" i="48"/>
  <c r="L1009883" i="48"/>
  <c r="L1009884" i="48"/>
  <c r="L1009885" i="48"/>
  <c r="L1009886" i="48"/>
  <c r="L1009887" i="48"/>
  <c r="L1009888" i="48"/>
  <c r="L1009889" i="48"/>
  <c r="L1009890" i="48"/>
  <c r="L1009891" i="48"/>
  <c r="L1009892" i="48"/>
  <c r="L1009893" i="48"/>
  <c r="L1009894" i="48"/>
  <c r="L1009895" i="48"/>
  <c r="L1009896" i="48"/>
  <c r="L1009897" i="48"/>
  <c r="L1009898" i="48"/>
  <c r="L1009899" i="48"/>
  <c r="L1009900" i="48"/>
  <c r="L1009901" i="48"/>
  <c r="L1009902" i="48"/>
  <c r="L1009903" i="48"/>
  <c r="L1009904" i="48"/>
  <c r="L1009905" i="48"/>
  <c r="L1009906" i="48"/>
  <c r="L1009907" i="48"/>
  <c r="L1009908" i="48"/>
  <c r="L1009909" i="48"/>
  <c r="L1009910" i="48"/>
  <c r="L1009911" i="48"/>
  <c r="L1009912" i="48"/>
  <c r="L1009913" i="48"/>
  <c r="L1009914" i="48"/>
  <c r="L1009915" i="48"/>
  <c r="L1009916" i="48"/>
  <c r="L1009917" i="48"/>
  <c r="L1009918" i="48"/>
  <c r="L1009919" i="48"/>
  <c r="L1009920" i="48"/>
  <c r="L1009921" i="48"/>
  <c r="L1009922" i="48"/>
  <c r="L1009923" i="48"/>
  <c r="L1009924" i="48"/>
  <c r="L1009925" i="48"/>
  <c r="L1009926" i="48"/>
  <c r="L1009927" i="48"/>
  <c r="L1009928" i="48"/>
  <c r="L1009929" i="48"/>
  <c r="L1009930" i="48"/>
  <c r="L1009931" i="48"/>
  <c r="L1009932" i="48"/>
  <c r="L1009933" i="48"/>
  <c r="L1009934" i="48"/>
  <c r="L1009935" i="48"/>
  <c r="L1009936" i="48"/>
  <c r="L1009937" i="48"/>
  <c r="L1009938" i="48"/>
  <c r="L1009939" i="48"/>
  <c r="L1009940" i="48"/>
  <c r="L1009941" i="48"/>
  <c r="L1009942" i="48"/>
  <c r="L1009943" i="48"/>
  <c r="L1009944" i="48"/>
  <c r="L1009945" i="48"/>
  <c r="L1009946" i="48"/>
  <c r="L1009947" i="48"/>
  <c r="L1009948" i="48"/>
  <c r="L1009949" i="48"/>
  <c r="L1009950" i="48"/>
  <c r="L1009951" i="48"/>
  <c r="L1009952" i="48"/>
  <c r="L1009953" i="48"/>
  <c r="L1009954" i="48"/>
  <c r="L1009955" i="48"/>
  <c r="L1009956" i="48"/>
  <c r="L1009957" i="48"/>
  <c r="L1009958" i="48"/>
  <c r="L1009959" i="48"/>
  <c r="L1009960" i="48"/>
  <c r="L1009961" i="48"/>
  <c r="L1009962" i="48"/>
  <c r="L1009963" i="48"/>
  <c r="L1009964" i="48"/>
  <c r="L1009965" i="48"/>
  <c r="L1009966" i="48"/>
  <c r="L1009967" i="48"/>
  <c r="L1009968" i="48"/>
  <c r="L1009969" i="48"/>
  <c r="L1009970" i="48"/>
  <c r="L1009971" i="48"/>
  <c r="L1009972" i="48"/>
  <c r="L1009973" i="48"/>
  <c r="L1009974" i="48"/>
  <c r="L1009975" i="48"/>
  <c r="L1009976" i="48"/>
  <c r="L1009977" i="48"/>
  <c r="L1009978" i="48"/>
  <c r="L1009979" i="48"/>
  <c r="L1009980" i="48"/>
  <c r="L1009981" i="48"/>
  <c r="L1009982" i="48"/>
  <c r="L1009983" i="48"/>
  <c r="L1009984" i="48"/>
  <c r="L1009985" i="48"/>
  <c r="L1009986" i="48"/>
  <c r="L1009987" i="48"/>
  <c r="L1009988" i="48"/>
  <c r="L1009989" i="48"/>
  <c r="L1009990" i="48"/>
  <c r="L1009991" i="48"/>
  <c r="L1009992" i="48"/>
  <c r="L1009993" i="48"/>
  <c r="L1009994" i="48"/>
  <c r="L1009995" i="48"/>
  <c r="L1009996" i="48"/>
  <c r="L1009997" i="48"/>
  <c r="L1009998" i="48"/>
  <c r="L1009999" i="48"/>
  <c r="L1010000" i="48"/>
  <c r="L1010001" i="48"/>
  <c r="L1010002" i="48"/>
  <c r="L1010003" i="48"/>
  <c r="L1010004" i="48"/>
  <c r="L1010005" i="48"/>
  <c r="L1010006" i="48"/>
  <c r="L1010007" i="48"/>
  <c r="L1010008" i="48"/>
  <c r="L1010009" i="48"/>
  <c r="L1010010" i="48"/>
  <c r="L1010011" i="48"/>
  <c r="L1010012" i="48"/>
  <c r="L1010013" i="48"/>
  <c r="L1010014" i="48"/>
  <c r="L1010015" i="48"/>
  <c r="L1010016" i="48"/>
  <c r="L1010017" i="48"/>
  <c r="L1010018" i="48"/>
  <c r="L1010019" i="48"/>
  <c r="L1010020" i="48"/>
  <c r="L1010021" i="48"/>
  <c r="L1010022" i="48"/>
  <c r="L1010023" i="48"/>
  <c r="L1010024" i="48"/>
  <c r="L1010025" i="48"/>
  <c r="L1010026" i="48"/>
  <c r="L1010027" i="48"/>
  <c r="L1010028" i="48"/>
  <c r="L1010029" i="48"/>
  <c r="L1010030" i="48"/>
  <c r="L1010031" i="48"/>
  <c r="L1010032" i="48"/>
  <c r="L1010033" i="48"/>
  <c r="L1010034" i="48"/>
  <c r="L1010035" i="48"/>
  <c r="L1010036" i="48"/>
  <c r="L1010037" i="48"/>
  <c r="L1010038" i="48"/>
  <c r="L1010039" i="48"/>
  <c r="L1010040" i="48"/>
  <c r="L1010041" i="48"/>
  <c r="L1010042" i="48"/>
  <c r="L1010043" i="48"/>
  <c r="L1010044" i="48"/>
  <c r="L1010045" i="48"/>
  <c r="L1010046" i="48"/>
  <c r="L1010047" i="48"/>
  <c r="L1010048" i="48"/>
  <c r="L1010049" i="48"/>
  <c r="L1010050" i="48"/>
  <c r="L1010051" i="48"/>
  <c r="L1010052" i="48"/>
  <c r="L1010053" i="48"/>
  <c r="L1010054" i="48"/>
  <c r="L1010055" i="48"/>
  <c r="L1010056" i="48"/>
  <c r="L1010057" i="48"/>
  <c r="L1010058" i="48"/>
  <c r="L1010059" i="48"/>
  <c r="L1010060" i="48"/>
  <c r="L1010061" i="48"/>
  <c r="L1010062" i="48"/>
  <c r="L1010063" i="48"/>
  <c r="L1010064" i="48"/>
  <c r="L1010065" i="48"/>
  <c r="L1010066" i="48"/>
  <c r="L1010067" i="48"/>
  <c r="L1010068" i="48"/>
  <c r="L1010069" i="48"/>
  <c r="L1010070" i="48"/>
  <c r="L1010071" i="48"/>
  <c r="L1010072" i="48"/>
  <c r="L1010073" i="48"/>
  <c r="L1010074" i="48"/>
  <c r="L1010075" i="48"/>
  <c r="L1010076" i="48"/>
  <c r="L1010077" i="48"/>
  <c r="L1010078" i="48"/>
  <c r="L1010079" i="48"/>
  <c r="L1010080" i="48"/>
  <c r="L1010081" i="48"/>
  <c r="L1010082" i="48"/>
  <c r="L1010083" i="48"/>
  <c r="L1010084" i="48"/>
  <c r="L1010085" i="48"/>
  <c r="L1010086" i="48"/>
  <c r="L1010087" i="48"/>
  <c r="L1010088" i="48"/>
  <c r="L1010089" i="48"/>
  <c r="L1010090" i="48"/>
  <c r="L1010091" i="48"/>
  <c r="L1010092" i="48"/>
  <c r="L1010093" i="48"/>
  <c r="L1010094" i="48"/>
  <c r="L1010095" i="48"/>
  <c r="L1010096" i="48"/>
  <c r="L1010097" i="48"/>
  <c r="L1010098" i="48"/>
  <c r="L1010099" i="48"/>
  <c r="L1010100" i="48"/>
  <c r="L1010101" i="48"/>
  <c r="L1010102" i="48"/>
  <c r="L1010103" i="48"/>
  <c r="L1010104" i="48"/>
  <c r="L1010105" i="48"/>
  <c r="L1010106" i="48"/>
  <c r="L1010107" i="48"/>
  <c r="L1010108" i="48"/>
  <c r="L1010109" i="48"/>
  <c r="L1010110" i="48"/>
  <c r="L1010111" i="48"/>
  <c r="L1010112" i="48"/>
  <c r="L1010113" i="48"/>
  <c r="L1010114" i="48"/>
  <c r="L1010115" i="48"/>
  <c r="L1010116" i="48"/>
  <c r="L1010117" i="48"/>
  <c r="L1010118" i="48"/>
  <c r="L1010119" i="48"/>
  <c r="L1010120" i="48"/>
  <c r="L1010121" i="48"/>
  <c r="L1010122" i="48"/>
  <c r="L1010123" i="48"/>
  <c r="L1010124" i="48"/>
  <c r="L1010125" i="48"/>
  <c r="L1010126" i="48"/>
  <c r="L1010127" i="48"/>
  <c r="L1010128" i="48"/>
  <c r="L1010129" i="48"/>
  <c r="L1010130" i="48"/>
  <c r="L1010131" i="48"/>
  <c r="L1010132" i="48"/>
  <c r="L1010133" i="48"/>
  <c r="L1010134" i="48"/>
  <c r="L1010135" i="48"/>
  <c r="L1010136" i="48"/>
  <c r="L1010137" i="48"/>
  <c r="L1010138" i="48"/>
  <c r="L1010139" i="48"/>
  <c r="L1010140" i="48"/>
  <c r="L1010141" i="48"/>
  <c r="L1010142" i="48"/>
  <c r="L1010143" i="48"/>
  <c r="L1010144" i="48"/>
  <c r="L1010145" i="48"/>
  <c r="L1010146" i="48"/>
  <c r="L1010147" i="48"/>
  <c r="L1010148" i="48"/>
  <c r="L1010149" i="48"/>
  <c r="L1010150" i="48"/>
  <c r="L1010151" i="48"/>
  <c r="L1010152" i="48"/>
  <c r="L1010153" i="48"/>
  <c r="L1010154" i="48"/>
  <c r="L1010155" i="48"/>
  <c r="L1010156" i="48"/>
  <c r="L1010157" i="48"/>
  <c r="L1010158" i="48"/>
  <c r="L1010159" i="48"/>
  <c r="L1010160" i="48"/>
  <c r="L1010161" i="48"/>
  <c r="L1010162" i="48"/>
  <c r="L1010163" i="48"/>
  <c r="L1010164" i="48"/>
  <c r="L1010165" i="48"/>
  <c r="L1010166" i="48"/>
  <c r="L1010167" i="48"/>
  <c r="L1010168" i="48"/>
  <c r="L1010169" i="48"/>
  <c r="L1010170" i="48"/>
  <c r="L1010171" i="48"/>
  <c r="L1010172" i="48"/>
  <c r="L1010173" i="48"/>
  <c r="L1010174" i="48"/>
  <c r="L1010175" i="48"/>
  <c r="L1010176" i="48"/>
  <c r="L1010177" i="48"/>
  <c r="L1010178" i="48"/>
  <c r="L1010179" i="48"/>
  <c r="L1010180" i="48"/>
  <c r="L1010181" i="48"/>
  <c r="L1010182" i="48"/>
  <c r="L1010183" i="48"/>
  <c r="L1010184" i="48"/>
  <c r="L1010185" i="48"/>
  <c r="L1010186" i="48"/>
  <c r="L1010187" i="48"/>
  <c r="L1010188" i="48"/>
  <c r="L1010189" i="48"/>
  <c r="L1010190" i="48"/>
  <c r="L1010191" i="48"/>
  <c r="L1010192" i="48"/>
  <c r="L1010193" i="48"/>
  <c r="L1010194" i="48"/>
  <c r="L1010195" i="48"/>
  <c r="L1010196" i="48"/>
  <c r="L1010197" i="48"/>
  <c r="L1010198" i="48"/>
  <c r="L1010199" i="48"/>
  <c r="L1010200" i="48"/>
  <c r="L1010201" i="48"/>
  <c r="L1010202" i="48"/>
  <c r="L1010203" i="48"/>
  <c r="L1010204" i="48"/>
  <c r="L1010205" i="48"/>
  <c r="L1010206" i="48"/>
  <c r="L1010207" i="48"/>
  <c r="L1010208" i="48"/>
  <c r="L1010209" i="48"/>
  <c r="L1010210" i="48"/>
  <c r="L1010211" i="48"/>
  <c r="L1010212" i="48"/>
  <c r="L1010213" i="48"/>
  <c r="L1010214" i="48"/>
  <c r="L1010215" i="48"/>
  <c r="L1010216" i="48"/>
  <c r="L1010217" i="48"/>
  <c r="L1010218" i="48"/>
  <c r="L1010219" i="48"/>
  <c r="L1010220" i="48"/>
  <c r="L1010221" i="48"/>
  <c r="L1010222" i="48"/>
  <c r="L1010223" i="48"/>
  <c r="L1010224" i="48"/>
  <c r="L1010225" i="48"/>
  <c r="L1010226" i="48"/>
  <c r="L1010227" i="48"/>
  <c r="L1010228" i="48"/>
  <c r="L1010229" i="48"/>
  <c r="L1010230" i="48"/>
  <c r="L1010231" i="48"/>
  <c r="L1010232" i="48"/>
  <c r="L1010233" i="48"/>
  <c r="L1010234" i="48"/>
  <c r="L1010235" i="48"/>
  <c r="L1010236" i="48"/>
  <c r="L1010237" i="48"/>
  <c r="L1010238" i="48"/>
  <c r="L1010239" i="48"/>
  <c r="L1010240" i="48"/>
  <c r="L1010241" i="48"/>
  <c r="L1010242" i="48"/>
  <c r="L1010243" i="48"/>
  <c r="L1010244" i="48"/>
  <c r="L1010245" i="48"/>
  <c r="L1010246" i="48"/>
  <c r="L1010247" i="48"/>
  <c r="L1010248" i="48"/>
  <c r="L1010249" i="48"/>
  <c r="L1010250" i="48"/>
  <c r="L1010251" i="48"/>
  <c r="L1010252" i="48"/>
  <c r="L1010253" i="48"/>
  <c r="L1010254" i="48"/>
  <c r="L1010255" i="48"/>
  <c r="L1010256" i="48"/>
  <c r="L1010257" i="48"/>
  <c r="L1010258" i="48"/>
  <c r="L1010259" i="48"/>
  <c r="L1010260" i="48"/>
  <c r="L1010261" i="48"/>
  <c r="L1010262" i="48"/>
  <c r="L1010263" i="48"/>
  <c r="L1010264" i="48"/>
  <c r="L1010265" i="48"/>
  <c r="L1010266" i="48"/>
  <c r="L1010267" i="48"/>
  <c r="L1010268" i="48"/>
  <c r="L1010269" i="48"/>
  <c r="L1010270" i="48"/>
  <c r="L1010271" i="48"/>
  <c r="L1010272" i="48"/>
  <c r="L1010273" i="48"/>
  <c r="L1010274" i="48"/>
  <c r="L1010275" i="48"/>
  <c r="L1010276" i="48"/>
  <c r="L1010277" i="48"/>
  <c r="L1010278" i="48"/>
  <c r="L1010279" i="48"/>
  <c r="L1010280" i="48"/>
  <c r="L1010281" i="48"/>
  <c r="L1010282" i="48"/>
  <c r="L1010283" i="48"/>
  <c r="L1010284" i="48"/>
  <c r="L1010285" i="48"/>
  <c r="L1010286" i="48"/>
  <c r="L1010287" i="48"/>
  <c r="L1010288" i="48"/>
  <c r="L1010289" i="48"/>
  <c r="L1010290" i="48"/>
  <c r="L1010291" i="48"/>
  <c r="L1010292" i="48"/>
  <c r="L1010293" i="48"/>
  <c r="L1010294" i="48"/>
  <c r="L1010295" i="48"/>
  <c r="L1010296" i="48"/>
  <c r="L1010297" i="48"/>
  <c r="L1010298" i="48"/>
  <c r="L1010299" i="48"/>
  <c r="L1010300" i="48"/>
  <c r="L1010301" i="48"/>
  <c r="L1010302" i="48"/>
  <c r="L1010303" i="48"/>
  <c r="L1010304" i="48"/>
  <c r="L1010305" i="48"/>
  <c r="L1010306" i="48"/>
  <c r="L1010307" i="48"/>
  <c r="L1010308" i="48"/>
  <c r="L1010309" i="48"/>
  <c r="L1010310" i="48"/>
  <c r="L1010311" i="48"/>
  <c r="L1010312" i="48"/>
  <c r="L1010313" i="48"/>
  <c r="L1010314" i="48"/>
  <c r="L1010315" i="48"/>
  <c r="L1010316" i="48"/>
  <c r="L1010317" i="48"/>
  <c r="L1010318" i="48"/>
  <c r="L1010319" i="48"/>
  <c r="L1010320" i="48"/>
  <c r="L1010321" i="48"/>
  <c r="L1010322" i="48"/>
  <c r="L1010323" i="48"/>
  <c r="L1010324" i="48"/>
  <c r="L1010325" i="48"/>
  <c r="L1010326" i="48"/>
  <c r="L1010327" i="48"/>
  <c r="L1010328" i="48"/>
  <c r="L1010329" i="48"/>
  <c r="L1010330" i="48"/>
  <c r="L1010331" i="48"/>
  <c r="L1010332" i="48"/>
  <c r="L1010333" i="48"/>
  <c r="L1010334" i="48"/>
  <c r="L1010335" i="48"/>
  <c r="L1010336" i="48"/>
  <c r="L1010337" i="48"/>
  <c r="L1010338" i="48"/>
  <c r="L1010339" i="48"/>
  <c r="L1010340" i="48"/>
  <c r="L1010341" i="48"/>
  <c r="L1010342" i="48"/>
  <c r="L1010343" i="48"/>
  <c r="L1010344" i="48"/>
  <c r="L1010345" i="48"/>
  <c r="L1010346" i="48"/>
  <c r="L1010347" i="48"/>
  <c r="L1010348" i="48"/>
  <c r="L1010349" i="48"/>
  <c r="L1010350" i="48"/>
  <c r="L1010351" i="48"/>
  <c r="L1010352" i="48"/>
  <c r="L1010353" i="48"/>
  <c r="L1010354" i="48"/>
  <c r="L1010355" i="48"/>
  <c r="L1010356" i="48"/>
  <c r="L1010357" i="48"/>
  <c r="L1010358" i="48"/>
  <c r="L1010359" i="48"/>
  <c r="L1010360" i="48"/>
  <c r="L1010361" i="48"/>
  <c r="L1010362" i="48"/>
  <c r="L1010363" i="48"/>
  <c r="L1010364" i="48"/>
  <c r="L1010365" i="48"/>
  <c r="L1010366" i="48"/>
  <c r="L1010367" i="48"/>
  <c r="L1010368" i="48"/>
  <c r="L1010369" i="48"/>
  <c r="L1010370" i="48"/>
  <c r="L1010371" i="48"/>
  <c r="L1010372" i="48"/>
  <c r="L1010373" i="48"/>
  <c r="L1010374" i="48"/>
  <c r="L1010375" i="48"/>
  <c r="L1010376" i="48"/>
  <c r="L1010377" i="48"/>
  <c r="L1010378" i="48"/>
  <c r="L1010379" i="48"/>
  <c r="L1010380" i="48"/>
  <c r="L1010381" i="48"/>
  <c r="L1010382" i="48"/>
  <c r="L1010383" i="48"/>
  <c r="L1010384" i="48"/>
  <c r="L1010385" i="48"/>
  <c r="L1010386" i="48"/>
  <c r="L1010387" i="48"/>
  <c r="L1010388" i="48"/>
  <c r="L1010389" i="48"/>
  <c r="L1010390" i="48"/>
  <c r="L1010391" i="48"/>
  <c r="L1010392" i="48"/>
  <c r="L1010393" i="48"/>
  <c r="L1010394" i="48"/>
  <c r="L1010395" i="48"/>
  <c r="L1010396" i="48"/>
  <c r="L1010397" i="48"/>
  <c r="L1010398" i="48"/>
  <c r="L1010399" i="48"/>
  <c r="L1010400" i="48"/>
  <c r="L1010401" i="48"/>
  <c r="L1010402" i="48"/>
  <c r="L1010403" i="48"/>
  <c r="L1010404" i="48"/>
  <c r="L1010405" i="48"/>
  <c r="L1010406" i="48"/>
  <c r="L1010407" i="48"/>
  <c r="L1010408" i="48"/>
  <c r="L1010409" i="48"/>
  <c r="L1010410" i="48"/>
  <c r="L1010411" i="48"/>
  <c r="L1010412" i="48"/>
  <c r="L1010413" i="48"/>
  <c r="L1010414" i="48"/>
  <c r="L1010415" i="48"/>
  <c r="L1010416" i="48"/>
  <c r="L1010417" i="48"/>
  <c r="L1010418" i="48"/>
  <c r="L1010419" i="48"/>
  <c r="L1010420" i="48"/>
  <c r="L1010421" i="48"/>
  <c r="L1010422" i="48"/>
  <c r="L1010423" i="48"/>
  <c r="L1010424" i="48"/>
  <c r="L1010425" i="48"/>
  <c r="L1010426" i="48"/>
  <c r="L1010427" i="48"/>
  <c r="L1010428" i="48"/>
  <c r="L1010429" i="48"/>
  <c r="L1010430" i="48"/>
  <c r="L1010431" i="48"/>
  <c r="L1010432" i="48"/>
  <c r="L1010433" i="48"/>
  <c r="L1010434" i="48"/>
  <c r="L1010435" i="48"/>
  <c r="L1010436" i="48"/>
  <c r="L1010437" i="48"/>
  <c r="L1010438" i="48"/>
  <c r="L1010439" i="48"/>
  <c r="L1010440" i="48"/>
  <c r="L1010441" i="48"/>
  <c r="L1010442" i="48"/>
  <c r="L1010443" i="48"/>
  <c r="L1010444" i="48"/>
  <c r="L1010445" i="48"/>
  <c r="L1010446" i="48"/>
  <c r="L1010447" i="48"/>
  <c r="L1010448" i="48"/>
  <c r="L1010449" i="48"/>
  <c r="L1010450" i="48"/>
  <c r="L1010451" i="48"/>
  <c r="L1010452" i="48"/>
  <c r="L1010453" i="48"/>
  <c r="L1010454" i="48"/>
  <c r="L1010455" i="48"/>
  <c r="L1010456" i="48"/>
  <c r="L1010457" i="48"/>
  <c r="L1010458" i="48"/>
  <c r="L1010459" i="48"/>
  <c r="L1010460" i="48"/>
  <c r="L1010461" i="48"/>
  <c r="L1010462" i="48"/>
  <c r="L1010463" i="48"/>
  <c r="L1010464" i="48"/>
  <c r="L1010465" i="48"/>
  <c r="L1010466" i="48"/>
  <c r="L1010467" i="48"/>
  <c r="L1010468" i="48"/>
  <c r="L1010469" i="48"/>
  <c r="L1010470" i="48"/>
  <c r="L1010471" i="48"/>
  <c r="L1010472" i="48"/>
  <c r="L1010473" i="48"/>
  <c r="L1010474" i="48"/>
  <c r="L1010475" i="48"/>
  <c r="L1010476" i="48"/>
  <c r="L1010477" i="48"/>
  <c r="L1010478" i="48"/>
  <c r="L1010479" i="48"/>
  <c r="L1010480" i="48"/>
  <c r="L1010481" i="48"/>
  <c r="L1010482" i="48"/>
  <c r="L1010483" i="48"/>
  <c r="L1010484" i="48"/>
  <c r="L1010485" i="48"/>
  <c r="L1010486" i="48"/>
  <c r="L1010487" i="48"/>
  <c r="L1010488" i="48"/>
  <c r="L1010489" i="48"/>
  <c r="L1010490" i="48"/>
  <c r="L1010491" i="48"/>
  <c r="L1010492" i="48"/>
  <c r="L1010493" i="48"/>
  <c r="L1010494" i="48"/>
  <c r="L1010495" i="48"/>
  <c r="L1010496" i="48"/>
  <c r="L1010497" i="48"/>
  <c r="L1010498" i="48"/>
  <c r="L1010499" i="48"/>
  <c r="L1010500" i="48"/>
  <c r="L1010501" i="48"/>
  <c r="L1010502" i="48"/>
  <c r="L1010503" i="48"/>
  <c r="L1010504" i="48"/>
  <c r="L1010505" i="48"/>
  <c r="L1010506" i="48"/>
  <c r="L1010507" i="48"/>
  <c r="L1010508" i="48"/>
  <c r="L1010509" i="48"/>
  <c r="L1010510" i="48"/>
  <c r="L1010511" i="48"/>
  <c r="L1010512" i="48"/>
  <c r="L1010513" i="48"/>
  <c r="L1010514" i="48"/>
  <c r="L1010515" i="48"/>
  <c r="L1010516" i="48"/>
  <c r="L1010517" i="48"/>
  <c r="L1010518" i="48"/>
  <c r="L1010519" i="48"/>
  <c r="L1010520" i="48"/>
  <c r="L1010521" i="48"/>
  <c r="L1010522" i="48"/>
  <c r="L1010523" i="48"/>
  <c r="L1010524" i="48"/>
  <c r="L1010525" i="48"/>
  <c r="L1010526" i="48"/>
  <c r="L1010527" i="48"/>
  <c r="L1010528" i="48"/>
  <c r="L1010529" i="48"/>
  <c r="L1010530" i="48"/>
  <c r="L1010531" i="48"/>
  <c r="L1010532" i="48"/>
  <c r="L1010533" i="48"/>
  <c r="L1010534" i="48"/>
  <c r="L1010535" i="48"/>
  <c r="L1010536" i="48"/>
  <c r="L1010537" i="48"/>
  <c r="L1010538" i="48"/>
  <c r="L1010539" i="48"/>
  <c r="L1010540" i="48"/>
  <c r="L1010541" i="48"/>
  <c r="L1010542" i="48"/>
  <c r="L1010543" i="48"/>
  <c r="L1010544" i="48"/>
  <c r="L1010545" i="48"/>
  <c r="L1010546" i="48"/>
  <c r="L1010547" i="48"/>
  <c r="L1010548" i="48"/>
  <c r="L1010549" i="48"/>
  <c r="L1010550" i="48"/>
  <c r="L1010551" i="48"/>
  <c r="L1010552" i="48"/>
  <c r="L1010553" i="48"/>
  <c r="L1010554" i="48"/>
  <c r="L1010555" i="48"/>
  <c r="L1010556" i="48"/>
  <c r="L1010557" i="48"/>
  <c r="L1010558" i="48"/>
  <c r="L1010559" i="48"/>
  <c r="L1010560" i="48"/>
  <c r="L1010561" i="48"/>
  <c r="L1010562" i="48"/>
  <c r="L1010563" i="48"/>
  <c r="L1010564" i="48"/>
  <c r="L1010565" i="48"/>
  <c r="L1010566" i="48"/>
  <c r="L1010567" i="48"/>
  <c r="L1010568" i="48"/>
  <c r="L1010569" i="48"/>
  <c r="L1010570" i="48"/>
  <c r="L1010571" i="48"/>
  <c r="L1010572" i="48"/>
  <c r="L1010573" i="48"/>
  <c r="L1010574" i="48"/>
  <c r="L1010575" i="48"/>
  <c r="L1010576" i="48"/>
  <c r="L1010577" i="48"/>
  <c r="L1010578" i="48"/>
  <c r="L1010579" i="48"/>
  <c r="L1010580" i="48"/>
  <c r="L1010581" i="48"/>
  <c r="L1010582" i="48"/>
  <c r="L1010583" i="48"/>
  <c r="L1010584" i="48"/>
  <c r="L1010585" i="48"/>
  <c r="L1010586" i="48"/>
  <c r="L1010587" i="48"/>
  <c r="L1010588" i="48"/>
  <c r="L1010589" i="48"/>
  <c r="L1010590" i="48"/>
  <c r="L1010591" i="48"/>
  <c r="L1010592" i="48"/>
  <c r="L1010593" i="48"/>
  <c r="L1010594" i="48"/>
  <c r="L1010595" i="48"/>
  <c r="L1010596" i="48"/>
  <c r="L1010597" i="48"/>
  <c r="L1010598" i="48"/>
  <c r="L1010599" i="48"/>
  <c r="L1010600" i="48"/>
  <c r="L1010601" i="48"/>
  <c r="L1010602" i="48"/>
  <c r="L1010603" i="48"/>
  <c r="L1010604" i="48"/>
  <c r="L1010605" i="48"/>
  <c r="L1010606" i="48"/>
  <c r="L1010607" i="48"/>
  <c r="L1010608" i="48"/>
  <c r="L1010609" i="48"/>
  <c r="L1010610" i="48"/>
  <c r="L1010611" i="48"/>
  <c r="L1010612" i="48"/>
  <c r="L1010613" i="48"/>
  <c r="L1010614" i="48"/>
  <c r="L1010615" i="48"/>
  <c r="L1010616" i="48"/>
  <c r="L1010617" i="48"/>
  <c r="L1010618" i="48"/>
  <c r="L1010619" i="48"/>
  <c r="L1010620" i="48"/>
  <c r="L1010621" i="48"/>
  <c r="L1010622" i="48"/>
  <c r="L1010623" i="48"/>
  <c r="L1010624" i="48"/>
  <c r="L1010625" i="48"/>
  <c r="L1010626" i="48"/>
  <c r="L1010627" i="48"/>
  <c r="L1010628" i="48"/>
  <c r="L1010629" i="48"/>
  <c r="L1010630" i="48"/>
  <c r="L1010631" i="48"/>
  <c r="L1010632" i="48"/>
  <c r="L1010633" i="48"/>
  <c r="L1010634" i="48"/>
  <c r="L1010635" i="48"/>
  <c r="L1010636" i="48"/>
  <c r="L1010637" i="48"/>
  <c r="L1010638" i="48"/>
  <c r="L1010639" i="48"/>
  <c r="L1010640" i="48"/>
  <c r="L1010641" i="48"/>
  <c r="L1010642" i="48"/>
  <c r="L1010643" i="48"/>
  <c r="L1010644" i="48"/>
  <c r="L1010645" i="48"/>
  <c r="L1010646" i="48"/>
  <c r="L1010647" i="48"/>
  <c r="L1010648" i="48"/>
  <c r="L1010649" i="48"/>
  <c r="L1010650" i="48"/>
  <c r="L1010651" i="48"/>
  <c r="L1010652" i="48"/>
  <c r="L1010653" i="48"/>
  <c r="L1010654" i="48"/>
  <c r="L1010655" i="48"/>
  <c r="L1010656" i="48"/>
  <c r="L1010657" i="48"/>
  <c r="L1010658" i="48"/>
  <c r="L1010659" i="48"/>
  <c r="L1010660" i="48"/>
  <c r="L1010661" i="48"/>
  <c r="L1010662" i="48"/>
  <c r="L1010663" i="48"/>
  <c r="L1010664" i="48"/>
  <c r="L1010665" i="48"/>
  <c r="L1010666" i="48"/>
  <c r="L1010667" i="48"/>
  <c r="L1010668" i="48"/>
  <c r="L1010669" i="48"/>
  <c r="L1010670" i="48"/>
  <c r="L1010671" i="48"/>
  <c r="L1010672" i="48"/>
  <c r="L1010673" i="48"/>
  <c r="L1010674" i="48"/>
  <c r="L1010675" i="48"/>
  <c r="L1010676" i="48"/>
  <c r="L1010677" i="48"/>
  <c r="L1010678" i="48"/>
  <c r="L1010679" i="48"/>
  <c r="L1010680" i="48"/>
  <c r="L1010681" i="48"/>
  <c r="L1010682" i="48"/>
  <c r="L1010683" i="48"/>
  <c r="L1010684" i="48"/>
  <c r="L1010685" i="48"/>
  <c r="L1010686" i="48"/>
  <c r="L1010687" i="48"/>
  <c r="L1010688" i="48"/>
  <c r="L1010689" i="48"/>
  <c r="L1010690" i="48"/>
  <c r="L1010691" i="48"/>
  <c r="L1010692" i="48"/>
  <c r="L1010693" i="48"/>
  <c r="L1010694" i="48"/>
  <c r="L1010695" i="48"/>
  <c r="L1010696" i="48"/>
  <c r="L1010697" i="48"/>
  <c r="L1010698" i="48"/>
  <c r="L1010699" i="48"/>
  <c r="L1010700" i="48"/>
  <c r="L1010701" i="48"/>
  <c r="L1010702" i="48"/>
  <c r="L1010703" i="48"/>
  <c r="L1010704" i="48"/>
  <c r="L1010705" i="48"/>
  <c r="L1010706" i="48"/>
  <c r="L1010707" i="48"/>
  <c r="L1010708" i="48"/>
  <c r="L1010709" i="48"/>
  <c r="L1010710" i="48"/>
  <c r="L1010711" i="48"/>
  <c r="L1010712" i="48"/>
  <c r="L1010713" i="48"/>
  <c r="L1010714" i="48"/>
  <c r="L1010715" i="48"/>
  <c r="L1010716" i="48"/>
  <c r="L1010717" i="48"/>
  <c r="L1010718" i="48"/>
  <c r="L1010719" i="48"/>
  <c r="L1010720" i="48"/>
  <c r="L1010721" i="48"/>
  <c r="L1010722" i="48"/>
  <c r="L1010723" i="48"/>
  <c r="L1010724" i="48"/>
  <c r="L1010725" i="48"/>
  <c r="L1010726" i="48"/>
  <c r="L1010727" i="48"/>
  <c r="L1010728" i="48"/>
  <c r="L1010729" i="48"/>
  <c r="L1010730" i="48"/>
  <c r="L1010731" i="48"/>
  <c r="L1010732" i="48"/>
  <c r="L1010733" i="48"/>
  <c r="L1010734" i="48"/>
  <c r="L1010735" i="48"/>
  <c r="L1010736" i="48"/>
  <c r="L1010737" i="48"/>
  <c r="L1010738" i="48"/>
  <c r="L1010739" i="48"/>
  <c r="L1010740" i="48"/>
  <c r="L1010741" i="48"/>
  <c r="L1010742" i="48"/>
  <c r="L1010743" i="48"/>
  <c r="L1010744" i="48"/>
  <c r="L1010745" i="48"/>
  <c r="L1010746" i="48"/>
  <c r="L1010747" i="48"/>
  <c r="L1010748" i="48"/>
  <c r="L1010749" i="48"/>
  <c r="L1010750" i="48"/>
  <c r="L1010751" i="48"/>
  <c r="L1010752" i="48"/>
  <c r="L1010753" i="48"/>
  <c r="L1010754" i="48"/>
  <c r="L1010755" i="48"/>
  <c r="L1010756" i="48"/>
  <c r="L1010757" i="48"/>
  <c r="L1010758" i="48"/>
  <c r="L1010759" i="48"/>
  <c r="L1010760" i="48"/>
  <c r="L1010761" i="48"/>
  <c r="L1010762" i="48"/>
  <c r="L1010763" i="48"/>
  <c r="L1010764" i="48"/>
  <c r="L1010765" i="48"/>
  <c r="L1010766" i="48"/>
  <c r="L1010767" i="48"/>
  <c r="L1010768" i="48"/>
  <c r="L1010769" i="48"/>
  <c r="L1010770" i="48"/>
  <c r="L1010771" i="48"/>
  <c r="L1010772" i="48"/>
  <c r="L1010773" i="48"/>
  <c r="L1010774" i="48"/>
  <c r="L1010775" i="48"/>
  <c r="L1010776" i="48"/>
  <c r="L1010777" i="48"/>
  <c r="L1010778" i="48"/>
  <c r="L1010779" i="48"/>
  <c r="L1010780" i="48"/>
  <c r="L1010781" i="48"/>
  <c r="L1010782" i="48"/>
  <c r="L1010783" i="48"/>
  <c r="L1010784" i="48"/>
  <c r="L1010785" i="48"/>
  <c r="L1010786" i="48"/>
  <c r="L1010787" i="48"/>
  <c r="L1010788" i="48"/>
  <c r="L1010789" i="48"/>
  <c r="L1010790" i="48"/>
  <c r="L1010791" i="48"/>
  <c r="L1010792" i="48"/>
  <c r="L1010793" i="48"/>
  <c r="L1010794" i="48"/>
  <c r="L1010795" i="48"/>
  <c r="L1010796" i="48"/>
  <c r="L1010797" i="48"/>
  <c r="L1010798" i="48"/>
  <c r="L1010799" i="48"/>
  <c r="L1010800" i="48"/>
  <c r="L1010801" i="48"/>
  <c r="L1010802" i="48"/>
  <c r="L1010803" i="48"/>
  <c r="L1010804" i="48"/>
  <c r="L1010805" i="48"/>
  <c r="L1010806" i="48"/>
  <c r="L1010807" i="48"/>
  <c r="L1010808" i="48"/>
  <c r="L1010809" i="48"/>
  <c r="L1010810" i="48"/>
  <c r="L1010811" i="48"/>
  <c r="L1010812" i="48"/>
  <c r="L1010813" i="48"/>
  <c r="L1010814" i="48"/>
  <c r="L1010815" i="48"/>
  <c r="L1010816" i="48"/>
  <c r="L1010817" i="48"/>
  <c r="L1010818" i="48"/>
  <c r="L1010819" i="48"/>
  <c r="L1010820" i="48"/>
  <c r="L1010821" i="48"/>
  <c r="L1010822" i="48"/>
  <c r="L1010823" i="48"/>
  <c r="L1010824" i="48"/>
  <c r="L1010825" i="48"/>
  <c r="L1010826" i="48"/>
  <c r="L1010827" i="48"/>
  <c r="L1010828" i="48"/>
  <c r="L1010829" i="48"/>
  <c r="L1010830" i="48"/>
  <c r="L1010831" i="48"/>
  <c r="L1010832" i="48"/>
  <c r="L1010833" i="48"/>
  <c r="L1010834" i="48"/>
  <c r="L1010835" i="48"/>
  <c r="L1010836" i="48"/>
  <c r="L1010837" i="48"/>
  <c r="L1010838" i="48"/>
  <c r="L1010839" i="48"/>
  <c r="L1010840" i="48"/>
  <c r="L1010841" i="48"/>
  <c r="L1010842" i="48"/>
  <c r="L1010843" i="48"/>
  <c r="L1010844" i="48"/>
  <c r="L1010845" i="48"/>
  <c r="L1010846" i="48"/>
  <c r="L1010847" i="48"/>
  <c r="L1010848" i="48"/>
  <c r="L1010849" i="48"/>
  <c r="L1010850" i="48"/>
  <c r="L1010851" i="48"/>
  <c r="L1010852" i="48"/>
  <c r="L1010853" i="48"/>
  <c r="L1010854" i="48"/>
  <c r="L1010855" i="48"/>
  <c r="L1010856" i="48"/>
  <c r="L1010857" i="48"/>
  <c r="L1010858" i="48"/>
  <c r="L1010859" i="48"/>
  <c r="L1010860" i="48"/>
  <c r="L1010861" i="48"/>
  <c r="L1010862" i="48"/>
  <c r="L1010863" i="48"/>
  <c r="L1010864" i="48"/>
  <c r="L1010865" i="48"/>
  <c r="L1010866" i="48"/>
  <c r="L1010867" i="48"/>
  <c r="L1010868" i="48"/>
  <c r="L1010869" i="48"/>
  <c r="L1010870" i="48"/>
  <c r="L1010871" i="48"/>
  <c r="L1010872" i="48"/>
  <c r="L1010873" i="48"/>
  <c r="L1010874" i="48"/>
  <c r="L1010875" i="48"/>
  <c r="L1010876" i="48"/>
  <c r="L1010877" i="48"/>
  <c r="L1010878" i="48"/>
  <c r="L1010879" i="48"/>
  <c r="L1010880" i="48"/>
  <c r="L1010881" i="48"/>
  <c r="L1010882" i="48"/>
  <c r="L1010883" i="48"/>
  <c r="L1010884" i="48"/>
  <c r="L1010885" i="48"/>
  <c r="L1010886" i="48"/>
  <c r="L1010887" i="48"/>
  <c r="L1010888" i="48"/>
  <c r="L1010889" i="48"/>
  <c r="L1010890" i="48"/>
  <c r="L1010891" i="48"/>
  <c r="L1010892" i="48"/>
  <c r="L1010893" i="48"/>
  <c r="L1010894" i="48"/>
  <c r="L1010895" i="48"/>
  <c r="L1010896" i="48"/>
  <c r="L1010897" i="48"/>
  <c r="L1010898" i="48"/>
  <c r="L1010899" i="48"/>
  <c r="L1010900" i="48"/>
  <c r="L1010901" i="48"/>
  <c r="L1010902" i="48"/>
  <c r="L1010903" i="48"/>
  <c r="L1010904" i="48"/>
  <c r="L1010905" i="48"/>
  <c r="L1010906" i="48"/>
  <c r="L1010907" i="48"/>
  <c r="L1010908" i="48"/>
  <c r="L1010909" i="48"/>
  <c r="L1010910" i="48"/>
  <c r="L1010911" i="48"/>
  <c r="L1010912" i="48"/>
  <c r="L1010913" i="48"/>
  <c r="L1010914" i="48"/>
  <c r="L1010915" i="48"/>
  <c r="L1010916" i="48"/>
  <c r="L1010917" i="48"/>
  <c r="L1010918" i="48"/>
  <c r="L1010919" i="48"/>
  <c r="L1010920" i="48"/>
  <c r="L1010921" i="48"/>
  <c r="L1010922" i="48"/>
  <c r="L1010923" i="48"/>
  <c r="L1010924" i="48"/>
  <c r="L1010925" i="48"/>
  <c r="L1010926" i="48"/>
  <c r="L1010927" i="48"/>
  <c r="L1010928" i="48"/>
  <c r="L1010929" i="48"/>
  <c r="L1010930" i="48"/>
  <c r="L1010931" i="48"/>
  <c r="L1010932" i="48"/>
  <c r="L1010933" i="48"/>
  <c r="L1010934" i="48"/>
  <c r="L1010935" i="48"/>
  <c r="L1010936" i="48"/>
  <c r="L1010937" i="48"/>
  <c r="L1010938" i="48"/>
  <c r="L1010939" i="48"/>
  <c r="L1010940" i="48"/>
  <c r="L1010941" i="48"/>
  <c r="L1010942" i="48"/>
  <c r="L1010943" i="48"/>
  <c r="L1010944" i="48"/>
  <c r="L1010945" i="48"/>
  <c r="L1010946" i="48"/>
  <c r="L1010947" i="48"/>
  <c r="L1010948" i="48"/>
  <c r="L1010949" i="48"/>
  <c r="L1010950" i="48"/>
  <c r="L1010951" i="48"/>
  <c r="L1010952" i="48"/>
  <c r="L1010953" i="48"/>
  <c r="L1010954" i="48"/>
  <c r="L1010955" i="48"/>
  <c r="L1010956" i="48"/>
  <c r="L1010957" i="48"/>
  <c r="L1010958" i="48"/>
  <c r="L1010959" i="48"/>
  <c r="L1010960" i="48"/>
  <c r="L1010961" i="48"/>
  <c r="L1010962" i="48"/>
  <c r="L1010963" i="48"/>
  <c r="L1010964" i="48"/>
  <c r="L1010965" i="48"/>
  <c r="L1010966" i="48"/>
  <c r="L1010967" i="48"/>
  <c r="L1010968" i="48"/>
  <c r="L1010969" i="48"/>
  <c r="L1010970" i="48"/>
  <c r="L1010971" i="48"/>
  <c r="L1010972" i="48"/>
  <c r="L1010973" i="48"/>
  <c r="L1010974" i="48"/>
  <c r="L1010975" i="48"/>
  <c r="L1010976" i="48"/>
  <c r="L1010977" i="48"/>
  <c r="L1010978" i="48"/>
  <c r="L1010979" i="48"/>
  <c r="L1010980" i="48"/>
  <c r="L1010981" i="48"/>
  <c r="L1010982" i="48"/>
  <c r="L1010983" i="48"/>
  <c r="L1010984" i="48"/>
  <c r="L1010985" i="48"/>
  <c r="L1010986" i="48"/>
  <c r="L1010987" i="48"/>
  <c r="L1010988" i="48"/>
  <c r="L1010989" i="48"/>
  <c r="L1010990" i="48"/>
  <c r="L1010991" i="48"/>
  <c r="L1010992" i="48"/>
  <c r="L1010993" i="48"/>
  <c r="L1010994" i="48"/>
  <c r="L1010995" i="48"/>
  <c r="L1010996" i="48"/>
  <c r="L1010997" i="48"/>
  <c r="L1010998" i="48"/>
  <c r="L1010999" i="48"/>
  <c r="L1011000" i="48"/>
  <c r="L1011001" i="48"/>
  <c r="L1011002" i="48"/>
  <c r="L1011003" i="48"/>
  <c r="L1011004" i="48"/>
  <c r="L1011005" i="48"/>
  <c r="L1011006" i="48"/>
  <c r="L1011007" i="48"/>
  <c r="L1011008" i="48"/>
  <c r="L1011009" i="48"/>
  <c r="L1011010" i="48"/>
  <c r="L1011011" i="48"/>
  <c r="L1011012" i="48"/>
  <c r="L1011013" i="48"/>
  <c r="L1011014" i="48"/>
  <c r="L1011015" i="48"/>
  <c r="L1011016" i="48"/>
  <c r="L1011017" i="48"/>
  <c r="L1011018" i="48"/>
  <c r="L1011019" i="48"/>
  <c r="L1011020" i="48"/>
  <c r="L1011021" i="48"/>
  <c r="L1011022" i="48"/>
  <c r="L1011023" i="48"/>
  <c r="L1011024" i="48"/>
  <c r="L1011025" i="48"/>
  <c r="L1011026" i="48"/>
  <c r="L1011027" i="48"/>
  <c r="L1011028" i="48"/>
  <c r="L1011029" i="48"/>
  <c r="L1011030" i="48"/>
  <c r="L1011031" i="48"/>
  <c r="L1011032" i="48"/>
  <c r="L1011033" i="48"/>
  <c r="L1011034" i="48"/>
  <c r="L1011035" i="48"/>
  <c r="L1011036" i="48"/>
  <c r="L1011037" i="48"/>
  <c r="L1011038" i="48"/>
  <c r="L1011039" i="48"/>
  <c r="L1011040" i="48"/>
  <c r="L1011041" i="48"/>
  <c r="L1011042" i="48"/>
  <c r="L1011043" i="48"/>
  <c r="L1011044" i="48"/>
  <c r="L1011045" i="48"/>
  <c r="L1011046" i="48"/>
  <c r="L1011047" i="48"/>
  <c r="L1011048" i="48"/>
  <c r="L1011049" i="48"/>
  <c r="L1011050" i="48"/>
  <c r="L1011051" i="48"/>
  <c r="L1011052" i="48"/>
  <c r="L1011053" i="48"/>
  <c r="L1011054" i="48"/>
  <c r="L1011055" i="48"/>
  <c r="L1011056" i="48"/>
  <c r="L1011057" i="48"/>
  <c r="L1011058" i="48"/>
  <c r="L1011059" i="48"/>
  <c r="L1011060" i="48"/>
  <c r="L1011061" i="48"/>
  <c r="L1011062" i="48"/>
  <c r="L1011063" i="48"/>
  <c r="L1011064" i="48"/>
  <c r="L1011065" i="48"/>
  <c r="L1011066" i="48"/>
  <c r="L1011067" i="48"/>
  <c r="L1011068" i="48"/>
  <c r="L1011069" i="48"/>
  <c r="L1011070" i="48"/>
  <c r="L1011071" i="48"/>
  <c r="L1011072" i="48"/>
  <c r="L1011073" i="48"/>
  <c r="L1011074" i="48"/>
  <c r="L1011075" i="48"/>
  <c r="L1011076" i="48"/>
  <c r="L1011077" i="48"/>
  <c r="L1011078" i="48"/>
  <c r="L1011079" i="48"/>
  <c r="L1011080" i="48"/>
  <c r="L1011081" i="48"/>
  <c r="L1011082" i="48"/>
  <c r="L1011083" i="48"/>
  <c r="L1011084" i="48"/>
  <c r="L1011085" i="48"/>
  <c r="L1011086" i="48"/>
  <c r="L1011087" i="48"/>
  <c r="L1011088" i="48"/>
  <c r="L1011089" i="48"/>
  <c r="L1011090" i="48"/>
  <c r="L1011091" i="48"/>
  <c r="L1011092" i="48"/>
  <c r="L1011093" i="48"/>
  <c r="L1011094" i="48"/>
  <c r="L1011095" i="48"/>
  <c r="L1011096" i="48"/>
  <c r="L1011097" i="48"/>
  <c r="L1011098" i="48"/>
  <c r="L1011099" i="48"/>
  <c r="L1011100" i="48"/>
  <c r="L1011101" i="48"/>
  <c r="L1011102" i="48"/>
  <c r="L1011103" i="48"/>
  <c r="L1011104" i="48"/>
  <c r="L1011105" i="48"/>
  <c r="L1011106" i="48"/>
  <c r="L1011107" i="48"/>
  <c r="L1011108" i="48"/>
  <c r="L1011109" i="48"/>
  <c r="L1011110" i="48"/>
  <c r="L1011111" i="48"/>
  <c r="L1011112" i="48"/>
  <c r="L1011113" i="48"/>
  <c r="L1011114" i="48"/>
  <c r="L1011115" i="48"/>
  <c r="L1011116" i="48"/>
  <c r="L1011117" i="48"/>
  <c r="L1011118" i="48"/>
  <c r="L1011119" i="48"/>
  <c r="L1011120" i="48"/>
  <c r="L1011121" i="48"/>
  <c r="L1011122" i="48"/>
  <c r="L1011123" i="48"/>
  <c r="L1011124" i="48"/>
  <c r="L1011125" i="48"/>
  <c r="L1011126" i="48"/>
  <c r="L1011127" i="48"/>
  <c r="L1011128" i="48"/>
  <c r="L1011129" i="48"/>
  <c r="L1011130" i="48"/>
  <c r="L1011131" i="48"/>
  <c r="L1011132" i="48"/>
  <c r="L1011133" i="48"/>
  <c r="L1011134" i="48"/>
  <c r="L1011135" i="48"/>
  <c r="L1011136" i="48"/>
  <c r="L1011137" i="48"/>
  <c r="L1011138" i="48"/>
  <c r="L1011139" i="48"/>
  <c r="L1011140" i="48"/>
  <c r="L1011141" i="48"/>
  <c r="L1011142" i="48"/>
  <c r="L1011143" i="48"/>
  <c r="L1011144" i="48"/>
  <c r="L1011145" i="48"/>
  <c r="L1011146" i="48"/>
  <c r="L1011147" i="48"/>
  <c r="L1011148" i="48"/>
  <c r="L1011149" i="48"/>
  <c r="L1011150" i="48"/>
  <c r="L1011151" i="48"/>
  <c r="L1011152" i="48"/>
  <c r="L1011153" i="48"/>
  <c r="L1011154" i="48"/>
  <c r="L1011155" i="48"/>
  <c r="L1011156" i="48"/>
  <c r="L1011157" i="48"/>
  <c r="L1011158" i="48"/>
  <c r="L1011159" i="48"/>
  <c r="L1011160" i="48"/>
  <c r="L1011161" i="48"/>
  <c r="L1011162" i="48"/>
  <c r="L1011163" i="48"/>
  <c r="L1011164" i="48"/>
  <c r="L1011165" i="48"/>
  <c r="L1011166" i="48"/>
  <c r="L1011167" i="48"/>
  <c r="L1011168" i="48"/>
  <c r="L1011169" i="48"/>
  <c r="L1011170" i="48"/>
  <c r="L1011171" i="48"/>
  <c r="L1011172" i="48"/>
  <c r="L1011173" i="48"/>
  <c r="L1011174" i="48"/>
  <c r="L1011175" i="48"/>
  <c r="L1011176" i="48"/>
  <c r="L1011177" i="48"/>
  <c r="L1011178" i="48"/>
  <c r="L1011179" i="48"/>
  <c r="L1011180" i="48"/>
  <c r="L1011181" i="48"/>
  <c r="L1011182" i="48"/>
  <c r="L1011183" i="48"/>
  <c r="L1011184" i="48"/>
  <c r="L1011185" i="48"/>
  <c r="L1011186" i="48"/>
  <c r="L1011187" i="48"/>
  <c r="L1011188" i="48"/>
  <c r="L1011189" i="48"/>
  <c r="L1011190" i="48"/>
  <c r="L1011191" i="48"/>
  <c r="L1011192" i="48"/>
  <c r="L1011193" i="48"/>
  <c r="L1011194" i="48"/>
  <c r="L1011195" i="48"/>
  <c r="L1011196" i="48"/>
  <c r="L1011197" i="48"/>
  <c r="L1011198" i="48"/>
  <c r="L1011199" i="48"/>
  <c r="L1011200" i="48"/>
  <c r="L1011201" i="48"/>
  <c r="L1011202" i="48"/>
  <c r="L1011203" i="48"/>
  <c r="L1011204" i="48"/>
  <c r="L1011205" i="48"/>
  <c r="L1011206" i="48"/>
  <c r="L1011207" i="48"/>
  <c r="L1011208" i="48"/>
  <c r="L1011209" i="48"/>
  <c r="L1011210" i="48"/>
  <c r="L1011211" i="48"/>
  <c r="L1011212" i="48"/>
  <c r="L1011213" i="48"/>
  <c r="L1011214" i="48"/>
  <c r="L1011215" i="48"/>
  <c r="L1011216" i="48"/>
  <c r="L1011217" i="48"/>
  <c r="L1011218" i="48"/>
  <c r="L1011219" i="48"/>
  <c r="L1011220" i="48"/>
  <c r="L1011221" i="48"/>
  <c r="L1011222" i="48"/>
  <c r="L1011223" i="48"/>
  <c r="L1011224" i="48"/>
  <c r="L1011225" i="48"/>
  <c r="L1011226" i="48"/>
  <c r="L1011227" i="48"/>
  <c r="L1011228" i="48"/>
  <c r="L1011229" i="48"/>
  <c r="L1011230" i="48"/>
  <c r="L1011231" i="48"/>
  <c r="L1011232" i="48"/>
  <c r="L1011233" i="48"/>
  <c r="L1011234" i="48"/>
  <c r="L1011235" i="48"/>
  <c r="L1011236" i="48"/>
  <c r="L1011237" i="48"/>
  <c r="L1011238" i="48"/>
  <c r="L1011239" i="48"/>
  <c r="L1011240" i="48"/>
  <c r="L1011241" i="48"/>
  <c r="L1011242" i="48"/>
  <c r="L1011243" i="48"/>
  <c r="L1011244" i="48"/>
  <c r="L1011245" i="48"/>
  <c r="L1011246" i="48"/>
  <c r="L1011247" i="48"/>
  <c r="L1011248" i="48"/>
  <c r="L1011249" i="48"/>
  <c r="L1011250" i="48"/>
  <c r="L1011251" i="48"/>
  <c r="L1011252" i="48"/>
  <c r="L1011253" i="48"/>
  <c r="L1011254" i="48"/>
  <c r="L1011255" i="48"/>
  <c r="L1011256" i="48"/>
  <c r="L1011257" i="48"/>
  <c r="L1011258" i="48"/>
  <c r="L1011259" i="48"/>
  <c r="L1011260" i="48"/>
  <c r="L1011261" i="48"/>
  <c r="L1011262" i="48"/>
  <c r="L1011263" i="48"/>
  <c r="L1011264" i="48"/>
  <c r="L1011265" i="48"/>
  <c r="L1011266" i="48"/>
  <c r="L1011267" i="48"/>
  <c r="L1011268" i="48"/>
  <c r="L1011269" i="48"/>
  <c r="L1011270" i="48"/>
  <c r="L1011271" i="48"/>
  <c r="L1011272" i="48"/>
  <c r="L1011273" i="48"/>
  <c r="L1011274" i="48"/>
  <c r="L1011275" i="48"/>
  <c r="L1011276" i="48"/>
  <c r="L1011277" i="48"/>
  <c r="L1011278" i="48"/>
  <c r="L1011279" i="48"/>
  <c r="L1011280" i="48"/>
  <c r="L1011281" i="48"/>
  <c r="L1011282" i="48"/>
  <c r="L1011283" i="48"/>
  <c r="L1011284" i="48"/>
  <c r="L1011285" i="48"/>
  <c r="L1011286" i="48"/>
  <c r="L1011287" i="48"/>
  <c r="L1011288" i="48"/>
  <c r="L1011289" i="48"/>
  <c r="L1011290" i="48"/>
  <c r="L1011291" i="48"/>
  <c r="L1011292" i="48"/>
  <c r="L1011293" i="48"/>
  <c r="L1011294" i="48"/>
  <c r="L1011295" i="48"/>
  <c r="L1011296" i="48"/>
  <c r="L1011297" i="48"/>
  <c r="L1011298" i="48"/>
  <c r="L1011299" i="48"/>
  <c r="L1011300" i="48"/>
  <c r="L1011301" i="48"/>
  <c r="L1011302" i="48"/>
  <c r="L1011303" i="48"/>
  <c r="L1011304" i="48"/>
  <c r="L1011305" i="48"/>
  <c r="L1011306" i="48"/>
  <c r="L1011307" i="48"/>
  <c r="L1011308" i="48"/>
  <c r="L1011309" i="48"/>
  <c r="L1011310" i="48"/>
  <c r="L1011311" i="48"/>
  <c r="L1011312" i="48"/>
  <c r="L1011313" i="48"/>
  <c r="L1011314" i="48"/>
  <c r="L1011315" i="48"/>
  <c r="L1011316" i="48"/>
  <c r="L1011317" i="48"/>
  <c r="L1011318" i="48"/>
  <c r="L1011319" i="48"/>
  <c r="L1011320" i="48"/>
  <c r="L1011321" i="48"/>
  <c r="L1011322" i="48"/>
  <c r="L1011323" i="48"/>
  <c r="L1011324" i="48"/>
  <c r="L1011325" i="48"/>
  <c r="L1011326" i="48"/>
  <c r="L1011327" i="48"/>
  <c r="L1011328" i="48"/>
  <c r="L1011329" i="48"/>
  <c r="L1011330" i="48"/>
  <c r="L1011331" i="48"/>
  <c r="L1011332" i="48"/>
  <c r="L1011333" i="48"/>
  <c r="L1011334" i="48"/>
  <c r="L1011335" i="48"/>
  <c r="L1011336" i="48"/>
  <c r="L1011337" i="48"/>
  <c r="L1011338" i="48"/>
  <c r="L1011339" i="48"/>
  <c r="L1011340" i="48"/>
  <c r="L1011341" i="48"/>
  <c r="L1011342" i="48"/>
  <c r="L1011343" i="48"/>
  <c r="L1011344" i="48"/>
  <c r="L1011345" i="48"/>
  <c r="L1011346" i="48"/>
  <c r="L1011347" i="48"/>
  <c r="L1011348" i="48"/>
  <c r="L1011349" i="48"/>
  <c r="L1011350" i="48"/>
  <c r="L1011351" i="48"/>
  <c r="L1011352" i="48"/>
  <c r="L1011353" i="48"/>
  <c r="L1011354" i="48"/>
  <c r="L1011355" i="48"/>
  <c r="L1011356" i="48"/>
  <c r="L1011357" i="48"/>
  <c r="L1011358" i="48"/>
  <c r="L1011359" i="48"/>
  <c r="L1011360" i="48"/>
  <c r="L1011361" i="48"/>
  <c r="L1011362" i="48"/>
  <c r="L1011363" i="48"/>
  <c r="L1011364" i="48"/>
  <c r="L1011365" i="48"/>
  <c r="L1011366" i="48"/>
  <c r="L1011367" i="48"/>
  <c r="L1011368" i="48"/>
  <c r="L1011369" i="48"/>
  <c r="L1011370" i="48"/>
  <c r="L1011371" i="48"/>
  <c r="L1011372" i="48"/>
  <c r="L1011373" i="48"/>
  <c r="L1011374" i="48"/>
  <c r="L1011375" i="48"/>
  <c r="L1011376" i="48"/>
  <c r="L1011377" i="48"/>
  <c r="L1011378" i="48"/>
  <c r="L1011379" i="48"/>
  <c r="L1011380" i="48"/>
  <c r="L1011381" i="48"/>
  <c r="L1011382" i="48"/>
  <c r="L1011383" i="48"/>
  <c r="L1011384" i="48"/>
  <c r="L1011385" i="48"/>
  <c r="L1011386" i="48"/>
  <c r="L1011387" i="48"/>
  <c r="L1011388" i="48"/>
  <c r="L1011389" i="48"/>
  <c r="L1011390" i="48"/>
  <c r="L1011391" i="48"/>
  <c r="L1011392" i="48"/>
  <c r="L1011393" i="48"/>
  <c r="L1011394" i="48"/>
  <c r="L1011395" i="48"/>
  <c r="L1011396" i="48"/>
  <c r="L1011397" i="48"/>
  <c r="L1011398" i="48"/>
  <c r="L1011399" i="48"/>
  <c r="L1011400" i="48"/>
  <c r="L1011401" i="48"/>
  <c r="L1011402" i="48"/>
  <c r="L1011403" i="48"/>
  <c r="L1011404" i="48"/>
  <c r="L1011405" i="48"/>
  <c r="L1011406" i="48"/>
  <c r="L1011407" i="48"/>
  <c r="L1011408" i="48"/>
  <c r="L1011409" i="48"/>
  <c r="L1011410" i="48"/>
  <c r="L1011411" i="48"/>
  <c r="L1011412" i="48"/>
  <c r="L1011413" i="48"/>
  <c r="L1011414" i="48"/>
  <c r="L1011415" i="48"/>
  <c r="L1011416" i="48"/>
  <c r="L1011417" i="48"/>
  <c r="L1011418" i="48"/>
  <c r="L1011419" i="48"/>
  <c r="L1011420" i="48"/>
  <c r="L1011421" i="48"/>
  <c r="L1011422" i="48"/>
  <c r="L1011423" i="48"/>
  <c r="L1011424" i="48"/>
  <c r="L1011425" i="48"/>
  <c r="L1011426" i="48"/>
  <c r="L1011427" i="48"/>
  <c r="L1011428" i="48"/>
  <c r="L1011429" i="48"/>
  <c r="L1011430" i="48"/>
  <c r="L1011431" i="48"/>
  <c r="L1011432" i="48"/>
  <c r="L1011433" i="48"/>
  <c r="L1011434" i="48"/>
  <c r="L1011435" i="48"/>
  <c r="L1011436" i="48"/>
  <c r="L1011437" i="48"/>
  <c r="L1011438" i="48"/>
  <c r="L1011439" i="48"/>
  <c r="L1011440" i="48"/>
  <c r="L1011441" i="48"/>
  <c r="L1011442" i="48"/>
  <c r="L1011443" i="48"/>
  <c r="L1011444" i="48"/>
  <c r="L1011445" i="48"/>
  <c r="L1011446" i="48"/>
  <c r="L1011447" i="48"/>
  <c r="L1011448" i="48"/>
  <c r="L1011449" i="48"/>
  <c r="L1011450" i="48"/>
  <c r="L1011451" i="48"/>
  <c r="L1011452" i="48"/>
  <c r="L1011453" i="48"/>
  <c r="L1011454" i="48"/>
  <c r="L1011455" i="48"/>
  <c r="L1011456" i="48"/>
  <c r="L1011457" i="48"/>
  <c r="L1011458" i="48"/>
  <c r="L1011459" i="48"/>
  <c r="L1011460" i="48"/>
  <c r="L1011461" i="48"/>
  <c r="L1011462" i="48"/>
  <c r="L1011463" i="48"/>
  <c r="L1011464" i="48"/>
  <c r="L1011465" i="48"/>
  <c r="L1011466" i="48"/>
  <c r="L1011467" i="48"/>
  <c r="L1011468" i="48"/>
  <c r="L1011469" i="48"/>
  <c r="L1011470" i="48"/>
  <c r="L1011471" i="48"/>
  <c r="L1011472" i="48"/>
  <c r="L1011473" i="48"/>
  <c r="L1011474" i="48"/>
  <c r="L1011475" i="48"/>
  <c r="L1011476" i="48"/>
  <c r="L1011477" i="48"/>
  <c r="L1011478" i="48"/>
  <c r="L1011479" i="48"/>
  <c r="L1011480" i="48"/>
  <c r="L1011481" i="48"/>
  <c r="L1011482" i="48"/>
  <c r="L1011483" i="48"/>
  <c r="L1011484" i="48"/>
  <c r="L1011485" i="48"/>
  <c r="L1011486" i="48"/>
  <c r="L1011487" i="48"/>
  <c r="L1011488" i="48"/>
  <c r="L1011489" i="48"/>
  <c r="L1011490" i="48"/>
  <c r="L1011491" i="48"/>
  <c r="L1011492" i="48"/>
  <c r="L1011493" i="48"/>
  <c r="L1011494" i="48"/>
  <c r="L1011495" i="48"/>
  <c r="L1011496" i="48"/>
  <c r="L1011497" i="48"/>
  <c r="L1011498" i="48"/>
  <c r="L1011499" i="48"/>
  <c r="L1011500" i="48"/>
  <c r="L1011501" i="48"/>
  <c r="L1011502" i="48"/>
  <c r="L1011503" i="48"/>
  <c r="L1011504" i="48"/>
  <c r="L1011505" i="48"/>
  <c r="L1011506" i="48"/>
  <c r="L1011507" i="48"/>
  <c r="L1011508" i="48"/>
  <c r="L1011509" i="48"/>
  <c r="L1011510" i="48"/>
  <c r="L1011511" i="48"/>
  <c r="L1011512" i="48"/>
  <c r="L1011513" i="48"/>
  <c r="L1011514" i="48"/>
  <c r="L1011515" i="48"/>
  <c r="L1011516" i="48"/>
  <c r="L1011517" i="48"/>
  <c r="L1011518" i="48"/>
  <c r="L1011519" i="48"/>
  <c r="L1011520" i="48"/>
  <c r="L1011521" i="48"/>
  <c r="L1011522" i="48"/>
  <c r="L1011523" i="48"/>
  <c r="L1011524" i="48"/>
  <c r="L1011525" i="48"/>
  <c r="L1011526" i="48"/>
  <c r="L1011527" i="48"/>
  <c r="L1011528" i="48"/>
  <c r="L1011529" i="48"/>
  <c r="L1011530" i="48"/>
  <c r="L1011531" i="48"/>
  <c r="L1011532" i="48"/>
  <c r="L1011533" i="48"/>
  <c r="L1011534" i="48"/>
  <c r="L1011535" i="48"/>
  <c r="L1011536" i="48"/>
  <c r="L1011537" i="48"/>
  <c r="L1011538" i="48"/>
  <c r="L1011539" i="48"/>
  <c r="L1011540" i="48"/>
  <c r="L1011541" i="48"/>
  <c r="L1011542" i="48"/>
  <c r="L1011543" i="48"/>
  <c r="L1011544" i="48"/>
  <c r="L1011545" i="48"/>
  <c r="L1011546" i="48"/>
  <c r="L1011547" i="48"/>
  <c r="L1011548" i="48"/>
  <c r="L1011549" i="48"/>
  <c r="L1011550" i="48"/>
  <c r="L1011551" i="48"/>
  <c r="L1011552" i="48"/>
  <c r="L1011553" i="48"/>
  <c r="L1011554" i="48"/>
  <c r="L1011555" i="48"/>
  <c r="L1011556" i="48"/>
  <c r="L1011557" i="48"/>
  <c r="L1011558" i="48"/>
  <c r="L1011559" i="48"/>
  <c r="L1011560" i="48"/>
  <c r="L1011561" i="48"/>
  <c r="L1011562" i="48"/>
  <c r="L1011563" i="48"/>
  <c r="L1011564" i="48"/>
  <c r="L1011565" i="48"/>
  <c r="L1011566" i="48"/>
  <c r="L1011567" i="48"/>
  <c r="L1011568" i="48"/>
  <c r="L1011569" i="48"/>
  <c r="L1011570" i="48"/>
  <c r="L1011571" i="48"/>
  <c r="L1011572" i="48"/>
  <c r="L1011573" i="48"/>
  <c r="L1011574" i="48"/>
  <c r="L1011575" i="48"/>
  <c r="L1011576" i="48"/>
  <c r="L1011577" i="48"/>
  <c r="L1011578" i="48"/>
  <c r="L1011579" i="48"/>
  <c r="L1011580" i="48"/>
  <c r="L1011581" i="48"/>
  <c r="L1011582" i="48"/>
  <c r="L1011583" i="48"/>
  <c r="L1011584" i="48"/>
  <c r="L1011585" i="48"/>
  <c r="L1011586" i="48"/>
  <c r="L1011587" i="48"/>
  <c r="L1011588" i="48"/>
  <c r="L1011589" i="48"/>
  <c r="L1011590" i="48"/>
  <c r="L1011591" i="48"/>
  <c r="L1011592" i="48"/>
  <c r="L1011593" i="48"/>
  <c r="L1011594" i="48"/>
  <c r="L1011595" i="48"/>
  <c r="L1011596" i="48"/>
  <c r="L1011597" i="48"/>
  <c r="L1011598" i="48"/>
  <c r="L1011599" i="48"/>
  <c r="L1011600" i="48"/>
  <c r="L1011601" i="48"/>
  <c r="L1011602" i="48"/>
  <c r="L1011603" i="48"/>
  <c r="L1011604" i="48"/>
  <c r="L1011605" i="48"/>
  <c r="L1011606" i="48"/>
  <c r="L1011607" i="48"/>
  <c r="L1011608" i="48"/>
  <c r="L1011609" i="48"/>
  <c r="L1011610" i="48"/>
  <c r="L1011611" i="48"/>
  <c r="L1011612" i="48"/>
  <c r="L1011613" i="48"/>
  <c r="L1011614" i="48"/>
  <c r="L1011615" i="48"/>
  <c r="L1011616" i="48"/>
  <c r="L1011617" i="48"/>
  <c r="L1011618" i="48"/>
  <c r="L1011619" i="48"/>
  <c r="L1011620" i="48"/>
  <c r="L1011621" i="48"/>
  <c r="L1011622" i="48"/>
  <c r="L1011623" i="48"/>
  <c r="L1011624" i="48"/>
  <c r="L1011625" i="48"/>
  <c r="L1011626" i="48"/>
  <c r="L1011627" i="48"/>
  <c r="L1011628" i="48"/>
  <c r="L1011629" i="48"/>
  <c r="L1011630" i="48"/>
  <c r="L1011631" i="48"/>
  <c r="L1011632" i="48"/>
  <c r="L1011633" i="48"/>
  <c r="L1011634" i="48"/>
  <c r="L1011635" i="48"/>
  <c r="L1011636" i="48"/>
  <c r="L1011637" i="48"/>
  <c r="L1011638" i="48"/>
  <c r="L1011639" i="48"/>
  <c r="L1011640" i="48"/>
  <c r="L1011641" i="48"/>
  <c r="L1011642" i="48"/>
  <c r="L1011643" i="48"/>
  <c r="L1011644" i="48"/>
  <c r="L1011645" i="48"/>
  <c r="L1011646" i="48"/>
  <c r="L1011647" i="48"/>
  <c r="L1011648" i="48"/>
  <c r="L1011649" i="48"/>
  <c r="L1011650" i="48"/>
  <c r="L1011651" i="48"/>
  <c r="L1011652" i="48"/>
  <c r="L1011653" i="48"/>
  <c r="L1011654" i="48"/>
  <c r="L1011655" i="48"/>
  <c r="L1011656" i="48"/>
  <c r="L1011657" i="48"/>
  <c r="L1011658" i="48"/>
  <c r="L1011659" i="48"/>
  <c r="L1011660" i="48"/>
  <c r="L1011661" i="48"/>
  <c r="L1011662" i="48"/>
  <c r="L1011663" i="48"/>
  <c r="L1011664" i="48"/>
  <c r="L1011665" i="48"/>
  <c r="L1011666" i="48"/>
  <c r="L1011667" i="48"/>
  <c r="L1011668" i="48"/>
  <c r="L1011669" i="48"/>
  <c r="L1011670" i="48"/>
  <c r="L1011671" i="48"/>
  <c r="L1011672" i="48"/>
  <c r="L1011673" i="48"/>
  <c r="L1011674" i="48"/>
  <c r="L1011675" i="48"/>
  <c r="L1011676" i="48"/>
  <c r="L1011677" i="48"/>
  <c r="L1011678" i="48"/>
  <c r="L1011679" i="48"/>
  <c r="L1011680" i="48"/>
  <c r="L1011681" i="48"/>
  <c r="L1011682" i="48"/>
  <c r="L1011683" i="48"/>
  <c r="L1011684" i="48"/>
  <c r="L1011685" i="48"/>
  <c r="L1011686" i="48"/>
  <c r="L1011687" i="48"/>
  <c r="L1011688" i="48"/>
  <c r="L1011689" i="48"/>
  <c r="L1011690" i="48"/>
  <c r="L1011691" i="48"/>
  <c r="L1011692" i="48"/>
  <c r="L1011693" i="48"/>
  <c r="L1011694" i="48"/>
  <c r="L1011695" i="48"/>
  <c r="L1011696" i="48"/>
  <c r="L1011697" i="48"/>
  <c r="L1011698" i="48"/>
  <c r="L1011699" i="48"/>
  <c r="L1011700" i="48"/>
  <c r="L1011701" i="48"/>
  <c r="L1011702" i="48"/>
  <c r="L1011703" i="48"/>
  <c r="L1011704" i="48"/>
  <c r="L1011705" i="48"/>
  <c r="L1011706" i="48"/>
  <c r="L1011707" i="48"/>
  <c r="L1011708" i="48"/>
  <c r="L1011709" i="48"/>
  <c r="L1011710" i="48"/>
  <c r="L1011711" i="48"/>
  <c r="L1011712" i="48"/>
  <c r="L1011713" i="48"/>
  <c r="L1011714" i="48"/>
  <c r="L1011715" i="48"/>
  <c r="L1011716" i="48"/>
  <c r="L1011717" i="48"/>
  <c r="L1011718" i="48"/>
  <c r="L1011719" i="48"/>
  <c r="L1011720" i="48"/>
  <c r="L1011721" i="48"/>
  <c r="L1011722" i="48"/>
  <c r="L1011723" i="48"/>
  <c r="L1011724" i="48"/>
  <c r="L1011725" i="48"/>
  <c r="L1011726" i="48"/>
  <c r="L1011727" i="48"/>
  <c r="L1011728" i="48"/>
  <c r="L1011729" i="48"/>
  <c r="L1011730" i="48"/>
  <c r="L1011731" i="48"/>
  <c r="L1011732" i="48"/>
  <c r="L1011733" i="48"/>
  <c r="L1011734" i="48"/>
  <c r="L1011735" i="48"/>
  <c r="L1011736" i="48"/>
  <c r="L1011737" i="48"/>
  <c r="L1011738" i="48"/>
  <c r="L1011739" i="48"/>
  <c r="L1011740" i="48"/>
  <c r="L1011741" i="48"/>
  <c r="L1011742" i="48"/>
  <c r="L1011743" i="48"/>
  <c r="L1011744" i="48"/>
  <c r="L1011745" i="48"/>
  <c r="L1011746" i="48"/>
  <c r="L1011747" i="48"/>
  <c r="L1011748" i="48"/>
  <c r="L1011749" i="48"/>
  <c r="L1011750" i="48"/>
  <c r="L1011751" i="48"/>
  <c r="L1011752" i="48"/>
  <c r="L1011753" i="48"/>
  <c r="L1011754" i="48"/>
  <c r="L1011755" i="48"/>
  <c r="L1011756" i="48"/>
  <c r="L1011757" i="48"/>
  <c r="L1011758" i="48"/>
  <c r="L1011759" i="48"/>
  <c r="L1011760" i="48"/>
  <c r="L1011761" i="48"/>
  <c r="L1011762" i="48"/>
  <c r="L1011763" i="48"/>
  <c r="L1011764" i="48"/>
  <c r="L1011765" i="48"/>
  <c r="L1011766" i="48"/>
  <c r="L1011767" i="48"/>
  <c r="L1011768" i="48"/>
  <c r="L1011769" i="48"/>
  <c r="L1011770" i="48"/>
  <c r="L1011771" i="48"/>
  <c r="L1011772" i="48"/>
  <c r="L1011773" i="48"/>
  <c r="L1011774" i="48"/>
  <c r="L1011775" i="48"/>
  <c r="L1011776" i="48"/>
  <c r="L1011777" i="48"/>
  <c r="L1011778" i="48"/>
  <c r="L1011779" i="48"/>
  <c r="L1011780" i="48"/>
  <c r="L1011781" i="48"/>
  <c r="L1011782" i="48"/>
  <c r="L1011783" i="48"/>
  <c r="L1011784" i="48"/>
  <c r="L1011785" i="48"/>
  <c r="L1011786" i="48"/>
  <c r="L1011787" i="48"/>
  <c r="L1011788" i="48"/>
  <c r="L1011789" i="48"/>
  <c r="L1011790" i="48"/>
  <c r="L1011791" i="48"/>
  <c r="L1011792" i="48"/>
  <c r="L1011793" i="48"/>
  <c r="L1011794" i="48"/>
  <c r="L1011795" i="48"/>
  <c r="L1011796" i="48"/>
  <c r="L1011797" i="48"/>
  <c r="L1011798" i="48"/>
  <c r="L1011799" i="48"/>
  <c r="L1011800" i="48"/>
  <c r="L1011801" i="48"/>
  <c r="L1011802" i="48"/>
  <c r="L1011803" i="48"/>
  <c r="L1011804" i="48"/>
  <c r="L1011805" i="48"/>
  <c r="L1011806" i="48"/>
  <c r="L1011807" i="48"/>
  <c r="L1011808" i="48"/>
  <c r="L1011809" i="48"/>
  <c r="L1011810" i="48"/>
  <c r="L1011811" i="48"/>
  <c r="L1011812" i="48"/>
  <c r="L1011813" i="48"/>
  <c r="L1011814" i="48"/>
  <c r="L1011815" i="48"/>
  <c r="L1011816" i="48"/>
  <c r="L1011817" i="48"/>
  <c r="L1011818" i="48"/>
  <c r="L1011819" i="48"/>
  <c r="L1011820" i="48"/>
  <c r="L1011821" i="48"/>
  <c r="L1011822" i="48"/>
  <c r="L1011823" i="48"/>
  <c r="L1011824" i="48"/>
  <c r="L1011825" i="48"/>
  <c r="L1011826" i="48"/>
  <c r="L1011827" i="48"/>
  <c r="L1011828" i="48"/>
  <c r="L1011829" i="48"/>
  <c r="L1011830" i="48"/>
  <c r="L1011831" i="48"/>
  <c r="L1011832" i="48"/>
  <c r="L1011833" i="48"/>
  <c r="L1011834" i="48"/>
  <c r="L1011835" i="48"/>
  <c r="L1011836" i="48"/>
  <c r="L1011837" i="48"/>
  <c r="L1011838" i="48"/>
  <c r="L1011839" i="48"/>
  <c r="L1011840" i="48"/>
  <c r="L1011841" i="48"/>
  <c r="L1011842" i="48"/>
  <c r="L1011843" i="48"/>
  <c r="L1011844" i="48"/>
  <c r="L1011845" i="48"/>
  <c r="L1011846" i="48"/>
  <c r="L1011847" i="48"/>
  <c r="L1011848" i="48"/>
  <c r="L1011849" i="48"/>
  <c r="L1011850" i="48"/>
  <c r="L1011851" i="48"/>
  <c r="L1011852" i="48"/>
  <c r="L1011853" i="48"/>
  <c r="L1011854" i="48"/>
  <c r="L1011855" i="48"/>
  <c r="L1011856" i="48"/>
  <c r="L1011857" i="48"/>
  <c r="L1011858" i="48"/>
  <c r="L1011859" i="48"/>
  <c r="L1011860" i="48"/>
  <c r="L1011861" i="48"/>
  <c r="L1011862" i="48"/>
  <c r="L1011863" i="48"/>
  <c r="L1011864" i="48"/>
  <c r="L1011865" i="48"/>
  <c r="L1011866" i="48"/>
  <c r="L1011867" i="48"/>
  <c r="L1011868" i="48"/>
  <c r="L1011869" i="48"/>
  <c r="L1011870" i="48"/>
  <c r="L1011871" i="48"/>
  <c r="L1011872" i="48"/>
  <c r="L1011873" i="48"/>
  <c r="L1011874" i="48"/>
  <c r="L1011875" i="48"/>
  <c r="L1011876" i="48"/>
  <c r="L1011877" i="48"/>
  <c r="L1011878" i="48"/>
  <c r="L1011879" i="48"/>
  <c r="L1011880" i="48"/>
  <c r="L1011881" i="48"/>
  <c r="L1011882" i="48"/>
  <c r="L1011883" i="48"/>
  <c r="L1011884" i="48"/>
  <c r="L1011885" i="48"/>
  <c r="L1011886" i="48"/>
  <c r="L1011887" i="48"/>
  <c r="L1011888" i="48"/>
  <c r="L1011889" i="48"/>
  <c r="L1011890" i="48"/>
  <c r="L1011891" i="48"/>
  <c r="L1011892" i="48"/>
  <c r="L1011893" i="48"/>
  <c r="L1011894" i="48"/>
  <c r="L1011895" i="48"/>
  <c r="L1011896" i="48"/>
  <c r="L1011897" i="48"/>
  <c r="L1011898" i="48"/>
  <c r="L1011899" i="48"/>
  <c r="L1011900" i="48"/>
  <c r="L1011901" i="48"/>
  <c r="L1011902" i="48"/>
  <c r="L1011903" i="48"/>
  <c r="L1011904" i="48"/>
  <c r="L1011905" i="48"/>
  <c r="L1011906" i="48"/>
  <c r="L1011907" i="48"/>
  <c r="L1011908" i="48"/>
  <c r="L1011909" i="48"/>
  <c r="L1011910" i="48"/>
  <c r="L1011911" i="48"/>
  <c r="L1011912" i="48"/>
  <c r="L1011913" i="48"/>
  <c r="L1011914" i="48"/>
  <c r="L1011915" i="48"/>
  <c r="L1011916" i="48"/>
  <c r="L1011917" i="48"/>
  <c r="L1011918" i="48"/>
  <c r="L1011919" i="48"/>
  <c r="L1011920" i="48"/>
  <c r="L1011921" i="48"/>
  <c r="L1011922" i="48"/>
  <c r="L1011923" i="48"/>
  <c r="L1011924" i="48"/>
  <c r="L1011925" i="48"/>
  <c r="L1011926" i="48"/>
  <c r="L1011927" i="48"/>
  <c r="L1011928" i="48"/>
  <c r="L1011929" i="48"/>
  <c r="L1011930" i="48"/>
  <c r="L1011931" i="48"/>
  <c r="L1011932" i="48"/>
  <c r="L1011933" i="48"/>
  <c r="L1011934" i="48"/>
  <c r="L1011935" i="48"/>
  <c r="L1011936" i="48"/>
  <c r="L1011937" i="48"/>
  <c r="L1011938" i="48"/>
  <c r="L1011939" i="48"/>
  <c r="L1011940" i="48"/>
  <c r="L1011941" i="48"/>
  <c r="L1011942" i="48"/>
  <c r="L1011943" i="48"/>
  <c r="L1011944" i="48"/>
  <c r="L1011945" i="48"/>
  <c r="L1011946" i="48"/>
  <c r="L1011947" i="48"/>
  <c r="L1011948" i="48"/>
  <c r="L1011949" i="48"/>
  <c r="L1011950" i="48"/>
  <c r="L1011951" i="48"/>
  <c r="L1011952" i="48"/>
  <c r="L1011953" i="48"/>
  <c r="L1011954" i="48"/>
  <c r="L1011955" i="48"/>
  <c r="L1011956" i="48"/>
  <c r="L1011957" i="48"/>
  <c r="L1011958" i="48"/>
  <c r="L1011959" i="48"/>
  <c r="L1011960" i="48"/>
  <c r="L1011961" i="48"/>
  <c r="L1011962" i="48"/>
  <c r="L1011963" i="48"/>
  <c r="L1011964" i="48"/>
  <c r="L1011965" i="48"/>
  <c r="L1011966" i="48"/>
  <c r="L1011967" i="48"/>
  <c r="L1011968" i="48"/>
  <c r="L1011969" i="48"/>
  <c r="L1011970" i="48"/>
  <c r="L1011971" i="48"/>
  <c r="L1011972" i="48"/>
  <c r="L1011973" i="48"/>
  <c r="L1011974" i="48"/>
  <c r="L1011975" i="48"/>
  <c r="L1011976" i="48"/>
  <c r="L1011977" i="48"/>
  <c r="L1011978" i="48"/>
  <c r="L1011979" i="48"/>
  <c r="L1011980" i="48"/>
  <c r="L1011981" i="48"/>
  <c r="L1011982" i="48"/>
  <c r="L1011983" i="48"/>
  <c r="L1011984" i="48"/>
  <c r="L1011985" i="48"/>
  <c r="L1011986" i="48"/>
  <c r="L1011987" i="48"/>
  <c r="L1011988" i="48"/>
  <c r="L1011989" i="48"/>
  <c r="L1011990" i="48"/>
  <c r="L1011991" i="48"/>
  <c r="L1011992" i="48"/>
  <c r="L1011993" i="48"/>
  <c r="L1011994" i="48"/>
  <c r="L1011995" i="48"/>
  <c r="L1011996" i="48"/>
  <c r="L1011997" i="48"/>
  <c r="L1011998" i="48"/>
  <c r="L1011999" i="48"/>
  <c r="L1012000" i="48"/>
  <c r="L1012001" i="48"/>
  <c r="L1012002" i="48"/>
  <c r="L1012003" i="48"/>
  <c r="L1012004" i="48"/>
  <c r="L1012005" i="48"/>
  <c r="L1012006" i="48"/>
  <c r="L1012007" i="48"/>
  <c r="L1012008" i="48"/>
  <c r="L1012009" i="48"/>
  <c r="L1012010" i="48"/>
  <c r="L1012011" i="48"/>
  <c r="L1012012" i="48"/>
  <c r="L1012013" i="48"/>
  <c r="L1012014" i="48"/>
  <c r="L1012015" i="48"/>
  <c r="L1012016" i="48"/>
  <c r="L1012017" i="48"/>
  <c r="L1012018" i="48"/>
  <c r="L1012019" i="48"/>
  <c r="L1012020" i="48"/>
  <c r="L1012021" i="48"/>
  <c r="L1012022" i="48"/>
  <c r="L1012023" i="48"/>
  <c r="L1012024" i="48"/>
  <c r="L1012025" i="48"/>
  <c r="L1012026" i="48"/>
  <c r="L1012027" i="48"/>
  <c r="L1012028" i="48"/>
  <c r="L1012029" i="48"/>
  <c r="L1012030" i="48"/>
  <c r="L1012031" i="48"/>
  <c r="L1012032" i="48"/>
  <c r="L1012033" i="48"/>
  <c r="L1012034" i="48"/>
  <c r="L1012035" i="48"/>
  <c r="L1012036" i="48"/>
  <c r="L1012037" i="48"/>
  <c r="L1012038" i="48"/>
  <c r="L1012039" i="48"/>
  <c r="L1012040" i="48"/>
  <c r="L1012041" i="48"/>
  <c r="L1012042" i="48"/>
  <c r="L1012043" i="48"/>
  <c r="L1012044" i="48"/>
  <c r="L1012045" i="48"/>
  <c r="L1012046" i="48"/>
  <c r="L1012047" i="48"/>
  <c r="L1012048" i="48"/>
  <c r="L1012049" i="48"/>
  <c r="L1012050" i="48"/>
  <c r="L1012051" i="48"/>
  <c r="L1012052" i="48"/>
  <c r="L1012053" i="48"/>
  <c r="L1012054" i="48"/>
  <c r="L1012055" i="48"/>
  <c r="L1012056" i="48"/>
  <c r="L1012057" i="48"/>
  <c r="L1012058" i="48"/>
  <c r="L1012059" i="48"/>
  <c r="L1012060" i="48"/>
  <c r="L1012061" i="48"/>
  <c r="L1012062" i="48"/>
  <c r="L1012063" i="48"/>
  <c r="L1012064" i="48"/>
  <c r="L1012065" i="48"/>
  <c r="L1012066" i="48"/>
  <c r="L1012067" i="48"/>
  <c r="L1012068" i="48"/>
  <c r="L1012069" i="48"/>
  <c r="L1012070" i="48"/>
  <c r="L1012071" i="48"/>
  <c r="L1012072" i="48"/>
  <c r="L1012073" i="48"/>
  <c r="L1012074" i="48"/>
  <c r="L1012075" i="48"/>
  <c r="L1012076" i="48"/>
  <c r="L1012077" i="48"/>
  <c r="L1012078" i="48"/>
  <c r="L1012079" i="48"/>
  <c r="L1012080" i="48"/>
  <c r="L1012081" i="48"/>
  <c r="L1012082" i="48"/>
  <c r="L1012083" i="48"/>
  <c r="L1012084" i="48"/>
  <c r="L1012085" i="48"/>
  <c r="L1012086" i="48"/>
  <c r="L1012087" i="48"/>
  <c r="L1012088" i="48"/>
  <c r="L1012089" i="48"/>
  <c r="L1012090" i="48"/>
  <c r="L1012091" i="48"/>
  <c r="L1012092" i="48"/>
  <c r="L1012093" i="48"/>
  <c r="L1012094" i="48"/>
  <c r="L1012095" i="48"/>
  <c r="L1012096" i="48"/>
  <c r="L1012097" i="48"/>
  <c r="L1012098" i="48"/>
  <c r="L1012099" i="48"/>
  <c r="L1012100" i="48"/>
  <c r="L1012101" i="48"/>
  <c r="L1012102" i="48"/>
  <c r="L1012103" i="48"/>
  <c r="L1012104" i="48"/>
  <c r="L1012105" i="48"/>
  <c r="L1012106" i="48"/>
  <c r="L1012107" i="48"/>
  <c r="L1012108" i="48"/>
  <c r="L1012109" i="48"/>
  <c r="L1012110" i="48"/>
  <c r="L1012111" i="48"/>
  <c r="L1012112" i="48"/>
  <c r="L1012113" i="48"/>
  <c r="L1012114" i="48"/>
  <c r="L1012115" i="48"/>
  <c r="L1012116" i="48"/>
  <c r="L1012117" i="48"/>
  <c r="L1012118" i="48"/>
  <c r="L1012119" i="48"/>
  <c r="L1012120" i="48"/>
  <c r="L1012121" i="48"/>
  <c r="L1012122" i="48"/>
  <c r="L1012123" i="48"/>
  <c r="L1012124" i="48"/>
  <c r="L1012125" i="48"/>
  <c r="L1012126" i="48"/>
  <c r="L1012127" i="48"/>
  <c r="L1012128" i="48"/>
  <c r="L1012129" i="48"/>
  <c r="L1012130" i="48"/>
  <c r="L1012131" i="48"/>
  <c r="L1012132" i="48"/>
  <c r="L1012133" i="48"/>
  <c r="L1012134" i="48"/>
  <c r="L1012135" i="48"/>
  <c r="L1012136" i="48"/>
  <c r="L1012137" i="48"/>
  <c r="L1012138" i="48"/>
  <c r="L1012139" i="48"/>
  <c r="L1012140" i="48"/>
  <c r="L1012141" i="48"/>
  <c r="L1012142" i="48"/>
  <c r="L1012143" i="48"/>
  <c r="L1012144" i="48"/>
  <c r="L1012145" i="48"/>
  <c r="L1012146" i="48"/>
  <c r="L1012147" i="48"/>
  <c r="L1012148" i="48"/>
  <c r="L1012149" i="48"/>
  <c r="L1012150" i="48"/>
  <c r="L1012151" i="48"/>
  <c r="L1012152" i="48"/>
  <c r="L1012153" i="48"/>
  <c r="L1012154" i="48"/>
  <c r="L1012155" i="48"/>
  <c r="L1012156" i="48"/>
  <c r="L1012157" i="48"/>
  <c r="L1012158" i="48"/>
  <c r="L1012159" i="48"/>
  <c r="L1012160" i="48"/>
  <c r="L1012161" i="48"/>
  <c r="L1012162" i="48"/>
  <c r="L1012163" i="48"/>
  <c r="L1012164" i="48"/>
  <c r="L1012165" i="48"/>
  <c r="L1012166" i="48"/>
  <c r="L1012167" i="48"/>
  <c r="L1012168" i="48"/>
  <c r="L1012169" i="48"/>
  <c r="L1012170" i="48"/>
  <c r="L1012171" i="48"/>
  <c r="L1012172" i="48"/>
  <c r="L1012173" i="48"/>
  <c r="L1012174" i="48"/>
  <c r="L1012175" i="48"/>
  <c r="L1012176" i="48"/>
  <c r="L1012177" i="48"/>
  <c r="L1012178" i="48"/>
  <c r="L1012179" i="48"/>
  <c r="L1012180" i="48"/>
  <c r="L1012181" i="48"/>
  <c r="L1012182" i="48"/>
  <c r="L1012183" i="48"/>
  <c r="L1012184" i="48"/>
  <c r="L1012185" i="48"/>
  <c r="L1012186" i="48"/>
  <c r="L1012187" i="48"/>
  <c r="L1012188" i="48"/>
  <c r="L1012189" i="48"/>
  <c r="L1012190" i="48"/>
  <c r="L1012191" i="48"/>
  <c r="L1012192" i="48"/>
  <c r="L1012193" i="48"/>
  <c r="L1012194" i="48"/>
  <c r="L1012195" i="48"/>
  <c r="L1012196" i="48"/>
  <c r="L1012197" i="48"/>
  <c r="L1012198" i="48"/>
  <c r="L1012199" i="48"/>
  <c r="L1012200" i="48"/>
  <c r="L1012201" i="48"/>
  <c r="L1012202" i="48"/>
  <c r="L1012203" i="48"/>
  <c r="L1012204" i="48"/>
  <c r="L1012205" i="48"/>
  <c r="L1012206" i="48"/>
  <c r="L1012207" i="48"/>
  <c r="L1012208" i="48"/>
  <c r="L1012209" i="48"/>
  <c r="L1012210" i="48"/>
  <c r="L1012211" i="48"/>
  <c r="L1012212" i="48"/>
  <c r="L1012213" i="48"/>
  <c r="L1012214" i="48"/>
  <c r="L1012215" i="48"/>
  <c r="L1012216" i="48"/>
  <c r="L1012217" i="48"/>
  <c r="L1012218" i="48"/>
  <c r="L1012219" i="48"/>
  <c r="L1012220" i="48"/>
  <c r="L1012221" i="48"/>
  <c r="L1012222" i="48"/>
  <c r="L1012223" i="48"/>
  <c r="L1012224" i="48"/>
  <c r="L1012225" i="48"/>
  <c r="L1012226" i="48"/>
  <c r="L1012227" i="48"/>
  <c r="L1012228" i="48"/>
  <c r="L1012229" i="48"/>
  <c r="L1012230" i="48"/>
  <c r="L1012231" i="48"/>
  <c r="L1012232" i="48"/>
  <c r="L1012233" i="48"/>
  <c r="L1012234" i="48"/>
  <c r="L1012235" i="48"/>
  <c r="L1012236" i="48"/>
  <c r="L1012237" i="48"/>
  <c r="L1012238" i="48"/>
  <c r="L1012239" i="48"/>
  <c r="L1012240" i="48"/>
  <c r="L1012241" i="48"/>
  <c r="L1012242" i="48"/>
  <c r="L1012243" i="48"/>
  <c r="L1012244" i="48"/>
  <c r="L1012245" i="48"/>
  <c r="L1012246" i="48"/>
  <c r="L1012247" i="48"/>
  <c r="L1012248" i="48"/>
  <c r="L1012249" i="48"/>
  <c r="L1012250" i="48"/>
  <c r="L1012251" i="48"/>
  <c r="L1012252" i="48"/>
  <c r="L1012253" i="48"/>
  <c r="L1012254" i="48"/>
  <c r="L1012255" i="48"/>
  <c r="L1012256" i="48"/>
  <c r="L1012257" i="48"/>
  <c r="L1012258" i="48"/>
  <c r="L1012259" i="48"/>
  <c r="L1012260" i="48"/>
  <c r="L1012261" i="48"/>
  <c r="L1012262" i="48"/>
  <c r="L1012263" i="48"/>
  <c r="L1012264" i="48"/>
  <c r="L1012265" i="48"/>
  <c r="L1012266" i="48"/>
  <c r="L1012267" i="48"/>
  <c r="L1012268" i="48"/>
  <c r="L1012269" i="48"/>
  <c r="L1012270" i="48"/>
  <c r="L1012271" i="48"/>
  <c r="L1012272" i="48"/>
  <c r="L1012273" i="48"/>
  <c r="L1012274" i="48"/>
  <c r="L1012275" i="48"/>
  <c r="L1012276" i="48"/>
  <c r="L1012277" i="48"/>
  <c r="L1012278" i="48"/>
  <c r="L1012279" i="48"/>
  <c r="L1012280" i="48"/>
  <c r="L1012281" i="48"/>
  <c r="L1012282" i="48"/>
  <c r="L1012283" i="48"/>
  <c r="L1012284" i="48"/>
  <c r="L1012285" i="48"/>
  <c r="L1012286" i="48"/>
  <c r="L1012287" i="48"/>
  <c r="L1012288" i="48"/>
  <c r="L1012289" i="48"/>
  <c r="L1012290" i="48"/>
  <c r="L1012291" i="48"/>
  <c r="L1012292" i="48"/>
  <c r="L1012293" i="48"/>
  <c r="L1012294" i="48"/>
  <c r="L1012295" i="48"/>
  <c r="L1012296" i="48"/>
  <c r="L1012297" i="48"/>
  <c r="L1012298" i="48"/>
  <c r="L1012299" i="48"/>
  <c r="L1012300" i="48"/>
  <c r="L1012301" i="48"/>
  <c r="L1012302" i="48"/>
  <c r="L1012303" i="48"/>
  <c r="L1012304" i="48"/>
  <c r="L1012305" i="48"/>
  <c r="L1012306" i="48"/>
  <c r="L1012307" i="48"/>
  <c r="L1012308" i="48"/>
  <c r="L1012309" i="48"/>
  <c r="L1012310" i="48"/>
  <c r="L1012311" i="48"/>
  <c r="L1012312" i="48"/>
  <c r="L1012313" i="48"/>
  <c r="L1012314" i="48"/>
  <c r="L1012315" i="48"/>
  <c r="L1012316" i="48"/>
  <c r="L1012317" i="48"/>
  <c r="L1012318" i="48"/>
  <c r="L1012319" i="48"/>
  <c r="L1012320" i="48"/>
  <c r="L1012321" i="48"/>
  <c r="L1012322" i="48"/>
  <c r="L1012323" i="48"/>
  <c r="L1012324" i="48"/>
  <c r="L1012325" i="48"/>
  <c r="L1012326" i="48"/>
  <c r="L1012327" i="48"/>
  <c r="L1012328" i="48"/>
  <c r="L1012329" i="48"/>
  <c r="L1012330" i="48"/>
  <c r="L1012331" i="48"/>
  <c r="L1012332" i="48"/>
  <c r="L1012333" i="48"/>
  <c r="L1012334" i="48"/>
  <c r="L1012335" i="48"/>
  <c r="L1012336" i="48"/>
  <c r="L1012337" i="48"/>
  <c r="L1012338" i="48"/>
  <c r="L1012339" i="48"/>
  <c r="L1012340" i="48"/>
  <c r="L1012341" i="48"/>
  <c r="L1012342" i="48"/>
  <c r="L1012343" i="48"/>
  <c r="L1012344" i="48"/>
  <c r="L1012345" i="48"/>
  <c r="L1012346" i="48"/>
  <c r="L1012347" i="48"/>
  <c r="L1012348" i="48"/>
  <c r="L1012349" i="48"/>
  <c r="L1012350" i="48"/>
  <c r="L1012351" i="48"/>
  <c r="L1012352" i="48"/>
  <c r="L1012353" i="48"/>
  <c r="L1012354" i="48"/>
  <c r="L1012355" i="48"/>
  <c r="L1012356" i="48"/>
  <c r="L1012357" i="48"/>
  <c r="L1012358" i="48"/>
  <c r="L1012359" i="48"/>
  <c r="L1012360" i="48"/>
  <c r="L1012361" i="48"/>
  <c r="L1012362" i="48"/>
  <c r="L1012363" i="48"/>
  <c r="L1012364" i="48"/>
  <c r="L1012365" i="48"/>
  <c r="L1012366" i="48"/>
  <c r="L1012367" i="48"/>
  <c r="L1012368" i="48"/>
  <c r="L1012369" i="48"/>
  <c r="L1012370" i="48"/>
  <c r="L1012371" i="48"/>
  <c r="L1012372" i="48"/>
  <c r="L1012373" i="48"/>
  <c r="L1012374" i="48"/>
  <c r="L1012375" i="48"/>
  <c r="L1012376" i="48"/>
  <c r="L1012377" i="48"/>
  <c r="L1012378" i="48"/>
  <c r="L1012379" i="48"/>
  <c r="L1012380" i="48"/>
  <c r="L1012381" i="48"/>
  <c r="L1012382" i="48"/>
  <c r="L1012383" i="48"/>
  <c r="L1012384" i="48"/>
  <c r="L1012385" i="48"/>
  <c r="L1012386" i="48"/>
  <c r="L1012387" i="48"/>
  <c r="L1012388" i="48"/>
  <c r="L1012389" i="48"/>
  <c r="L1012390" i="48"/>
  <c r="L1012391" i="48"/>
  <c r="L1012392" i="48"/>
  <c r="L1012393" i="48"/>
  <c r="L1012394" i="48"/>
  <c r="L1012395" i="48"/>
  <c r="L1012396" i="48"/>
  <c r="L1012397" i="48"/>
  <c r="L1012398" i="48"/>
  <c r="L1012399" i="48"/>
  <c r="L1012400" i="48"/>
  <c r="L1012401" i="48"/>
  <c r="L1012402" i="48"/>
  <c r="L1012403" i="48"/>
  <c r="L1012404" i="48"/>
  <c r="L1012405" i="48"/>
  <c r="L1012406" i="48"/>
  <c r="L1012407" i="48"/>
  <c r="L1012408" i="48"/>
  <c r="L1012409" i="48"/>
  <c r="L1012410" i="48"/>
  <c r="L1012411" i="48"/>
  <c r="L1012412" i="48"/>
  <c r="L1012413" i="48"/>
  <c r="L1012414" i="48"/>
  <c r="L1012415" i="48"/>
  <c r="L1012416" i="48"/>
  <c r="L1012417" i="48"/>
  <c r="L1012418" i="48"/>
  <c r="L1012419" i="48"/>
  <c r="L1012420" i="48"/>
  <c r="L1012421" i="48"/>
  <c r="L1012422" i="48"/>
  <c r="L1012423" i="48"/>
  <c r="L1012424" i="48"/>
  <c r="L1012425" i="48"/>
  <c r="L1012426" i="48"/>
  <c r="L1012427" i="48"/>
  <c r="L1012428" i="48"/>
  <c r="L1012429" i="48"/>
  <c r="L1012430" i="48"/>
  <c r="L1012431" i="48"/>
  <c r="L1012432" i="48"/>
  <c r="L1012433" i="48"/>
  <c r="L1012434" i="48"/>
  <c r="L1012435" i="48"/>
  <c r="L1012436" i="48"/>
  <c r="L1012437" i="48"/>
  <c r="L1012438" i="48"/>
  <c r="L1012439" i="48"/>
  <c r="L1012440" i="48"/>
  <c r="L1012441" i="48"/>
  <c r="L1012442" i="48"/>
  <c r="L1012443" i="48"/>
  <c r="L1012444" i="48"/>
  <c r="L1012445" i="48"/>
  <c r="L1012446" i="48"/>
  <c r="L1012447" i="48"/>
  <c r="L1012448" i="48"/>
  <c r="L1012449" i="48"/>
  <c r="L1012450" i="48"/>
  <c r="L1012451" i="48"/>
  <c r="L1012452" i="48"/>
  <c r="L1012453" i="48"/>
  <c r="L1012454" i="48"/>
  <c r="L1012455" i="48"/>
  <c r="L1012456" i="48"/>
  <c r="L1012457" i="48"/>
  <c r="L1012458" i="48"/>
  <c r="L1012459" i="48"/>
  <c r="L1012460" i="48"/>
  <c r="L1012461" i="48"/>
  <c r="L1012462" i="48"/>
  <c r="L1012463" i="48"/>
  <c r="L1012464" i="48"/>
  <c r="L1012465" i="48"/>
  <c r="L1012466" i="48"/>
  <c r="L1012467" i="48"/>
  <c r="L1012468" i="48"/>
  <c r="L1012469" i="48"/>
  <c r="L1012470" i="48"/>
  <c r="L1012471" i="48"/>
  <c r="L1012472" i="48"/>
  <c r="L1012473" i="48"/>
  <c r="L1012474" i="48"/>
  <c r="L1012475" i="48"/>
  <c r="L1012476" i="48"/>
  <c r="L1012477" i="48"/>
  <c r="L1012478" i="48"/>
  <c r="L1012479" i="48"/>
  <c r="L1012480" i="48"/>
  <c r="L1012481" i="48"/>
  <c r="L1012482" i="48"/>
  <c r="L1012483" i="48"/>
  <c r="L1012484" i="48"/>
  <c r="L1012485" i="48"/>
  <c r="L1012486" i="48"/>
  <c r="L1012487" i="48"/>
  <c r="L1012488" i="48"/>
  <c r="L1012489" i="48"/>
  <c r="L1012490" i="48"/>
  <c r="L1012491" i="48"/>
  <c r="L1012492" i="48"/>
  <c r="L1012493" i="48"/>
  <c r="L1012494" i="48"/>
  <c r="L1012495" i="48"/>
  <c r="L1012496" i="48"/>
  <c r="L1012497" i="48"/>
  <c r="L1012498" i="48"/>
  <c r="L1012499" i="48"/>
  <c r="L1012500" i="48"/>
  <c r="L1012501" i="48"/>
  <c r="L1012502" i="48"/>
  <c r="L1012503" i="48"/>
  <c r="L1012504" i="48"/>
  <c r="L1012505" i="48"/>
  <c r="L1012506" i="48"/>
  <c r="L1012507" i="48"/>
  <c r="L1012508" i="48"/>
  <c r="L1012509" i="48"/>
  <c r="L1012510" i="48"/>
  <c r="L1012511" i="48"/>
  <c r="L1012512" i="48"/>
  <c r="L1012513" i="48"/>
  <c r="L1012514" i="48"/>
  <c r="L1012515" i="48"/>
  <c r="L1012516" i="48"/>
  <c r="L1012517" i="48"/>
  <c r="L1012518" i="48"/>
  <c r="L1012519" i="48"/>
  <c r="L1012520" i="48"/>
  <c r="L1012521" i="48"/>
  <c r="L1012522" i="48"/>
  <c r="L1012523" i="48"/>
  <c r="L1012524" i="48"/>
  <c r="L1012525" i="48"/>
  <c r="L1012526" i="48"/>
  <c r="L1012527" i="48"/>
  <c r="L1012528" i="48"/>
  <c r="L1012529" i="48"/>
  <c r="L1012530" i="48"/>
  <c r="L1012531" i="48"/>
  <c r="L1012532" i="48"/>
  <c r="L1012533" i="48"/>
  <c r="L1012534" i="48"/>
  <c r="L1012535" i="48"/>
  <c r="L1012536" i="48"/>
  <c r="L1012537" i="48"/>
  <c r="L1012538" i="48"/>
  <c r="L1012539" i="48"/>
  <c r="L1012540" i="48"/>
  <c r="L1012541" i="48"/>
  <c r="L1012542" i="48"/>
  <c r="L1012543" i="48"/>
  <c r="L1012544" i="48"/>
  <c r="L1012545" i="48"/>
  <c r="L1012546" i="48"/>
  <c r="L1012547" i="48"/>
  <c r="L1012548" i="48"/>
  <c r="L1012549" i="48"/>
  <c r="L1012550" i="48"/>
  <c r="L1012551" i="48"/>
  <c r="L1012552" i="48"/>
  <c r="L1012553" i="48"/>
  <c r="L1012554" i="48"/>
  <c r="L1012555" i="48"/>
  <c r="L1012556" i="48"/>
  <c r="L1012557" i="48"/>
  <c r="L1012558" i="48"/>
  <c r="L1012559" i="48"/>
  <c r="L1012560" i="48"/>
  <c r="L1012561" i="48"/>
  <c r="L1012562" i="48"/>
  <c r="L1012563" i="48"/>
  <c r="L1012564" i="48"/>
  <c r="L1012565" i="48"/>
  <c r="L1012566" i="48"/>
  <c r="L1012567" i="48"/>
  <c r="L1012568" i="48"/>
  <c r="L1012569" i="48"/>
  <c r="L1012570" i="48"/>
  <c r="L1012571" i="48"/>
  <c r="L1012572" i="48"/>
  <c r="L1012573" i="48"/>
  <c r="L1012574" i="48"/>
  <c r="L1012575" i="48"/>
  <c r="L1012576" i="48"/>
  <c r="L1012577" i="48"/>
  <c r="L1012578" i="48"/>
  <c r="L1012579" i="48"/>
  <c r="L1012580" i="48"/>
  <c r="L1012581" i="48"/>
  <c r="L1012582" i="48"/>
  <c r="L1012583" i="48"/>
  <c r="L1012584" i="48"/>
  <c r="L1012585" i="48"/>
  <c r="L1012586" i="48"/>
  <c r="L1012587" i="48"/>
  <c r="L1012588" i="48"/>
  <c r="L1012589" i="48"/>
  <c r="L1012590" i="48"/>
  <c r="L1012591" i="48"/>
  <c r="L1012592" i="48"/>
  <c r="L1012593" i="48"/>
  <c r="L1012594" i="48"/>
  <c r="L1012595" i="48"/>
  <c r="L1012596" i="48"/>
  <c r="L1012597" i="48"/>
  <c r="L1012598" i="48"/>
  <c r="L1012599" i="48"/>
  <c r="L1012600" i="48"/>
  <c r="L1012601" i="48"/>
  <c r="L1012602" i="48"/>
  <c r="L1012603" i="48"/>
  <c r="L1012604" i="48"/>
  <c r="L1012605" i="48"/>
  <c r="L1012606" i="48"/>
  <c r="L1012607" i="48"/>
  <c r="L1012608" i="48"/>
  <c r="L1012609" i="48"/>
  <c r="L1012610" i="48"/>
  <c r="L1012611" i="48"/>
  <c r="L1012612" i="48"/>
  <c r="L1012613" i="48"/>
  <c r="L1012614" i="48"/>
  <c r="L1012615" i="48"/>
  <c r="L1012616" i="48"/>
  <c r="L1012617" i="48"/>
  <c r="L1012618" i="48"/>
  <c r="L1012619" i="48"/>
  <c r="L1012620" i="48"/>
  <c r="L1012621" i="48"/>
  <c r="L1012622" i="48"/>
  <c r="L1012623" i="48"/>
  <c r="L1012624" i="48"/>
  <c r="L1012625" i="48"/>
  <c r="L1012626" i="48"/>
  <c r="L1012627" i="48"/>
  <c r="L1012628" i="48"/>
  <c r="L1012629" i="48"/>
  <c r="L1012630" i="48"/>
  <c r="L1012631" i="48"/>
  <c r="L1012632" i="48"/>
  <c r="L1012633" i="48"/>
  <c r="L1012634" i="48"/>
  <c r="L1012635" i="48"/>
  <c r="L1012636" i="48"/>
  <c r="L1012637" i="48"/>
  <c r="L1012638" i="48"/>
  <c r="L1012639" i="48"/>
  <c r="L1012640" i="48"/>
  <c r="L1012641" i="48"/>
  <c r="L1012642" i="48"/>
  <c r="L1012643" i="48"/>
  <c r="L1012644" i="48"/>
  <c r="L1012645" i="48"/>
  <c r="L1012646" i="48"/>
  <c r="L1012647" i="48"/>
  <c r="L1012648" i="48"/>
  <c r="L1012649" i="48"/>
  <c r="L1012650" i="48"/>
  <c r="L1012651" i="48"/>
  <c r="L1012652" i="48"/>
  <c r="L1012653" i="48"/>
  <c r="L1012654" i="48"/>
  <c r="L1012655" i="48"/>
  <c r="L1012656" i="48"/>
  <c r="L1012657" i="48"/>
  <c r="L1012658" i="48"/>
  <c r="L1012659" i="48"/>
  <c r="L1012660" i="48"/>
  <c r="L1012661" i="48"/>
  <c r="L1012662" i="48"/>
  <c r="L1012663" i="48"/>
  <c r="L1012664" i="48"/>
  <c r="L1012665" i="48"/>
  <c r="L1012666" i="48"/>
  <c r="L1012667" i="48"/>
  <c r="L1012668" i="48"/>
  <c r="L1012669" i="48"/>
  <c r="L1012670" i="48"/>
  <c r="L1012671" i="48"/>
  <c r="L1012672" i="48"/>
  <c r="L1012673" i="48"/>
  <c r="L1012674" i="48"/>
  <c r="L1012675" i="48"/>
  <c r="L1012676" i="48"/>
  <c r="L1012677" i="48"/>
  <c r="L1012678" i="48"/>
  <c r="L1012679" i="48"/>
  <c r="L1012680" i="48"/>
  <c r="L1012681" i="48"/>
  <c r="L1012682" i="48"/>
  <c r="L1012683" i="48"/>
  <c r="L1012684" i="48"/>
  <c r="L1012685" i="48"/>
  <c r="L1012686" i="48"/>
  <c r="L1012687" i="48"/>
  <c r="L1012688" i="48"/>
  <c r="L1012689" i="48"/>
  <c r="L1012690" i="48"/>
  <c r="L1012691" i="48"/>
  <c r="L1012692" i="48"/>
  <c r="L1012693" i="48"/>
  <c r="L1012694" i="48"/>
  <c r="L1012695" i="48"/>
  <c r="L1012696" i="48"/>
  <c r="L1012697" i="48"/>
  <c r="L1012698" i="48"/>
  <c r="L1012699" i="48"/>
  <c r="L1012700" i="48"/>
  <c r="L1012701" i="48"/>
  <c r="L1012702" i="48"/>
  <c r="L1012703" i="48"/>
  <c r="L1012704" i="48"/>
  <c r="L1012705" i="48"/>
  <c r="L1012706" i="48"/>
  <c r="L1012707" i="48"/>
  <c r="L1012708" i="48"/>
  <c r="L1012709" i="48"/>
  <c r="L1012710" i="48"/>
  <c r="L1012711" i="48"/>
  <c r="L1012712" i="48"/>
  <c r="L1012713" i="48"/>
  <c r="L1012714" i="48"/>
  <c r="L1012715" i="48"/>
  <c r="L1012716" i="48"/>
  <c r="L1012717" i="48"/>
  <c r="L1012718" i="48"/>
  <c r="L1012719" i="48"/>
  <c r="L1012720" i="48"/>
  <c r="L1012721" i="48"/>
  <c r="L1012722" i="48"/>
  <c r="L1012723" i="48"/>
  <c r="L1012724" i="48"/>
  <c r="L1012725" i="48"/>
  <c r="L1012726" i="48"/>
  <c r="L1012727" i="48"/>
  <c r="L1012728" i="48"/>
  <c r="L1012729" i="48"/>
  <c r="L1012730" i="48"/>
  <c r="L1012731" i="48"/>
  <c r="L1012732" i="48"/>
  <c r="L1012733" i="48"/>
  <c r="L1012734" i="48"/>
  <c r="L1012735" i="48"/>
  <c r="L1012736" i="48"/>
  <c r="L1012737" i="48"/>
  <c r="L1012738" i="48"/>
  <c r="L1012739" i="48"/>
  <c r="L1012740" i="48"/>
  <c r="L1012741" i="48"/>
  <c r="L1012742" i="48"/>
  <c r="L1012743" i="48"/>
  <c r="L1012744" i="48"/>
  <c r="L1012745" i="48"/>
  <c r="L1012746" i="48"/>
  <c r="L1012747" i="48"/>
  <c r="L1012748" i="48"/>
  <c r="L1012749" i="48"/>
  <c r="L1012750" i="48"/>
  <c r="L1012751" i="48"/>
  <c r="L1012752" i="48"/>
  <c r="L1012753" i="48"/>
  <c r="L1012754" i="48"/>
  <c r="L1012755" i="48"/>
  <c r="L1012756" i="48"/>
  <c r="L1012757" i="48"/>
  <c r="L1012758" i="48"/>
  <c r="L1012759" i="48"/>
  <c r="L1012760" i="48"/>
  <c r="L1012761" i="48"/>
  <c r="L1012762" i="48"/>
  <c r="L1012763" i="48"/>
  <c r="L1012764" i="48"/>
  <c r="L1012765" i="48"/>
  <c r="L1012766" i="48"/>
  <c r="L1012767" i="48"/>
  <c r="L1012768" i="48"/>
  <c r="L1012769" i="48"/>
  <c r="L1012770" i="48"/>
  <c r="L1012771" i="48"/>
  <c r="L1012772" i="48"/>
  <c r="L1012773" i="48"/>
  <c r="L1012774" i="48"/>
  <c r="L1012775" i="48"/>
  <c r="L1012776" i="48"/>
  <c r="L1012777" i="48"/>
  <c r="L1012778" i="48"/>
  <c r="L1012779" i="48"/>
  <c r="L1012780" i="48"/>
  <c r="L1012781" i="48"/>
  <c r="L1012782" i="48"/>
  <c r="L1012783" i="48"/>
  <c r="L1012784" i="48"/>
  <c r="L1012785" i="48"/>
  <c r="L1012786" i="48"/>
  <c r="L1012787" i="48"/>
  <c r="L1012788" i="48"/>
  <c r="L1012789" i="48"/>
  <c r="L1012790" i="48"/>
  <c r="L1012791" i="48"/>
  <c r="L1012792" i="48"/>
  <c r="L1012793" i="48"/>
  <c r="L1012794" i="48"/>
  <c r="L1012795" i="48"/>
  <c r="L1012796" i="48"/>
  <c r="L1012797" i="48"/>
  <c r="L1012798" i="48"/>
  <c r="L1012799" i="48"/>
  <c r="L1012800" i="48"/>
  <c r="L1012801" i="48"/>
  <c r="L1012802" i="48"/>
  <c r="L1012803" i="48"/>
  <c r="L1012804" i="48"/>
  <c r="L1012805" i="48"/>
  <c r="L1012806" i="48"/>
  <c r="L1012807" i="48"/>
  <c r="L1012808" i="48"/>
  <c r="L1012809" i="48"/>
  <c r="L1012810" i="48"/>
  <c r="L1012811" i="48"/>
  <c r="L1012812" i="48"/>
  <c r="L1012813" i="48"/>
  <c r="L1012814" i="48"/>
  <c r="L1012815" i="48"/>
  <c r="L1012816" i="48"/>
  <c r="L1012817" i="48"/>
  <c r="L1012818" i="48"/>
  <c r="L1012819" i="48"/>
  <c r="L1012820" i="48"/>
  <c r="L1012821" i="48"/>
  <c r="L1012822" i="48"/>
  <c r="L1012823" i="48"/>
  <c r="L1012824" i="48"/>
  <c r="L1012825" i="48"/>
  <c r="L1012826" i="48"/>
  <c r="L1012827" i="48"/>
  <c r="L1012828" i="48"/>
  <c r="L1012829" i="48"/>
  <c r="L1012830" i="48"/>
  <c r="L1012831" i="48"/>
  <c r="L1012832" i="48"/>
  <c r="L1012833" i="48"/>
  <c r="L1012834" i="48"/>
  <c r="L1012835" i="48"/>
  <c r="L1012836" i="48"/>
  <c r="L1012837" i="48"/>
  <c r="L1012838" i="48"/>
  <c r="L1012839" i="48"/>
  <c r="L1012840" i="48"/>
  <c r="L1012841" i="48"/>
  <c r="L1012842" i="48"/>
  <c r="L1012843" i="48"/>
  <c r="L1012844" i="48"/>
  <c r="L1012845" i="48"/>
  <c r="L1012846" i="48"/>
  <c r="L1012847" i="48"/>
  <c r="L1012848" i="48"/>
  <c r="L1012849" i="48"/>
  <c r="L1012850" i="48"/>
  <c r="L1012851" i="48"/>
  <c r="L1012852" i="48"/>
  <c r="L1012853" i="48"/>
  <c r="L1012854" i="48"/>
  <c r="L1012855" i="48"/>
  <c r="L1012856" i="48"/>
  <c r="L1012857" i="48"/>
  <c r="L1012858" i="48"/>
  <c r="L1012859" i="48"/>
  <c r="L1012860" i="48"/>
  <c r="L1012861" i="48"/>
  <c r="L1012862" i="48"/>
  <c r="L1012863" i="48"/>
  <c r="L1012864" i="48"/>
  <c r="L1012865" i="48"/>
  <c r="L1012866" i="48"/>
  <c r="L1012867" i="48"/>
  <c r="L1012868" i="48"/>
  <c r="L1012869" i="48"/>
  <c r="L1012870" i="48"/>
  <c r="L1012871" i="48"/>
  <c r="L1012872" i="48"/>
  <c r="L1012873" i="48"/>
  <c r="L1012874" i="48"/>
  <c r="L1012875" i="48"/>
  <c r="L1012876" i="48"/>
  <c r="L1012877" i="48"/>
  <c r="L1012878" i="48"/>
  <c r="L1012879" i="48"/>
  <c r="L1012880" i="48"/>
  <c r="L1012881" i="48"/>
  <c r="L1012882" i="48"/>
  <c r="L1012883" i="48"/>
  <c r="L1012884" i="48"/>
  <c r="L1012885" i="48"/>
  <c r="L1012886" i="48"/>
  <c r="L1012887" i="48"/>
  <c r="L1012888" i="48"/>
  <c r="L1012889" i="48"/>
  <c r="L1012890" i="48"/>
  <c r="L1012891" i="48"/>
  <c r="L1012892" i="48"/>
  <c r="L1012893" i="48"/>
  <c r="L1012894" i="48"/>
  <c r="L1012895" i="48"/>
  <c r="L1012896" i="48"/>
  <c r="L1012897" i="48"/>
  <c r="L1012898" i="48"/>
  <c r="L1012899" i="48"/>
  <c r="L1012900" i="48"/>
  <c r="L1012901" i="48"/>
  <c r="L1012902" i="48"/>
  <c r="L1012903" i="48"/>
  <c r="L1012904" i="48"/>
  <c r="L1012905" i="48"/>
  <c r="L1012906" i="48"/>
  <c r="L1012907" i="48"/>
  <c r="L1012908" i="48"/>
  <c r="L1012909" i="48"/>
  <c r="L1012910" i="48"/>
  <c r="L1012911" i="48"/>
  <c r="L1012912" i="48"/>
  <c r="L1012913" i="48"/>
  <c r="L1012914" i="48"/>
  <c r="L1012915" i="48"/>
  <c r="L1012916" i="48"/>
  <c r="L1012917" i="48"/>
  <c r="L1012918" i="48"/>
  <c r="L1012919" i="48"/>
  <c r="L1012920" i="48"/>
  <c r="L1012921" i="48"/>
  <c r="L1012922" i="48"/>
  <c r="L1012923" i="48"/>
  <c r="L1012924" i="48"/>
  <c r="L1012925" i="48"/>
  <c r="L1012926" i="48"/>
  <c r="L1012927" i="48"/>
  <c r="L1012928" i="48"/>
  <c r="L1012929" i="48"/>
  <c r="L1012930" i="48"/>
  <c r="L1012931" i="48"/>
  <c r="L1012932" i="48"/>
  <c r="L1012933" i="48"/>
  <c r="L1012934" i="48"/>
  <c r="L1012935" i="48"/>
  <c r="L1012936" i="48"/>
  <c r="L1012937" i="48"/>
  <c r="L1012938" i="48"/>
  <c r="L1012939" i="48"/>
  <c r="L1012940" i="48"/>
  <c r="L1012941" i="48"/>
  <c r="L1012942" i="48"/>
  <c r="L1012943" i="48"/>
  <c r="L1012944" i="48"/>
  <c r="L1012945" i="48"/>
  <c r="L1012946" i="48"/>
  <c r="L1012947" i="48"/>
  <c r="L1012948" i="48"/>
  <c r="L1012949" i="48"/>
  <c r="L1012950" i="48"/>
  <c r="L1012951" i="48"/>
  <c r="L1012952" i="48"/>
  <c r="L1012953" i="48"/>
  <c r="L1012954" i="48"/>
  <c r="L1012955" i="48"/>
  <c r="L1012956" i="48"/>
  <c r="L1012957" i="48"/>
  <c r="L1012958" i="48"/>
  <c r="L1012959" i="48"/>
  <c r="L1012960" i="48"/>
  <c r="L1012961" i="48"/>
  <c r="L1012962" i="48"/>
  <c r="L1012963" i="48"/>
  <c r="L1012964" i="48"/>
  <c r="L1012965" i="48"/>
  <c r="L1012966" i="48"/>
  <c r="L1012967" i="48"/>
  <c r="L1012968" i="48"/>
  <c r="L1012969" i="48"/>
  <c r="L1012970" i="48"/>
  <c r="L1012971" i="48"/>
  <c r="L1012972" i="48"/>
  <c r="L1012973" i="48"/>
  <c r="L1012974" i="48"/>
  <c r="L1012975" i="48"/>
  <c r="L1012976" i="48"/>
  <c r="L1012977" i="48"/>
  <c r="L1012978" i="48"/>
  <c r="L1012979" i="48"/>
  <c r="L1012980" i="48"/>
  <c r="L1012981" i="48"/>
  <c r="L1012982" i="48"/>
  <c r="L1012983" i="48"/>
  <c r="L1012984" i="48"/>
  <c r="L1012985" i="48"/>
  <c r="L1012986" i="48"/>
  <c r="L1012987" i="48"/>
  <c r="L1012988" i="48"/>
  <c r="L1012989" i="48"/>
  <c r="L1012990" i="48"/>
  <c r="L1012991" i="48"/>
  <c r="L1012992" i="48"/>
  <c r="L1012993" i="48"/>
  <c r="L1012994" i="48"/>
  <c r="L1012995" i="48"/>
  <c r="L1012996" i="48"/>
  <c r="L1012997" i="48"/>
  <c r="L1012998" i="48"/>
  <c r="L1012999" i="48"/>
  <c r="L1013000" i="48"/>
  <c r="L1013001" i="48"/>
  <c r="L1013002" i="48"/>
  <c r="L1013003" i="48"/>
  <c r="L1013004" i="48"/>
  <c r="L1013005" i="48"/>
  <c r="L1013006" i="48"/>
  <c r="L1013007" i="48"/>
  <c r="L1013008" i="48"/>
  <c r="L1013009" i="48"/>
  <c r="L1013010" i="48"/>
  <c r="L1013011" i="48"/>
  <c r="L1013012" i="48"/>
  <c r="L1013013" i="48"/>
  <c r="L1013014" i="48"/>
  <c r="L1013015" i="48"/>
  <c r="L1013016" i="48"/>
  <c r="L1013017" i="48"/>
  <c r="L1013018" i="48"/>
  <c r="L1013019" i="48"/>
  <c r="L1013020" i="48"/>
  <c r="L1013021" i="48"/>
  <c r="L1013022" i="48"/>
  <c r="L1013023" i="48"/>
  <c r="L1013024" i="48"/>
  <c r="L1013025" i="48"/>
  <c r="L1013026" i="48"/>
  <c r="L1013027" i="48"/>
  <c r="L1013028" i="48"/>
  <c r="L1013029" i="48"/>
  <c r="L1013030" i="48"/>
  <c r="L1013031" i="48"/>
  <c r="L1013032" i="48"/>
  <c r="L1013033" i="48"/>
  <c r="L1013034" i="48"/>
  <c r="L1013035" i="48"/>
  <c r="L1013036" i="48"/>
  <c r="L1013037" i="48"/>
  <c r="L1013038" i="48"/>
  <c r="L1013039" i="48"/>
  <c r="L1013040" i="48"/>
  <c r="L1013041" i="48"/>
  <c r="L1013042" i="48"/>
  <c r="L1013043" i="48"/>
  <c r="L1013044" i="48"/>
  <c r="L1013045" i="48"/>
  <c r="L1013046" i="48"/>
  <c r="L1013047" i="48"/>
  <c r="L1013048" i="48"/>
  <c r="L1013049" i="48"/>
  <c r="L1013050" i="48"/>
  <c r="L1013051" i="48"/>
  <c r="L1013052" i="48"/>
  <c r="L1013053" i="48"/>
  <c r="L1013054" i="48"/>
  <c r="L1013055" i="48"/>
  <c r="L1013056" i="48"/>
  <c r="L1013057" i="48"/>
  <c r="L1013058" i="48"/>
  <c r="L1013059" i="48"/>
  <c r="L1013060" i="48"/>
  <c r="L1013061" i="48"/>
  <c r="L1013062" i="48"/>
  <c r="L1013063" i="48"/>
  <c r="L1013064" i="48"/>
  <c r="L1013065" i="48"/>
  <c r="L1013066" i="48"/>
  <c r="L1013067" i="48"/>
  <c r="L1013068" i="48"/>
  <c r="L1013069" i="48"/>
  <c r="L1013070" i="48"/>
  <c r="L1013071" i="48"/>
  <c r="L1013072" i="48"/>
  <c r="L1013073" i="48"/>
  <c r="L1013074" i="48"/>
  <c r="L1013075" i="48"/>
  <c r="L1013076" i="48"/>
  <c r="L1013077" i="48"/>
  <c r="L1013078" i="48"/>
  <c r="L1013079" i="48"/>
  <c r="L1013080" i="48"/>
  <c r="L1013081" i="48"/>
  <c r="L1013082" i="48"/>
  <c r="L1013083" i="48"/>
  <c r="L1013084" i="48"/>
  <c r="L1013085" i="48"/>
  <c r="L1013086" i="48"/>
  <c r="L1013087" i="48"/>
  <c r="L1013088" i="48"/>
  <c r="L1013089" i="48"/>
  <c r="L1013090" i="48"/>
  <c r="L1013091" i="48"/>
  <c r="L1013092" i="48"/>
  <c r="L1013093" i="48"/>
  <c r="L1013094" i="48"/>
  <c r="L1013095" i="48"/>
  <c r="L1013096" i="48"/>
  <c r="L1013097" i="48"/>
  <c r="L1013098" i="48"/>
  <c r="L1013099" i="48"/>
  <c r="L1013100" i="48"/>
  <c r="L1013101" i="48"/>
  <c r="L1013102" i="48"/>
  <c r="L1013103" i="48"/>
  <c r="L1013104" i="48"/>
  <c r="L1013105" i="48"/>
  <c r="L1013106" i="48"/>
  <c r="L1013107" i="48"/>
  <c r="L1013108" i="48"/>
  <c r="L1013109" i="48"/>
  <c r="L1013110" i="48"/>
  <c r="L1013111" i="48"/>
  <c r="L1013112" i="48"/>
  <c r="L1013113" i="48"/>
  <c r="L1013114" i="48"/>
  <c r="L1013115" i="48"/>
  <c r="L1013116" i="48"/>
  <c r="L1013117" i="48"/>
  <c r="L1013118" i="48"/>
  <c r="L1013119" i="48"/>
  <c r="L1013120" i="48"/>
  <c r="L1013121" i="48"/>
  <c r="L1013122" i="48"/>
  <c r="L1013123" i="48"/>
  <c r="L1013124" i="48"/>
  <c r="L1013125" i="48"/>
  <c r="L1013126" i="48"/>
  <c r="L1013127" i="48"/>
  <c r="L1013128" i="48"/>
  <c r="L1013129" i="48"/>
  <c r="L1013130" i="48"/>
  <c r="L1013131" i="48"/>
  <c r="L1013132" i="48"/>
  <c r="L1013133" i="48"/>
  <c r="L1013134" i="48"/>
  <c r="L1013135" i="48"/>
  <c r="L1013136" i="48"/>
  <c r="L1013137" i="48"/>
  <c r="L1013138" i="48"/>
  <c r="L1013139" i="48"/>
  <c r="L1013140" i="48"/>
  <c r="L1013141" i="48"/>
  <c r="L1013142" i="48"/>
  <c r="L1013143" i="48"/>
  <c r="L1013144" i="48"/>
  <c r="L1013145" i="48"/>
  <c r="L1013146" i="48"/>
  <c r="L1013147" i="48"/>
  <c r="L1013148" i="48"/>
  <c r="L1013149" i="48"/>
  <c r="L1013150" i="48"/>
  <c r="L1013151" i="48"/>
  <c r="L1013152" i="48"/>
  <c r="L1013153" i="48"/>
  <c r="L1013154" i="48"/>
  <c r="L1013155" i="48"/>
  <c r="L1013156" i="48"/>
  <c r="L1013157" i="48"/>
  <c r="L1013158" i="48"/>
  <c r="L1013159" i="48"/>
  <c r="L1013160" i="48"/>
  <c r="L1013161" i="48"/>
  <c r="L1013162" i="48"/>
  <c r="L1013163" i="48"/>
  <c r="L1013164" i="48"/>
  <c r="L1013165" i="48"/>
  <c r="L1013166" i="48"/>
  <c r="L1013167" i="48"/>
  <c r="L1013168" i="48"/>
  <c r="L1013169" i="48"/>
  <c r="L1013170" i="48"/>
  <c r="L1013171" i="48"/>
  <c r="L1013172" i="48"/>
  <c r="L1013173" i="48"/>
  <c r="L1013174" i="48"/>
  <c r="L1013175" i="48"/>
  <c r="L1013176" i="48"/>
  <c r="L1013177" i="48"/>
  <c r="L1013178" i="48"/>
  <c r="L1013179" i="48"/>
  <c r="L1013180" i="48"/>
  <c r="L1013181" i="48"/>
  <c r="L1013182" i="48"/>
  <c r="L1013183" i="48"/>
  <c r="L1013184" i="48"/>
  <c r="L1013185" i="48"/>
  <c r="L1013186" i="48"/>
  <c r="L1013187" i="48"/>
  <c r="L1013188" i="48"/>
  <c r="L1013189" i="48"/>
  <c r="L1013190" i="48"/>
  <c r="L1013191" i="48"/>
  <c r="L1013192" i="48"/>
  <c r="L1013193" i="48"/>
  <c r="L1013194" i="48"/>
  <c r="L1013195" i="48"/>
  <c r="L1013196" i="48"/>
  <c r="L1013197" i="48"/>
  <c r="L1013198" i="48"/>
  <c r="L1013199" i="48"/>
  <c r="L1013200" i="48"/>
  <c r="L1013201" i="48"/>
  <c r="L1013202" i="48"/>
  <c r="L1013203" i="48"/>
  <c r="L1013204" i="48"/>
  <c r="L1013205" i="48"/>
  <c r="L1013206" i="48"/>
  <c r="L1013207" i="48"/>
  <c r="L1013208" i="48"/>
  <c r="L1013209" i="48"/>
  <c r="L1013210" i="48"/>
  <c r="L1013211" i="48"/>
  <c r="L1013212" i="48"/>
  <c r="L1013213" i="48"/>
  <c r="L1013214" i="48"/>
  <c r="L1013215" i="48"/>
  <c r="L1013216" i="48"/>
  <c r="L1013217" i="48"/>
  <c r="L1013218" i="48"/>
  <c r="L1013219" i="48"/>
  <c r="L1013220" i="48"/>
  <c r="L1013221" i="48"/>
  <c r="L1013222" i="48"/>
  <c r="L1013223" i="48"/>
  <c r="L1013224" i="48"/>
  <c r="L1013225" i="48"/>
  <c r="L1013226" i="48"/>
  <c r="L1013227" i="48"/>
  <c r="L1013228" i="48"/>
  <c r="L1013229" i="48"/>
  <c r="L1013230" i="48"/>
  <c r="L1013231" i="48"/>
  <c r="L1013232" i="48"/>
  <c r="L1013233" i="48"/>
  <c r="L1013234" i="48"/>
  <c r="L1013235" i="48"/>
  <c r="L1013236" i="48"/>
  <c r="L1013237" i="48"/>
  <c r="L1013238" i="48"/>
  <c r="L1013239" i="48"/>
  <c r="L1013240" i="48"/>
  <c r="L1013241" i="48"/>
  <c r="L1013242" i="48"/>
  <c r="L1013243" i="48"/>
  <c r="L1013244" i="48"/>
  <c r="L1013245" i="48"/>
  <c r="L1013246" i="48"/>
  <c r="L1013247" i="48"/>
  <c r="L1013248" i="48"/>
  <c r="L1013249" i="48"/>
  <c r="L1013250" i="48"/>
  <c r="L1013251" i="48"/>
  <c r="L1013252" i="48"/>
  <c r="L1013253" i="48"/>
  <c r="L1013254" i="48"/>
  <c r="L1013255" i="48"/>
  <c r="L1013256" i="48"/>
  <c r="L1013257" i="48"/>
  <c r="L1013258" i="48"/>
  <c r="L1013259" i="48"/>
  <c r="L1013260" i="48"/>
  <c r="L1013261" i="48"/>
  <c r="L1013262" i="48"/>
  <c r="L1013263" i="48"/>
  <c r="L1013264" i="48"/>
  <c r="L1013265" i="48"/>
  <c r="L1013266" i="48"/>
  <c r="L1013267" i="48"/>
  <c r="L1013268" i="48"/>
  <c r="L1013269" i="48"/>
  <c r="L1013270" i="48"/>
  <c r="L1013271" i="48"/>
  <c r="L1013272" i="48"/>
  <c r="L1013273" i="48"/>
  <c r="L1013274" i="48"/>
  <c r="L1013275" i="48"/>
  <c r="L1013276" i="48"/>
  <c r="L1013277" i="48"/>
  <c r="L1013278" i="48"/>
  <c r="L1013279" i="48"/>
  <c r="L1013280" i="48"/>
  <c r="L1013281" i="48"/>
  <c r="L1013282" i="48"/>
  <c r="L1013283" i="48"/>
  <c r="L1013284" i="48"/>
  <c r="L1013285" i="48"/>
  <c r="L1013286" i="48"/>
  <c r="L1013287" i="48"/>
  <c r="L1013288" i="48"/>
  <c r="L1013289" i="48"/>
  <c r="L1013290" i="48"/>
  <c r="L1013291" i="48"/>
  <c r="L1013292" i="48"/>
  <c r="L1013293" i="48"/>
  <c r="L1013294" i="48"/>
  <c r="L1013295" i="48"/>
  <c r="L1013296" i="48"/>
  <c r="L1013297" i="48"/>
  <c r="L1013298" i="48"/>
  <c r="L1013299" i="48"/>
  <c r="L1013300" i="48"/>
  <c r="L1013301" i="48"/>
  <c r="L1013302" i="48"/>
  <c r="L1013303" i="48"/>
  <c r="L1013304" i="48"/>
  <c r="L1013305" i="48"/>
  <c r="L1013306" i="48"/>
  <c r="L1013307" i="48"/>
  <c r="L1013308" i="48"/>
  <c r="L1013309" i="48"/>
  <c r="L1013310" i="48"/>
  <c r="L1013311" i="48"/>
  <c r="L1013312" i="48"/>
  <c r="L1013313" i="48"/>
  <c r="L1013314" i="48"/>
  <c r="L1013315" i="48"/>
  <c r="L1013316" i="48"/>
  <c r="L1013317" i="48"/>
  <c r="L1013318" i="48"/>
  <c r="L1013319" i="48"/>
  <c r="L1013320" i="48"/>
  <c r="L1013321" i="48"/>
  <c r="L1013322" i="48"/>
  <c r="L1013323" i="48"/>
  <c r="L1013324" i="48"/>
  <c r="L1013325" i="48"/>
  <c r="L1013326" i="48"/>
  <c r="L1013327" i="48"/>
  <c r="L1013328" i="48"/>
  <c r="L1013329" i="48"/>
  <c r="L1013330" i="48"/>
  <c r="L1013331" i="48"/>
  <c r="L1013332" i="48"/>
  <c r="L1013333" i="48"/>
  <c r="L1013334" i="48"/>
  <c r="L1013335" i="48"/>
  <c r="L1013336" i="48"/>
  <c r="L1013337" i="48"/>
  <c r="L1013338" i="48"/>
  <c r="L1013339" i="48"/>
  <c r="L1013340" i="48"/>
  <c r="L1013341" i="48"/>
  <c r="L1013342" i="48"/>
  <c r="L1013343" i="48"/>
  <c r="L1013344" i="48"/>
  <c r="L1013345" i="48"/>
  <c r="L1013346" i="48"/>
  <c r="L1013347" i="48"/>
  <c r="L1013348" i="48"/>
  <c r="L1013349" i="48"/>
  <c r="L1013350" i="48"/>
  <c r="L1013351" i="48"/>
  <c r="L1013352" i="48"/>
  <c r="L1013353" i="48"/>
  <c r="L1013354" i="48"/>
  <c r="L1013355" i="48"/>
  <c r="L1013356" i="48"/>
  <c r="L1013357" i="48"/>
  <c r="L1013358" i="48"/>
  <c r="L1013359" i="48"/>
  <c r="L1013360" i="48"/>
  <c r="L1013361" i="48"/>
  <c r="L1013362" i="48"/>
  <c r="L1013363" i="48"/>
  <c r="L1013364" i="48"/>
  <c r="L1013365" i="48"/>
  <c r="L1013366" i="48"/>
  <c r="L1013367" i="48"/>
  <c r="L1013368" i="48"/>
  <c r="L1013369" i="48"/>
  <c r="L1013370" i="48"/>
  <c r="L1013371" i="48"/>
  <c r="L1013372" i="48"/>
  <c r="L1013373" i="48"/>
  <c r="L1013374" i="48"/>
  <c r="L1013375" i="48"/>
  <c r="L1013376" i="48"/>
  <c r="L1013377" i="48"/>
  <c r="L1013378" i="48"/>
  <c r="L1013379" i="48"/>
  <c r="L1013380" i="48"/>
  <c r="L1013381" i="48"/>
  <c r="L1013382" i="48"/>
  <c r="L1013383" i="48"/>
  <c r="L1013384" i="48"/>
  <c r="L1013385" i="48"/>
  <c r="L1013386" i="48"/>
  <c r="L1013387" i="48"/>
  <c r="L1013388" i="48"/>
  <c r="L1013389" i="48"/>
  <c r="L1013390" i="48"/>
  <c r="L1013391" i="48"/>
  <c r="L1013392" i="48"/>
  <c r="L1013393" i="48"/>
  <c r="L1013394" i="48"/>
  <c r="L1013395" i="48"/>
  <c r="L1013396" i="48"/>
  <c r="L1013397" i="48"/>
  <c r="L1013398" i="48"/>
  <c r="L1013399" i="48"/>
  <c r="L1013400" i="48"/>
  <c r="L1013401" i="48"/>
  <c r="L1013402" i="48"/>
  <c r="L1013403" i="48"/>
  <c r="L1013404" i="48"/>
  <c r="L1013405" i="48"/>
  <c r="L1013406" i="48"/>
  <c r="L1013407" i="48"/>
  <c r="L1013408" i="48"/>
  <c r="L1013409" i="48"/>
  <c r="L1013410" i="48"/>
  <c r="L1013411" i="48"/>
  <c r="L1013412" i="48"/>
  <c r="L1013413" i="48"/>
  <c r="L1013414" i="48"/>
  <c r="L1013415" i="48"/>
  <c r="L1013416" i="48"/>
  <c r="L1013417" i="48"/>
  <c r="L1013418" i="48"/>
  <c r="L1013419" i="48"/>
  <c r="L1013420" i="48"/>
  <c r="L1013421" i="48"/>
  <c r="L1013422" i="48"/>
  <c r="L1013423" i="48"/>
  <c r="L1013424" i="48"/>
  <c r="L1013425" i="48"/>
  <c r="L1013426" i="48"/>
  <c r="L1013427" i="48"/>
  <c r="L1013428" i="48"/>
  <c r="L1013429" i="48"/>
  <c r="L1013430" i="48"/>
  <c r="L1013431" i="48"/>
  <c r="L1013432" i="48"/>
  <c r="L1013433" i="48"/>
  <c r="L1013434" i="48"/>
  <c r="L1013435" i="48"/>
  <c r="L1013436" i="48"/>
  <c r="L1013437" i="48"/>
  <c r="L1013438" i="48"/>
  <c r="L1013439" i="48"/>
  <c r="L1013440" i="48"/>
  <c r="L1013441" i="48"/>
  <c r="L1013442" i="48"/>
  <c r="L1013443" i="48"/>
  <c r="L1013444" i="48"/>
  <c r="L1013445" i="48"/>
  <c r="L1013446" i="48"/>
  <c r="L1013447" i="48"/>
  <c r="L1013448" i="48"/>
  <c r="L1013449" i="48"/>
  <c r="L1013450" i="48"/>
  <c r="L1013451" i="48"/>
  <c r="L1013452" i="48"/>
  <c r="L1013453" i="48"/>
  <c r="L1013454" i="48"/>
  <c r="L1013455" i="48"/>
  <c r="L1013456" i="48"/>
  <c r="L1013457" i="48"/>
  <c r="L1013458" i="48"/>
  <c r="L1013459" i="48"/>
  <c r="L1013460" i="48"/>
  <c r="L1013461" i="48"/>
  <c r="L1013462" i="48"/>
  <c r="L1013463" i="48"/>
  <c r="L1013464" i="48"/>
  <c r="L1013465" i="48"/>
  <c r="L1013466" i="48"/>
  <c r="L1013467" i="48"/>
  <c r="L1013468" i="48"/>
  <c r="L1013469" i="48"/>
  <c r="L1013470" i="48"/>
  <c r="L1013471" i="48"/>
  <c r="L1013472" i="48"/>
  <c r="L1013473" i="48"/>
  <c r="L1013474" i="48"/>
  <c r="L1013475" i="48"/>
  <c r="L1013476" i="48"/>
  <c r="L1013477" i="48"/>
  <c r="L1013478" i="48"/>
  <c r="L1013479" i="48"/>
  <c r="L1013480" i="48"/>
  <c r="L1013481" i="48"/>
  <c r="L1013482" i="48"/>
  <c r="L1013483" i="48"/>
  <c r="L1013484" i="48"/>
  <c r="L1013485" i="48"/>
  <c r="L1013486" i="48"/>
  <c r="L1013487" i="48"/>
  <c r="L1013488" i="48"/>
  <c r="L1013489" i="48"/>
  <c r="L1013490" i="48"/>
  <c r="L1013491" i="48"/>
  <c r="L1013492" i="48"/>
  <c r="L1013493" i="48"/>
  <c r="L1013494" i="48"/>
  <c r="L1013495" i="48"/>
  <c r="L1013496" i="48"/>
  <c r="L1013497" i="48"/>
  <c r="L1013498" i="48"/>
  <c r="L1013499" i="48"/>
  <c r="L1013500" i="48"/>
  <c r="L1013501" i="48"/>
  <c r="L1013502" i="48"/>
  <c r="L1013503" i="48"/>
  <c r="L1013504" i="48"/>
  <c r="L1013505" i="48"/>
  <c r="L1013506" i="48"/>
  <c r="L1013507" i="48"/>
  <c r="L1013508" i="48"/>
  <c r="L1013509" i="48"/>
  <c r="L1013510" i="48"/>
  <c r="L1013511" i="48"/>
  <c r="L1013512" i="48"/>
  <c r="L1013513" i="48"/>
  <c r="L1013514" i="48"/>
  <c r="L1013515" i="48"/>
  <c r="L1013516" i="48"/>
  <c r="L1013517" i="48"/>
  <c r="L1013518" i="48"/>
  <c r="L1013519" i="48"/>
  <c r="L1013520" i="48"/>
  <c r="L1013521" i="48"/>
  <c r="L1013522" i="48"/>
  <c r="L1013523" i="48"/>
  <c r="L1013524" i="48"/>
  <c r="L1013525" i="48"/>
  <c r="L1013526" i="48"/>
  <c r="L1013527" i="48"/>
  <c r="L1013528" i="48"/>
  <c r="L1013529" i="48"/>
  <c r="L1013530" i="48"/>
  <c r="L1013531" i="48"/>
  <c r="L1013532" i="48"/>
  <c r="L1013533" i="48"/>
  <c r="L1013534" i="48"/>
  <c r="L1013535" i="48"/>
  <c r="L1013536" i="48"/>
  <c r="L1013537" i="48"/>
  <c r="L1013538" i="48"/>
  <c r="L1013539" i="48"/>
  <c r="L1013540" i="48"/>
  <c r="L1013541" i="48"/>
  <c r="L1013542" i="48"/>
  <c r="L1013543" i="48"/>
  <c r="L1013544" i="48"/>
  <c r="L1013545" i="48"/>
  <c r="L1013546" i="48"/>
  <c r="L1013547" i="48"/>
  <c r="L1013548" i="48"/>
  <c r="L1013549" i="48"/>
  <c r="L1013550" i="48"/>
  <c r="L1013551" i="48"/>
  <c r="L1013552" i="48"/>
  <c r="L1013553" i="48"/>
  <c r="L1013554" i="48"/>
  <c r="L1013555" i="48"/>
  <c r="L1013556" i="48"/>
  <c r="L1013557" i="48"/>
  <c r="L1013558" i="48"/>
  <c r="L1013559" i="48"/>
  <c r="L1013560" i="48"/>
  <c r="L1013561" i="48"/>
  <c r="L1013562" i="48"/>
  <c r="L1013563" i="48"/>
  <c r="L1013564" i="48"/>
  <c r="L1013565" i="48"/>
  <c r="L1013566" i="48"/>
  <c r="L1013567" i="48"/>
  <c r="L1013568" i="48"/>
  <c r="L1013569" i="48"/>
  <c r="L1013570" i="48"/>
  <c r="L1013571" i="48"/>
  <c r="L1013572" i="48"/>
  <c r="L1013573" i="48"/>
  <c r="L1013574" i="48"/>
  <c r="L1013575" i="48"/>
  <c r="L1013576" i="48"/>
  <c r="L1013577" i="48"/>
  <c r="L1013578" i="48"/>
  <c r="L1013579" i="48"/>
  <c r="L1013580" i="48"/>
  <c r="L1013581" i="48"/>
  <c r="L1013582" i="48"/>
  <c r="L1013583" i="48"/>
  <c r="L1013584" i="48"/>
  <c r="L1013585" i="48"/>
  <c r="L1013586" i="48"/>
  <c r="L1013587" i="48"/>
  <c r="L1013588" i="48"/>
  <c r="L1013589" i="48"/>
  <c r="L1013590" i="48"/>
  <c r="L1013591" i="48"/>
  <c r="L1013592" i="48"/>
  <c r="L1013593" i="48"/>
  <c r="L1013594" i="48"/>
  <c r="L1013595" i="48"/>
  <c r="L1013596" i="48"/>
  <c r="L1013597" i="48"/>
  <c r="L1013598" i="48"/>
  <c r="L1013599" i="48"/>
  <c r="L1013600" i="48"/>
  <c r="L1013601" i="48"/>
  <c r="L1013602" i="48"/>
  <c r="L1013603" i="48"/>
  <c r="L1013604" i="48"/>
  <c r="L1013605" i="48"/>
  <c r="L1013606" i="48"/>
  <c r="L1013607" i="48"/>
  <c r="L1013608" i="48"/>
  <c r="L1013609" i="48"/>
  <c r="L1013610" i="48"/>
  <c r="L1013611" i="48"/>
  <c r="L1013612" i="48"/>
  <c r="L1013613" i="48"/>
  <c r="L1013614" i="48"/>
  <c r="L1013615" i="48"/>
  <c r="L1013616" i="48"/>
  <c r="L1013617" i="48"/>
  <c r="L1013618" i="48"/>
  <c r="L1013619" i="48"/>
  <c r="L1013620" i="48"/>
  <c r="L1013621" i="48"/>
  <c r="L1013622" i="48"/>
  <c r="L1013623" i="48"/>
  <c r="L1013624" i="48"/>
  <c r="L1013625" i="48"/>
  <c r="L1013626" i="48"/>
  <c r="L1013627" i="48"/>
  <c r="L1013628" i="48"/>
  <c r="L1013629" i="48"/>
  <c r="L1013630" i="48"/>
  <c r="L1013631" i="48"/>
  <c r="L1013632" i="48"/>
  <c r="L1013633" i="48"/>
  <c r="L1013634" i="48"/>
  <c r="L1013635" i="48"/>
  <c r="L1013636" i="48"/>
  <c r="L1013637" i="48"/>
  <c r="L1013638" i="48"/>
  <c r="L1013639" i="48"/>
  <c r="L1013640" i="48"/>
  <c r="L1013641" i="48"/>
  <c r="L1013642" i="48"/>
  <c r="L1013643" i="48"/>
  <c r="L1013644" i="48"/>
  <c r="L1013645" i="48"/>
  <c r="L1013646" i="48"/>
  <c r="L1013647" i="48"/>
  <c r="L1013648" i="48"/>
  <c r="L1013649" i="48"/>
  <c r="L1013650" i="48"/>
  <c r="L1013651" i="48"/>
  <c r="L1013652" i="48"/>
  <c r="L1013653" i="48"/>
  <c r="L1013654" i="48"/>
  <c r="L1013655" i="48"/>
  <c r="L1013656" i="48"/>
  <c r="L1013657" i="48"/>
  <c r="L1013658" i="48"/>
  <c r="L1013659" i="48"/>
  <c r="L1013660" i="48"/>
  <c r="L1013661" i="48"/>
  <c r="L1013662" i="48"/>
  <c r="L1013663" i="48"/>
  <c r="L1013664" i="48"/>
  <c r="L1013665" i="48"/>
  <c r="L1013666" i="48"/>
  <c r="L1013667" i="48"/>
  <c r="L1013668" i="48"/>
  <c r="L1013669" i="48"/>
  <c r="L1013670" i="48"/>
  <c r="L1013671" i="48"/>
  <c r="L1013672" i="48"/>
  <c r="L1013673" i="48"/>
  <c r="L1013674" i="48"/>
  <c r="L1013675" i="48"/>
  <c r="L1013676" i="48"/>
  <c r="L1013677" i="48"/>
  <c r="L1013678" i="48"/>
  <c r="L1013679" i="48"/>
  <c r="L1013680" i="48"/>
  <c r="L1013681" i="48"/>
  <c r="L1013682" i="48"/>
  <c r="L1013683" i="48"/>
  <c r="L1013684" i="48"/>
  <c r="L1013685" i="48"/>
  <c r="L1013686" i="48"/>
  <c r="L1013687" i="48"/>
  <c r="L1013688" i="48"/>
  <c r="L1013689" i="48"/>
  <c r="L1013690" i="48"/>
  <c r="L1013691" i="48"/>
  <c r="L1013692" i="48"/>
  <c r="L1013693" i="48"/>
  <c r="L1013694" i="48"/>
  <c r="L1013695" i="48"/>
  <c r="L1013696" i="48"/>
  <c r="L1013697" i="48"/>
  <c r="L1013698" i="48"/>
  <c r="L1013699" i="48"/>
  <c r="L1013700" i="48"/>
  <c r="L1013701" i="48"/>
  <c r="L1013702" i="48"/>
  <c r="L1013703" i="48"/>
  <c r="L1013704" i="48"/>
  <c r="L1013705" i="48"/>
  <c r="L1013706" i="48"/>
  <c r="L1013707" i="48"/>
  <c r="L1013708" i="48"/>
  <c r="L1013709" i="48"/>
  <c r="L1013710" i="48"/>
  <c r="L1013711" i="48"/>
  <c r="L1013712" i="48"/>
  <c r="L1013713" i="48"/>
  <c r="L1013714" i="48"/>
  <c r="L1013715" i="48"/>
  <c r="L1013716" i="48"/>
  <c r="L1013717" i="48"/>
  <c r="L1013718" i="48"/>
  <c r="L1013719" i="48"/>
  <c r="L1013720" i="48"/>
  <c r="L1013721" i="48"/>
  <c r="L1013722" i="48"/>
  <c r="L1013723" i="48"/>
  <c r="L1013724" i="48"/>
  <c r="L1013725" i="48"/>
  <c r="L1013726" i="48"/>
  <c r="L1013727" i="48"/>
  <c r="L1013728" i="48"/>
  <c r="L1013729" i="48"/>
  <c r="L1013730" i="48"/>
  <c r="L1013731" i="48"/>
  <c r="L1013732" i="48"/>
  <c r="L1013733" i="48"/>
  <c r="L1013734" i="48"/>
  <c r="L1013735" i="48"/>
  <c r="L1013736" i="48"/>
  <c r="L1013737" i="48"/>
  <c r="L1013738" i="48"/>
  <c r="L1013739" i="48"/>
  <c r="L1013740" i="48"/>
  <c r="L1013741" i="48"/>
  <c r="L1013742" i="48"/>
  <c r="L1013743" i="48"/>
  <c r="L1013744" i="48"/>
  <c r="L1013745" i="48"/>
  <c r="L1013746" i="48"/>
  <c r="L1013747" i="48"/>
  <c r="L1013748" i="48"/>
  <c r="L1013749" i="48"/>
  <c r="L1013750" i="48"/>
  <c r="L1013751" i="48"/>
  <c r="L1013752" i="48"/>
  <c r="L1013753" i="48"/>
  <c r="L1013754" i="48"/>
  <c r="L1013755" i="48"/>
  <c r="L1013756" i="48"/>
  <c r="L1013757" i="48"/>
  <c r="L1013758" i="48"/>
  <c r="L1013759" i="48"/>
  <c r="L1013760" i="48"/>
  <c r="L1013761" i="48"/>
  <c r="L1013762" i="48"/>
  <c r="L1013763" i="48"/>
  <c r="L1013764" i="48"/>
  <c r="L1013765" i="48"/>
  <c r="L1013766" i="48"/>
  <c r="L1013767" i="48"/>
  <c r="L1013768" i="48"/>
  <c r="L1013769" i="48"/>
  <c r="L1013770" i="48"/>
  <c r="L1013771" i="48"/>
  <c r="L1013772" i="48"/>
  <c r="L1013773" i="48"/>
  <c r="L1013774" i="48"/>
  <c r="L1013775" i="48"/>
  <c r="L1013776" i="48"/>
  <c r="L1013777" i="48"/>
  <c r="L1013778" i="48"/>
  <c r="L1013779" i="48"/>
  <c r="L1013780" i="48"/>
  <c r="L1013781" i="48"/>
  <c r="L1013782" i="48"/>
  <c r="L1013783" i="48"/>
  <c r="L1013784" i="48"/>
  <c r="L1013785" i="48"/>
  <c r="L1013786" i="48"/>
  <c r="L1013787" i="48"/>
  <c r="L1013788" i="48"/>
  <c r="L1013789" i="48"/>
  <c r="L1013790" i="48"/>
  <c r="L1013791" i="48"/>
  <c r="L1013792" i="48"/>
  <c r="L1013793" i="48"/>
  <c r="L1013794" i="48"/>
  <c r="L1013795" i="48"/>
  <c r="L1013796" i="48"/>
  <c r="L1013797" i="48"/>
  <c r="L1013798" i="48"/>
  <c r="L1013799" i="48"/>
  <c r="L1013800" i="48"/>
  <c r="L1013801" i="48"/>
  <c r="L1013802" i="48"/>
  <c r="L1013803" i="48"/>
  <c r="L1013804" i="48"/>
  <c r="L1013805" i="48"/>
  <c r="L1013806" i="48"/>
  <c r="L1013807" i="48"/>
  <c r="L1013808" i="48"/>
  <c r="L1013809" i="48"/>
  <c r="L1013810" i="48"/>
  <c r="L1013811" i="48"/>
  <c r="L1013812" i="48"/>
  <c r="L1013813" i="48"/>
  <c r="L1013814" i="48"/>
  <c r="L1013815" i="48"/>
  <c r="L1013816" i="48"/>
  <c r="L1013817" i="48"/>
  <c r="L1013818" i="48"/>
  <c r="L1013819" i="48"/>
  <c r="L1013820" i="48"/>
  <c r="L1013821" i="48"/>
  <c r="L1013822" i="48"/>
  <c r="L1013823" i="48"/>
  <c r="L1013824" i="48"/>
  <c r="L1013825" i="48"/>
  <c r="L1013826" i="48"/>
  <c r="L1013827" i="48"/>
  <c r="L1013828" i="48"/>
  <c r="L1013829" i="48"/>
  <c r="L1013830" i="48"/>
  <c r="L1013831" i="48"/>
  <c r="L1013832" i="48"/>
  <c r="L1013833" i="48"/>
  <c r="L1013834" i="48"/>
  <c r="L1013835" i="48"/>
  <c r="L1013836" i="48"/>
  <c r="L1013837" i="48"/>
  <c r="L1013838" i="48"/>
  <c r="L1013839" i="48"/>
  <c r="L1013840" i="48"/>
  <c r="L1013841" i="48"/>
  <c r="L1013842" i="48"/>
  <c r="L1013843" i="48"/>
  <c r="L1013844" i="48"/>
  <c r="L1013845" i="48"/>
  <c r="L1013846" i="48"/>
  <c r="L1013847" i="48"/>
  <c r="L1013848" i="48"/>
  <c r="L1013849" i="48"/>
  <c r="L1013850" i="48"/>
  <c r="L1013851" i="48"/>
  <c r="L1013852" i="48"/>
  <c r="L1013853" i="48"/>
  <c r="L1013854" i="48"/>
  <c r="L1013855" i="48"/>
  <c r="L1013856" i="48"/>
  <c r="L1013857" i="48"/>
  <c r="L1013858" i="48"/>
  <c r="L1013859" i="48"/>
  <c r="L1013860" i="48"/>
  <c r="L1013861" i="48"/>
  <c r="L1013862" i="48"/>
  <c r="L1013863" i="48"/>
  <c r="L1013864" i="48"/>
  <c r="L1013865" i="48"/>
  <c r="L1013866" i="48"/>
  <c r="L1013867" i="48"/>
  <c r="L1013868" i="48"/>
  <c r="L1013869" i="48"/>
  <c r="L1013870" i="48"/>
  <c r="L1013871" i="48"/>
  <c r="L1013872" i="48"/>
  <c r="L1013873" i="48"/>
  <c r="L1013874" i="48"/>
  <c r="L1013875" i="48"/>
  <c r="L1013876" i="48"/>
  <c r="L1013877" i="48"/>
  <c r="L1013878" i="48"/>
  <c r="L1013879" i="48"/>
  <c r="L1013880" i="48"/>
  <c r="L1013881" i="48"/>
  <c r="L1013882" i="48"/>
  <c r="L1013883" i="48"/>
  <c r="L1013884" i="48"/>
  <c r="L1013885" i="48"/>
  <c r="L1013886" i="48"/>
  <c r="L1013887" i="48"/>
  <c r="L1013888" i="48"/>
  <c r="L1013889" i="48"/>
  <c r="L1013890" i="48"/>
  <c r="L1013891" i="48"/>
  <c r="L1013892" i="48"/>
  <c r="L1013893" i="48"/>
  <c r="L1013894" i="48"/>
  <c r="L1013895" i="48"/>
  <c r="L1013896" i="48"/>
  <c r="L1013897" i="48"/>
  <c r="L1013898" i="48"/>
  <c r="L1013899" i="48"/>
  <c r="L1013900" i="48"/>
  <c r="L1013901" i="48"/>
  <c r="L1013902" i="48"/>
  <c r="L1013903" i="48"/>
  <c r="L1013904" i="48"/>
  <c r="L1013905" i="48"/>
  <c r="L1013906" i="48"/>
  <c r="L1013907" i="48"/>
  <c r="L1013908" i="48"/>
  <c r="L1013909" i="48"/>
  <c r="L1013910" i="48"/>
  <c r="L1013911" i="48"/>
  <c r="L1013912" i="48"/>
  <c r="L1013913" i="48"/>
  <c r="L1013914" i="48"/>
  <c r="L1013915" i="48"/>
  <c r="L1013916" i="48"/>
  <c r="L1013917" i="48"/>
  <c r="L1013918" i="48"/>
  <c r="L1013919" i="48"/>
  <c r="L1013920" i="48"/>
  <c r="L1013921" i="48"/>
  <c r="L1013922" i="48"/>
  <c r="L1013923" i="48"/>
  <c r="L1013924" i="48"/>
  <c r="L1013925" i="48"/>
  <c r="L1013926" i="48"/>
  <c r="L1013927" i="48"/>
  <c r="L1013928" i="48"/>
  <c r="L1013929" i="48"/>
  <c r="L1013930" i="48"/>
  <c r="L1013931" i="48"/>
  <c r="L1013932" i="48"/>
  <c r="L1013933" i="48"/>
  <c r="L1013934" i="48"/>
  <c r="L1013935" i="48"/>
  <c r="L1013936" i="48"/>
  <c r="L1013937" i="48"/>
  <c r="L1013938" i="48"/>
  <c r="L1013939" i="48"/>
  <c r="L1013940" i="48"/>
  <c r="L1013941" i="48"/>
  <c r="L1013942" i="48"/>
  <c r="L1013943" i="48"/>
  <c r="L1013944" i="48"/>
  <c r="L1013945" i="48"/>
  <c r="L1013946" i="48"/>
  <c r="L1013947" i="48"/>
  <c r="L1013948" i="48"/>
  <c r="L1013949" i="48"/>
  <c r="L1013950" i="48"/>
  <c r="L1013951" i="48"/>
  <c r="L1013952" i="48"/>
  <c r="L1013953" i="48"/>
  <c r="L1013954" i="48"/>
  <c r="L1013955" i="48"/>
  <c r="L1013956" i="48"/>
  <c r="L1013957" i="48"/>
  <c r="L1013958" i="48"/>
  <c r="L1013959" i="48"/>
  <c r="L1013960" i="48"/>
  <c r="L1013961" i="48"/>
  <c r="L1013962" i="48"/>
  <c r="L1013963" i="48"/>
  <c r="L1013964" i="48"/>
  <c r="L1013965" i="48"/>
  <c r="L1013966" i="48"/>
  <c r="L1013967" i="48"/>
  <c r="L1013968" i="48"/>
  <c r="L1013969" i="48"/>
  <c r="L1013970" i="48"/>
  <c r="L1013971" i="48"/>
  <c r="L1013972" i="48"/>
  <c r="L1013973" i="48"/>
  <c r="L1013974" i="48"/>
  <c r="L1013975" i="48"/>
  <c r="L1013976" i="48"/>
  <c r="L1013977" i="48"/>
  <c r="L1013978" i="48"/>
  <c r="L1013979" i="48"/>
  <c r="L1013980" i="48"/>
  <c r="L1013981" i="48"/>
  <c r="L1013982" i="48"/>
  <c r="L1013983" i="48"/>
  <c r="L1013984" i="48"/>
  <c r="L1013985" i="48"/>
  <c r="L1013986" i="48"/>
  <c r="L1013987" i="48"/>
  <c r="L1013988" i="48"/>
  <c r="L1013989" i="48"/>
  <c r="L1013990" i="48"/>
  <c r="L1013991" i="48"/>
  <c r="L1013992" i="48"/>
  <c r="L1013993" i="48"/>
  <c r="L1013994" i="48"/>
  <c r="L1013995" i="48"/>
  <c r="L1013996" i="48"/>
  <c r="L1013997" i="48"/>
  <c r="L1013998" i="48"/>
  <c r="L1013999" i="48"/>
  <c r="L1014000" i="48"/>
  <c r="L1014001" i="48"/>
  <c r="L1014002" i="48"/>
  <c r="L1014003" i="48"/>
  <c r="L1014004" i="48"/>
  <c r="L1014005" i="48"/>
  <c r="L1014006" i="48"/>
  <c r="L1014007" i="48"/>
  <c r="L1014008" i="48"/>
  <c r="L1014009" i="48"/>
  <c r="L1014010" i="48"/>
  <c r="L1014011" i="48"/>
  <c r="L1014012" i="48"/>
  <c r="L1014013" i="48"/>
  <c r="L1014014" i="48"/>
  <c r="L1014015" i="48"/>
  <c r="L1014016" i="48"/>
  <c r="L1014017" i="48"/>
  <c r="L1014018" i="48"/>
  <c r="L1014019" i="48"/>
  <c r="L1014020" i="48"/>
  <c r="L1014021" i="48"/>
  <c r="L1014022" i="48"/>
  <c r="L1014023" i="48"/>
  <c r="L1014024" i="48"/>
  <c r="L1014025" i="48"/>
  <c r="L1014026" i="48"/>
  <c r="L1014027" i="48"/>
  <c r="L1014028" i="48"/>
  <c r="L1014029" i="48"/>
  <c r="L1014030" i="48"/>
  <c r="L1014031" i="48"/>
  <c r="L1014032" i="48"/>
  <c r="L1014033" i="48"/>
  <c r="L1014034" i="48"/>
  <c r="L1014035" i="48"/>
  <c r="L1014036" i="48"/>
  <c r="L1014037" i="48"/>
  <c r="L1014038" i="48"/>
  <c r="L1014039" i="48"/>
  <c r="L1014040" i="48"/>
  <c r="L1014041" i="48"/>
  <c r="L1014042" i="48"/>
  <c r="L1014043" i="48"/>
  <c r="L1014044" i="48"/>
  <c r="L1014045" i="48"/>
  <c r="L1014046" i="48"/>
  <c r="L1014047" i="48"/>
  <c r="L1014048" i="48"/>
  <c r="L1014049" i="48"/>
  <c r="L1014050" i="48"/>
  <c r="L1014051" i="48"/>
  <c r="L1014052" i="48"/>
  <c r="L1014053" i="48"/>
  <c r="L1014054" i="48"/>
  <c r="L1014055" i="48"/>
  <c r="L1014056" i="48"/>
  <c r="L1014057" i="48"/>
  <c r="L1014058" i="48"/>
  <c r="L1014059" i="48"/>
  <c r="L1014060" i="48"/>
  <c r="L1014061" i="48"/>
  <c r="L1014062" i="48"/>
  <c r="L1014063" i="48"/>
  <c r="L1014064" i="48"/>
  <c r="L1014065" i="48"/>
  <c r="L1014066" i="48"/>
  <c r="L1014067" i="48"/>
  <c r="L1014068" i="48"/>
  <c r="L1014069" i="48"/>
  <c r="L1014070" i="48"/>
  <c r="L1014071" i="48"/>
  <c r="L1014072" i="48"/>
  <c r="L1014073" i="48"/>
  <c r="L1014074" i="48"/>
  <c r="L1014075" i="48"/>
  <c r="L1014076" i="48"/>
  <c r="L1014077" i="48"/>
  <c r="L1014078" i="48"/>
  <c r="L1014079" i="48"/>
  <c r="L1014080" i="48"/>
  <c r="L1014081" i="48"/>
  <c r="L1014082" i="48"/>
  <c r="L1014083" i="48"/>
  <c r="L1014084" i="48"/>
  <c r="L1014085" i="48"/>
  <c r="L1014086" i="48"/>
  <c r="L1014087" i="48"/>
  <c r="L1014088" i="48"/>
  <c r="L1014089" i="48"/>
  <c r="L1014090" i="48"/>
  <c r="L1014091" i="48"/>
  <c r="L1014092" i="48"/>
  <c r="L1014093" i="48"/>
  <c r="L1014094" i="48"/>
  <c r="L1014095" i="48"/>
  <c r="L1014096" i="48"/>
  <c r="L1014097" i="48"/>
  <c r="L1014098" i="48"/>
  <c r="L1014099" i="48"/>
  <c r="L1014100" i="48"/>
  <c r="L1014101" i="48"/>
  <c r="L1014102" i="48"/>
  <c r="L1014103" i="48"/>
  <c r="L1014104" i="48"/>
  <c r="L1014105" i="48"/>
  <c r="L1014106" i="48"/>
  <c r="L1014107" i="48"/>
  <c r="L1014108" i="48"/>
  <c r="L1014109" i="48"/>
  <c r="L1014110" i="48"/>
  <c r="L1014111" i="48"/>
  <c r="L1014112" i="48"/>
  <c r="L1014113" i="48"/>
  <c r="L1014114" i="48"/>
  <c r="L1014115" i="48"/>
  <c r="L1014116" i="48"/>
  <c r="L1014117" i="48"/>
  <c r="L1014118" i="48"/>
  <c r="L1014119" i="48"/>
  <c r="L1014120" i="48"/>
  <c r="L1014121" i="48"/>
  <c r="L1014122" i="48"/>
  <c r="L1014123" i="48"/>
  <c r="L1014124" i="48"/>
  <c r="L1014125" i="48"/>
  <c r="L1014126" i="48"/>
  <c r="L1014127" i="48"/>
  <c r="L1014128" i="48"/>
  <c r="L1014129" i="48"/>
  <c r="L1014130" i="48"/>
  <c r="L1014131" i="48"/>
  <c r="L1014132" i="48"/>
  <c r="L1014133" i="48"/>
  <c r="L1014134" i="48"/>
  <c r="L1014135" i="48"/>
  <c r="L1014136" i="48"/>
  <c r="L1014137" i="48"/>
  <c r="L1014138" i="48"/>
  <c r="L1014139" i="48"/>
  <c r="L1014140" i="48"/>
  <c r="L1014141" i="48"/>
  <c r="L1014142" i="48"/>
  <c r="L1014143" i="48"/>
  <c r="L1014144" i="48"/>
  <c r="L1014145" i="48"/>
  <c r="L1014146" i="48"/>
  <c r="L1014147" i="48"/>
  <c r="L1014148" i="48"/>
  <c r="L1014149" i="48"/>
  <c r="L1014150" i="48"/>
  <c r="L1014151" i="48"/>
  <c r="L1014152" i="48"/>
  <c r="L1014153" i="48"/>
  <c r="L1014154" i="48"/>
  <c r="L1014155" i="48"/>
  <c r="L1014156" i="48"/>
  <c r="L1014157" i="48"/>
  <c r="L1014158" i="48"/>
  <c r="L1014159" i="48"/>
  <c r="L1014160" i="48"/>
  <c r="L1014161" i="48"/>
  <c r="L1014162" i="48"/>
  <c r="L1014163" i="48"/>
  <c r="L1014164" i="48"/>
  <c r="L1014165" i="48"/>
  <c r="L1014166" i="48"/>
  <c r="L1014167" i="48"/>
  <c r="L1014168" i="48"/>
  <c r="L1014169" i="48"/>
  <c r="L1014170" i="48"/>
  <c r="L1014171" i="48"/>
  <c r="L1014172" i="48"/>
  <c r="L1014173" i="48"/>
  <c r="L1014174" i="48"/>
  <c r="L1014175" i="48"/>
  <c r="L1014176" i="48"/>
  <c r="L1014177" i="48"/>
  <c r="L1014178" i="48"/>
  <c r="L1014179" i="48"/>
  <c r="L1014180" i="48"/>
  <c r="L1014181" i="48"/>
  <c r="L1014182" i="48"/>
  <c r="L1014183" i="48"/>
  <c r="L1014184" i="48"/>
  <c r="L1014185" i="48"/>
  <c r="L1014186" i="48"/>
  <c r="L1014187" i="48"/>
  <c r="L1014188" i="48"/>
  <c r="L1014189" i="48"/>
  <c r="L1014190" i="48"/>
  <c r="L1014191" i="48"/>
  <c r="L1014192" i="48"/>
  <c r="L1014193" i="48"/>
  <c r="L1014194" i="48"/>
  <c r="L1014195" i="48"/>
  <c r="L1014196" i="48"/>
  <c r="L1014197" i="48"/>
  <c r="L1014198" i="48"/>
  <c r="L1014199" i="48"/>
  <c r="L1014200" i="48"/>
  <c r="L1014201" i="48"/>
  <c r="L1014202" i="48"/>
  <c r="L1014203" i="48"/>
  <c r="L1014204" i="48"/>
  <c r="L1014205" i="48"/>
  <c r="L1014206" i="48"/>
  <c r="L1014207" i="48"/>
  <c r="L1014208" i="48"/>
  <c r="L1014209" i="48"/>
  <c r="L1014210" i="48"/>
  <c r="L1014211" i="48"/>
  <c r="L1014212" i="48"/>
  <c r="L1014213" i="48"/>
  <c r="L1014214" i="48"/>
  <c r="L1014215" i="48"/>
  <c r="L1014216" i="48"/>
  <c r="L1014217" i="48"/>
  <c r="L1014218" i="48"/>
  <c r="L1014219" i="48"/>
  <c r="L1014220" i="48"/>
  <c r="L1014221" i="48"/>
  <c r="L1014222" i="48"/>
  <c r="L1014223" i="48"/>
  <c r="L1014224" i="48"/>
  <c r="L1014225" i="48"/>
  <c r="L1014226" i="48"/>
  <c r="L1014227" i="48"/>
  <c r="L1014228" i="48"/>
  <c r="L1014229" i="48"/>
  <c r="L1014230" i="48"/>
  <c r="L1014231" i="48"/>
  <c r="L1014232" i="48"/>
  <c r="L1014233" i="48"/>
  <c r="L1014234" i="48"/>
  <c r="L1014235" i="48"/>
  <c r="L1014236" i="48"/>
  <c r="L1014237" i="48"/>
  <c r="L1014238" i="48"/>
  <c r="L1014239" i="48"/>
  <c r="L1014240" i="48"/>
  <c r="L1014241" i="48"/>
  <c r="L1014242" i="48"/>
  <c r="L1014243" i="48"/>
  <c r="L1014244" i="48"/>
  <c r="L1014245" i="48"/>
  <c r="L1014246" i="48"/>
  <c r="L1014247" i="48"/>
  <c r="L1014248" i="48"/>
  <c r="L1014249" i="48"/>
  <c r="L1014250" i="48"/>
  <c r="L1014251" i="48"/>
  <c r="L1014252" i="48"/>
  <c r="L1014253" i="48"/>
  <c r="L1014254" i="48"/>
  <c r="L1014255" i="48"/>
  <c r="L1014256" i="48"/>
  <c r="L1014257" i="48"/>
  <c r="L1014258" i="48"/>
  <c r="L1014259" i="48"/>
  <c r="L1014260" i="48"/>
  <c r="L1014261" i="48"/>
  <c r="L1014262" i="48"/>
  <c r="L1014263" i="48"/>
  <c r="L1014264" i="48"/>
  <c r="L1014265" i="48"/>
  <c r="L1014266" i="48"/>
  <c r="L1014267" i="48"/>
  <c r="L1014268" i="48"/>
  <c r="L1014269" i="48"/>
  <c r="L1014270" i="48"/>
  <c r="L1014271" i="48"/>
  <c r="L1014272" i="48"/>
  <c r="L1014273" i="48"/>
  <c r="L1014274" i="48"/>
  <c r="L1014275" i="48"/>
  <c r="L1014276" i="48"/>
  <c r="L1014277" i="48"/>
  <c r="L1014278" i="48"/>
  <c r="L1014279" i="48"/>
  <c r="L1014280" i="48"/>
  <c r="L1014281" i="48"/>
  <c r="L1014282" i="48"/>
  <c r="L1014283" i="48"/>
  <c r="L1014284" i="48"/>
  <c r="L1014285" i="48"/>
  <c r="L1014286" i="48"/>
  <c r="L1014287" i="48"/>
  <c r="L1014288" i="48"/>
  <c r="L1014289" i="48"/>
  <c r="L1014290" i="48"/>
  <c r="L1014291" i="48"/>
  <c r="L1014292" i="48"/>
  <c r="L1014293" i="48"/>
  <c r="L1014294" i="48"/>
  <c r="L1014295" i="48"/>
  <c r="L1014296" i="48"/>
  <c r="L1014297" i="48"/>
  <c r="L1014298" i="48"/>
  <c r="L1014299" i="48"/>
  <c r="L1014300" i="48"/>
  <c r="L1014301" i="48"/>
  <c r="L1014302" i="48"/>
  <c r="L1014303" i="48"/>
  <c r="L1014304" i="48"/>
  <c r="L1014305" i="48"/>
  <c r="L1014306" i="48"/>
  <c r="L1014307" i="48"/>
  <c r="L1014308" i="48"/>
  <c r="L1014309" i="48"/>
  <c r="L1014310" i="48"/>
  <c r="L1014311" i="48"/>
  <c r="L1014312" i="48"/>
  <c r="L1014313" i="48"/>
  <c r="L1014314" i="48"/>
  <c r="L1014315" i="48"/>
  <c r="L1014316" i="48"/>
  <c r="L1014317" i="48"/>
  <c r="L1014318" i="48"/>
  <c r="L1014319" i="48"/>
  <c r="L1014320" i="48"/>
  <c r="L1014321" i="48"/>
  <c r="L1014322" i="48"/>
  <c r="L1014323" i="48"/>
  <c r="L1014324" i="48"/>
  <c r="L1014325" i="48"/>
  <c r="L1014326" i="48"/>
  <c r="L1014327" i="48"/>
  <c r="L1014328" i="48"/>
  <c r="L1014329" i="48"/>
  <c r="L1014330" i="48"/>
  <c r="L1014331" i="48"/>
  <c r="L1014332" i="48"/>
  <c r="L1014333" i="48"/>
  <c r="L1014334" i="48"/>
  <c r="L1014335" i="48"/>
  <c r="L1014336" i="48"/>
  <c r="L1014337" i="48"/>
  <c r="L1014338" i="48"/>
  <c r="L1014339" i="48"/>
  <c r="L1014340" i="48"/>
  <c r="L1014341" i="48"/>
  <c r="L1014342" i="48"/>
  <c r="L1014343" i="48"/>
  <c r="L1014344" i="48"/>
  <c r="L1014345" i="48"/>
  <c r="L1014346" i="48"/>
  <c r="L1014347" i="48"/>
  <c r="L1014348" i="48"/>
  <c r="L1014349" i="48"/>
  <c r="L1014350" i="48"/>
  <c r="L1014351" i="48"/>
  <c r="L1014352" i="48"/>
  <c r="L1014353" i="48"/>
  <c r="L1014354" i="48"/>
  <c r="L1014355" i="48"/>
  <c r="L1014356" i="48"/>
  <c r="L1014357" i="48"/>
  <c r="L1014358" i="48"/>
  <c r="L1014359" i="48"/>
  <c r="L1014360" i="48"/>
  <c r="L1014361" i="48"/>
  <c r="L1014362" i="48"/>
  <c r="L1014363" i="48"/>
  <c r="L1014364" i="48"/>
  <c r="L1014365" i="48"/>
  <c r="L1014366" i="48"/>
  <c r="L1014367" i="48"/>
  <c r="L1014368" i="48"/>
  <c r="L1014369" i="48"/>
  <c r="L1014370" i="48"/>
  <c r="L1014371" i="48"/>
  <c r="L1014372" i="48"/>
  <c r="L1014373" i="48"/>
  <c r="L1014374" i="48"/>
  <c r="L1014375" i="48"/>
  <c r="L1014376" i="48"/>
  <c r="L1014377" i="48"/>
  <c r="L1014378" i="48"/>
  <c r="L1014379" i="48"/>
  <c r="L1014380" i="48"/>
  <c r="L1014381" i="48"/>
  <c r="L1014382" i="48"/>
  <c r="L1014383" i="48"/>
  <c r="L1014384" i="48"/>
  <c r="L1014385" i="48"/>
  <c r="L1014386" i="48"/>
  <c r="L1014387" i="48"/>
  <c r="L1014388" i="48"/>
  <c r="L1014389" i="48"/>
  <c r="L1014390" i="48"/>
  <c r="L1014391" i="48"/>
  <c r="L1014392" i="48"/>
  <c r="L1014393" i="48"/>
  <c r="L1014394" i="48"/>
  <c r="L1014395" i="48"/>
  <c r="L1014396" i="48"/>
  <c r="L1014397" i="48"/>
  <c r="L1014398" i="48"/>
  <c r="L1014399" i="48"/>
  <c r="L1014400" i="48"/>
  <c r="L1014401" i="48"/>
  <c r="L1014402" i="48"/>
  <c r="L1014403" i="48"/>
  <c r="L1014404" i="48"/>
  <c r="L1014405" i="48"/>
  <c r="L1014406" i="48"/>
  <c r="L1014407" i="48"/>
  <c r="L1014408" i="48"/>
  <c r="L1014409" i="48"/>
  <c r="L1014410" i="48"/>
  <c r="L1014411" i="48"/>
  <c r="L1014412" i="48"/>
  <c r="L1014413" i="48"/>
  <c r="L1014414" i="48"/>
  <c r="L1014415" i="48"/>
  <c r="L1014416" i="48"/>
  <c r="L1014417" i="48"/>
  <c r="L1014418" i="48"/>
  <c r="L1014419" i="48"/>
  <c r="L1014420" i="48"/>
  <c r="L1014421" i="48"/>
  <c r="L1014422" i="48"/>
  <c r="L1014423" i="48"/>
  <c r="L1014424" i="48"/>
  <c r="L1014425" i="48"/>
  <c r="L1014426" i="48"/>
  <c r="L1014427" i="48"/>
  <c r="L1014428" i="48"/>
  <c r="L1014429" i="48"/>
  <c r="L1014430" i="48"/>
  <c r="L1014431" i="48"/>
  <c r="L1014432" i="48"/>
  <c r="L1014433" i="48"/>
  <c r="L1014434" i="48"/>
  <c r="L1014435" i="48"/>
  <c r="L1014436" i="48"/>
  <c r="L1014437" i="48"/>
  <c r="L1014438" i="48"/>
  <c r="L1014439" i="48"/>
  <c r="L1014440" i="48"/>
  <c r="L1014441" i="48"/>
  <c r="L1014442" i="48"/>
  <c r="L1014443" i="48"/>
  <c r="L1014444" i="48"/>
  <c r="L1014445" i="48"/>
  <c r="L1014446" i="48"/>
  <c r="L1014447" i="48"/>
  <c r="L1014448" i="48"/>
  <c r="L1014449" i="48"/>
  <c r="L1014450" i="48"/>
  <c r="L1014451" i="48"/>
  <c r="L1014452" i="48"/>
  <c r="L1014453" i="48"/>
  <c r="L1014454" i="48"/>
  <c r="L1014455" i="48"/>
  <c r="L1014456" i="48"/>
  <c r="L1014457" i="48"/>
  <c r="L1014458" i="48"/>
  <c r="L1014459" i="48"/>
  <c r="L1014460" i="48"/>
  <c r="L1014461" i="48"/>
  <c r="L1014462" i="48"/>
  <c r="L1014463" i="48"/>
  <c r="L1014464" i="48"/>
  <c r="L1014465" i="48"/>
  <c r="L1014466" i="48"/>
  <c r="L1014467" i="48"/>
  <c r="L1014468" i="48"/>
  <c r="L1014469" i="48"/>
  <c r="L1014470" i="48"/>
  <c r="L1014471" i="48"/>
  <c r="L1014472" i="48"/>
  <c r="L1014473" i="48"/>
  <c r="L1014474" i="48"/>
  <c r="L1014475" i="48"/>
  <c r="L1014476" i="48"/>
  <c r="L1014477" i="48"/>
  <c r="L1014478" i="48"/>
  <c r="L1014479" i="48"/>
  <c r="L1014480" i="48"/>
  <c r="L1014481" i="48"/>
  <c r="L1014482" i="48"/>
  <c r="L1014483" i="48"/>
  <c r="L1014484" i="48"/>
  <c r="L1014485" i="48"/>
  <c r="L1014486" i="48"/>
  <c r="L1014487" i="48"/>
  <c r="L1014488" i="48"/>
  <c r="L1014489" i="48"/>
  <c r="L1014490" i="48"/>
  <c r="L1014491" i="48"/>
  <c r="L1014492" i="48"/>
  <c r="L1014493" i="48"/>
  <c r="L1014494" i="48"/>
  <c r="L1014495" i="48"/>
  <c r="L1014496" i="48"/>
  <c r="L1014497" i="48"/>
  <c r="L1014498" i="48"/>
  <c r="L1014499" i="48"/>
  <c r="L1014500" i="48"/>
  <c r="L1014501" i="48"/>
  <c r="L1014502" i="48"/>
  <c r="L1014503" i="48"/>
  <c r="L1014504" i="48"/>
  <c r="L1014505" i="48"/>
  <c r="L1014506" i="48"/>
  <c r="L1014507" i="48"/>
  <c r="L1014508" i="48"/>
  <c r="L1014509" i="48"/>
  <c r="L1014510" i="48"/>
  <c r="L1014511" i="48"/>
  <c r="L1014512" i="48"/>
  <c r="L1014513" i="48"/>
  <c r="L1014514" i="48"/>
  <c r="L1014515" i="48"/>
  <c r="L1014516" i="48"/>
  <c r="L1014517" i="48"/>
  <c r="L1014518" i="48"/>
  <c r="L1014519" i="48"/>
  <c r="L1014520" i="48"/>
  <c r="L1014521" i="48"/>
  <c r="L1014522" i="48"/>
  <c r="L1014523" i="48"/>
  <c r="L1014524" i="48"/>
  <c r="L1014525" i="48"/>
  <c r="L1014526" i="48"/>
  <c r="L1014527" i="48"/>
  <c r="L1014528" i="48"/>
  <c r="L1014529" i="48"/>
  <c r="L1014530" i="48"/>
  <c r="L1014531" i="48"/>
  <c r="L1014532" i="48"/>
  <c r="L1014533" i="48"/>
  <c r="L1014534" i="48"/>
  <c r="L1014535" i="48"/>
  <c r="L1014536" i="48"/>
  <c r="L1014537" i="48"/>
  <c r="L1014538" i="48"/>
  <c r="L1014539" i="48"/>
  <c r="L1014540" i="48"/>
  <c r="L1014541" i="48"/>
  <c r="L1014542" i="48"/>
  <c r="L1014543" i="48"/>
  <c r="L1014544" i="48"/>
  <c r="L1014545" i="48"/>
  <c r="L1014546" i="48"/>
  <c r="L1014547" i="48"/>
  <c r="L1014548" i="48"/>
  <c r="L1014549" i="48"/>
  <c r="L1014550" i="48"/>
  <c r="L1014551" i="48"/>
  <c r="L1014552" i="48"/>
  <c r="L1014553" i="48"/>
  <c r="L1014554" i="48"/>
  <c r="L1014555" i="48"/>
  <c r="L1014556" i="48"/>
  <c r="L1014557" i="48"/>
  <c r="L1014558" i="48"/>
  <c r="L1014559" i="48"/>
  <c r="L1014560" i="48"/>
  <c r="L1014561" i="48"/>
  <c r="L1014562" i="48"/>
  <c r="L1014563" i="48"/>
  <c r="L1014564" i="48"/>
  <c r="L1014565" i="48"/>
  <c r="L1014566" i="48"/>
  <c r="L1014567" i="48"/>
  <c r="L1014568" i="48"/>
  <c r="L1014569" i="48"/>
  <c r="L1014570" i="48"/>
  <c r="L1014571" i="48"/>
  <c r="L1014572" i="48"/>
  <c r="L1014573" i="48"/>
  <c r="L1014574" i="48"/>
  <c r="L1014575" i="48"/>
  <c r="L1014576" i="48"/>
  <c r="L1014577" i="48"/>
  <c r="L1014578" i="48"/>
  <c r="L1014579" i="48"/>
  <c r="L1014580" i="48"/>
  <c r="L1014581" i="48"/>
  <c r="L1014582" i="48"/>
  <c r="L1014583" i="48"/>
  <c r="L1014584" i="48"/>
  <c r="L1014585" i="48"/>
  <c r="L1014586" i="48"/>
  <c r="L1014587" i="48"/>
  <c r="L1014588" i="48"/>
  <c r="L1014589" i="48"/>
  <c r="L1014590" i="48"/>
  <c r="L1014591" i="48"/>
  <c r="L1014592" i="48"/>
  <c r="L1014593" i="48"/>
  <c r="L1014594" i="48"/>
  <c r="L1014595" i="48"/>
  <c r="L1014596" i="48"/>
  <c r="L1014597" i="48"/>
  <c r="L1014598" i="48"/>
  <c r="L1014599" i="48"/>
  <c r="L1014600" i="48"/>
  <c r="L1014601" i="48"/>
  <c r="L1014602" i="48"/>
  <c r="L1014603" i="48"/>
  <c r="L1014604" i="48"/>
  <c r="L1014605" i="48"/>
  <c r="L1014606" i="48"/>
  <c r="L1014607" i="48"/>
  <c r="L1014608" i="48"/>
  <c r="L1014609" i="48"/>
  <c r="L1014610" i="48"/>
  <c r="L1014611" i="48"/>
  <c r="L1014612" i="48"/>
  <c r="L1014613" i="48"/>
  <c r="L1014614" i="48"/>
  <c r="L1014615" i="48"/>
  <c r="L1014616" i="48"/>
  <c r="L1014617" i="48"/>
  <c r="L1014618" i="48"/>
  <c r="L1014619" i="48"/>
  <c r="L1014620" i="48"/>
  <c r="L1014621" i="48"/>
  <c r="L1014622" i="48"/>
  <c r="L1014623" i="48"/>
  <c r="L1014624" i="48"/>
  <c r="L1014625" i="48"/>
  <c r="L1014626" i="48"/>
  <c r="L1014627" i="48"/>
  <c r="L1014628" i="48"/>
  <c r="L1014629" i="48"/>
  <c r="L1014630" i="48"/>
  <c r="L1014631" i="48"/>
  <c r="L1014632" i="48"/>
  <c r="L1014633" i="48"/>
  <c r="L1014634" i="48"/>
  <c r="L1014635" i="48"/>
  <c r="L1014636" i="48"/>
  <c r="L1014637" i="48"/>
  <c r="L1014638" i="48"/>
  <c r="L1014639" i="48"/>
  <c r="L1014640" i="48"/>
  <c r="L1014641" i="48"/>
  <c r="L1014642" i="48"/>
  <c r="L1014643" i="48"/>
  <c r="L1014644" i="48"/>
  <c r="L1014645" i="48"/>
  <c r="L1014646" i="48"/>
  <c r="L1014647" i="48"/>
  <c r="L1014648" i="48"/>
  <c r="L1014649" i="48"/>
  <c r="L1014650" i="48"/>
  <c r="L1014651" i="48"/>
  <c r="L1014652" i="48"/>
  <c r="L1014653" i="48"/>
  <c r="L1014654" i="48"/>
  <c r="L1014655" i="48"/>
  <c r="L1014656" i="48"/>
  <c r="L1014657" i="48"/>
  <c r="L1014658" i="48"/>
  <c r="L1014659" i="48"/>
  <c r="L1014660" i="48"/>
  <c r="L1014661" i="48"/>
  <c r="L1014662" i="48"/>
  <c r="L1014663" i="48"/>
  <c r="L1014664" i="48"/>
  <c r="L1014665" i="48"/>
  <c r="L1014666" i="48"/>
  <c r="L1014667" i="48"/>
  <c r="L1014668" i="48"/>
  <c r="L1014669" i="48"/>
  <c r="L1014670" i="48"/>
  <c r="L1014671" i="48"/>
  <c r="L1014672" i="48"/>
  <c r="L1014673" i="48"/>
  <c r="L1014674" i="48"/>
  <c r="L1014675" i="48"/>
  <c r="L1014676" i="48"/>
  <c r="L1014677" i="48"/>
  <c r="L1014678" i="48"/>
  <c r="L1014679" i="48"/>
  <c r="L1014680" i="48"/>
  <c r="L1014681" i="48"/>
  <c r="L1014682" i="48"/>
  <c r="L1014683" i="48"/>
  <c r="L1014684" i="48"/>
  <c r="L1014685" i="48"/>
  <c r="L1014686" i="48"/>
  <c r="L1014687" i="48"/>
  <c r="L1014688" i="48"/>
  <c r="L1014689" i="48"/>
  <c r="L1014690" i="48"/>
  <c r="L1014691" i="48"/>
  <c r="L1014692" i="48"/>
  <c r="L1014693" i="48"/>
  <c r="L1014694" i="48"/>
  <c r="L1014695" i="48"/>
  <c r="L1014696" i="48"/>
  <c r="L1014697" i="48"/>
  <c r="L1014698" i="48"/>
  <c r="L1014699" i="48"/>
  <c r="L1014700" i="48"/>
  <c r="L1014701" i="48"/>
  <c r="L1014702" i="48"/>
  <c r="L1014703" i="48"/>
  <c r="L1014704" i="48"/>
  <c r="L1014705" i="48"/>
  <c r="L1014706" i="48"/>
  <c r="L1014707" i="48"/>
  <c r="L1014708" i="48"/>
  <c r="L1014709" i="48"/>
  <c r="L1014710" i="48"/>
  <c r="L1014711" i="48"/>
  <c r="L1014712" i="48"/>
  <c r="L1014713" i="48"/>
  <c r="L1014714" i="48"/>
  <c r="L1014715" i="48"/>
  <c r="L1014716" i="48"/>
  <c r="L1014717" i="48"/>
  <c r="L1014718" i="48"/>
  <c r="L1014719" i="48"/>
  <c r="L1014720" i="48"/>
  <c r="L1014721" i="48"/>
  <c r="L1014722" i="48"/>
  <c r="L1014723" i="48"/>
  <c r="L1014724" i="48"/>
  <c r="L1014725" i="48"/>
  <c r="L1014726" i="48"/>
  <c r="L1014727" i="48"/>
  <c r="L1014728" i="48"/>
  <c r="L1014729" i="48"/>
  <c r="L1014730" i="48"/>
  <c r="L1014731" i="48"/>
  <c r="L1014732" i="48"/>
  <c r="L1014733" i="48"/>
  <c r="L1014734" i="48"/>
  <c r="L1014735" i="48"/>
  <c r="L1014736" i="48"/>
  <c r="L1014737" i="48"/>
  <c r="L1014738" i="48"/>
  <c r="L1014739" i="48"/>
  <c r="L1014740" i="48"/>
  <c r="L1014741" i="48"/>
  <c r="L1014742" i="48"/>
  <c r="L1014743" i="48"/>
  <c r="L1014744" i="48"/>
  <c r="L1014745" i="48"/>
  <c r="L1014746" i="48"/>
  <c r="L1014747" i="48"/>
  <c r="L1014748" i="48"/>
  <c r="L1014749" i="48"/>
  <c r="L1014750" i="48"/>
  <c r="L1014751" i="48"/>
  <c r="L1014752" i="48"/>
  <c r="L1014753" i="48"/>
  <c r="L1014754" i="48"/>
  <c r="L1014755" i="48"/>
  <c r="L1014756" i="48"/>
  <c r="L1014757" i="48"/>
  <c r="L1014758" i="48"/>
  <c r="L1014759" i="48"/>
  <c r="L1014760" i="48"/>
  <c r="L1014761" i="48"/>
  <c r="L1014762" i="48"/>
  <c r="L1014763" i="48"/>
  <c r="L1014764" i="48"/>
  <c r="L1014765" i="48"/>
  <c r="L1014766" i="48"/>
  <c r="L1014767" i="48"/>
  <c r="L1014768" i="48"/>
  <c r="L1014769" i="48"/>
  <c r="L1014770" i="48"/>
  <c r="L1014771" i="48"/>
  <c r="L1014772" i="48"/>
  <c r="L1014773" i="48"/>
  <c r="L1014774" i="48"/>
  <c r="L1014775" i="48"/>
  <c r="L1014776" i="48"/>
  <c r="L1014777" i="48"/>
  <c r="L1014778" i="48"/>
  <c r="L1014779" i="48"/>
  <c r="L1014780" i="48"/>
  <c r="L1014781" i="48"/>
  <c r="L1014782" i="48"/>
  <c r="L1014783" i="48"/>
  <c r="L1014784" i="48"/>
  <c r="L1014785" i="48"/>
  <c r="L1014786" i="48"/>
  <c r="L1014787" i="48"/>
  <c r="L1014788" i="48"/>
  <c r="L1014789" i="48"/>
  <c r="L1014790" i="48"/>
  <c r="L1014791" i="48"/>
  <c r="L1014792" i="48"/>
  <c r="L1014793" i="48"/>
  <c r="L1014794" i="48"/>
  <c r="L1014795" i="48"/>
  <c r="L1014796" i="48"/>
  <c r="L1014797" i="48"/>
  <c r="L1014798" i="48"/>
  <c r="L1014799" i="48"/>
  <c r="L1014800" i="48"/>
  <c r="L1014801" i="48"/>
  <c r="L1014802" i="48"/>
  <c r="L1014803" i="48"/>
  <c r="L1014804" i="48"/>
  <c r="L1014805" i="48"/>
  <c r="L1014806" i="48"/>
  <c r="L1014807" i="48"/>
  <c r="L1014808" i="48"/>
  <c r="L1014809" i="48"/>
  <c r="L1014810" i="48"/>
  <c r="L1014811" i="48"/>
  <c r="L1014812" i="48"/>
  <c r="L1014813" i="48"/>
  <c r="L1014814" i="48"/>
  <c r="L1014815" i="48"/>
  <c r="L1014816" i="48"/>
  <c r="L1014817" i="48"/>
  <c r="L1014818" i="48"/>
  <c r="L1014819" i="48"/>
  <c r="L1014820" i="48"/>
  <c r="L1014821" i="48"/>
  <c r="L1014822" i="48"/>
  <c r="L1014823" i="48"/>
  <c r="L1014824" i="48"/>
  <c r="L1014825" i="48"/>
  <c r="L1014826" i="48"/>
  <c r="L1014827" i="48"/>
  <c r="L1014828" i="48"/>
  <c r="L1014829" i="48"/>
  <c r="L1014830" i="48"/>
  <c r="L1014831" i="48"/>
  <c r="L1014832" i="48"/>
  <c r="L1014833" i="48"/>
  <c r="L1014834" i="48"/>
  <c r="L1014835" i="48"/>
  <c r="L1014836" i="48"/>
  <c r="L1014837" i="48"/>
  <c r="L1014838" i="48"/>
  <c r="L1014839" i="48"/>
  <c r="L1014840" i="48"/>
  <c r="L1014841" i="48"/>
  <c r="L1014842" i="48"/>
  <c r="L1014843" i="48"/>
  <c r="L1014844" i="48"/>
  <c r="L1014845" i="48"/>
  <c r="L1014846" i="48"/>
  <c r="L1014847" i="48"/>
  <c r="L1014848" i="48"/>
  <c r="L1014849" i="48"/>
  <c r="L1014850" i="48"/>
  <c r="L1014851" i="48"/>
  <c r="L1014852" i="48"/>
  <c r="L1014853" i="48"/>
  <c r="L1014854" i="48"/>
  <c r="L1014855" i="48"/>
  <c r="L1014856" i="48"/>
  <c r="L1014857" i="48"/>
  <c r="L1014858" i="48"/>
  <c r="L1014859" i="48"/>
  <c r="L1014860" i="48"/>
  <c r="L1014861" i="48"/>
  <c r="L1014862" i="48"/>
  <c r="L1014863" i="48"/>
  <c r="L1014864" i="48"/>
  <c r="L1014865" i="48"/>
  <c r="L1014866" i="48"/>
  <c r="L1014867" i="48"/>
  <c r="L1014868" i="48"/>
  <c r="L1014869" i="48"/>
  <c r="L1014870" i="48"/>
  <c r="L1014871" i="48"/>
  <c r="L1014872" i="48"/>
  <c r="L1014873" i="48"/>
  <c r="L1014874" i="48"/>
  <c r="L1014875" i="48"/>
  <c r="L1014876" i="48"/>
  <c r="L1014877" i="48"/>
  <c r="L1014878" i="48"/>
  <c r="L1014879" i="48"/>
  <c r="L1014880" i="48"/>
  <c r="L1014881" i="48"/>
  <c r="L1014882" i="48"/>
  <c r="L1014883" i="48"/>
  <c r="L1014884" i="48"/>
  <c r="L1014885" i="48"/>
  <c r="L1014886" i="48"/>
  <c r="L1014887" i="48"/>
  <c r="L1014888" i="48"/>
  <c r="L1014889" i="48"/>
  <c r="L1014890" i="48"/>
  <c r="L1014891" i="48"/>
  <c r="L1014892" i="48"/>
  <c r="L1014893" i="48"/>
  <c r="L1014894" i="48"/>
  <c r="L1014895" i="48"/>
  <c r="L1014896" i="48"/>
  <c r="L1014897" i="48"/>
  <c r="L1014898" i="48"/>
  <c r="L1014899" i="48"/>
  <c r="L1014900" i="48"/>
  <c r="L1014901" i="48"/>
  <c r="L1014902" i="48"/>
  <c r="L1014903" i="48"/>
  <c r="L1014904" i="48"/>
  <c r="L1014905" i="48"/>
  <c r="L1014906" i="48"/>
  <c r="L1014907" i="48"/>
  <c r="L1014908" i="48"/>
  <c r="L1014909" i="48"/>
  <c r="L1014910" i="48"/>
  <c r="L1014911" i="48"/>
  <c r="L1014912" i="48"/>
  <c r="L1014913" i="48"/>
  <c r="L1014914" i="48"/>
  <c r="L1014915" i="48"/>
  <c r="L1014916" i="48"/>
  <c r="L1014917" i="48"/>
  <c r="L1014918" i="48"/>
  <c r="L1014919" i="48"/>
  <c r="L1014920" i="48"/>
  <c r="L1014921" i="48"/>
  <c r="L1014922" i="48"/>
  <c r="L1014923" i="48"/>
  <c r="L1014924" i="48"/>
  <c r="L1014925" i="48"/>
  <c r="L1014926" i="48"/>
  <c r="L1014927" i="48"/>
  <c r="L1014928" i="48"/>
  <c r="L1014929" i="48"/>
  <c r="L1014930" i="48"/>
  <c r="L1014931" i="48"/>
  <c r="L1014932" i="48"/>
  <c r="L1014933" i="48"/>
  <c r="L1014934" i="48"/>
  <c r="L1014935" i="48"/>
  <c r="L1014936" i="48"/>
  <c r="L1014937" i="48"/>
  <c r="L1014938" i="48"/>
  <c r="L1014939" i="48"/>
  <c r="L1014940" i="48"/>
  <c r="L1014941" i="48"/>
  <c r="L1014942" i="48"/>
  <c r="L1014943" i="48"/>
  <c r="L1014944" i="48"/>
  <c r="L1014945" i="48"/>
  <c r="L1014946" i="48"/>
  <c r="L1014947" i="48"/>
  <c r="L1014948" i="48"/>
  <c r="L1014949" i="48"/>
  <c r="L1014950" i="48"/>
  <c r="L1014951" i="48"/>
  <c r="L1014952" i="48"/>
  <c r="L1014953" i="48"/>
  <c r="L1014954" i="48"/>
  <c r="L1014955" i="48"/>
  <c r="L1014956" i="48"/>
  <c r="L1014957" i="48"/>
  <c r="L1014958" i="48"/>
  <c r="L1014959" i="48"/>
  <c r="L1014960" i="48"/>
  <c r="L1014961" i="48"/>
  <c r="L1014962" i="48"/>
  <c r="L1014963" i="48"/>
  <c r="L1014964" i="48"/>
  <c r="L1014965" i="48"/>
  <c r="L1014966" i="48"/>
  <c r="L1014967" i="48"/>
  <c r="L1014968" i="48"/>
  <c r="L1014969" i="48"/>
  <c r="L1014970" i="48"/>
  <c r="L1014971" i="48"/>
  <c r="L1014972" i="48"/>
  <c r="L1014973" i="48"/>
  <c r="L1014974" i="48"/>
  <c r="L1014975" i="48"/>
  <c r="L1014976" i="48"/>
  <c r="L1014977" i="48"/>
  <c r="L1014978" i="48"/>
  <c r="L1014979" i="48"/>
  <c r="L1014980" i="48"/>
  <c r="L1014981" i="48"/>
  <c r="L1014982" i="48"/>
  <c r="L1014983" i="48"/>
  <c r="L1014984" i="48"/>
  <c r="L1014985" i="48"/>
  <c r="L1014986" i="48"/>
  <c r="L1014987" i="48"/>
  <c r="L1014988" i="48"/>
  <c r="L1014989" i="48"/>
  <c r="L1014990" i="48"/>
  <c r="L1014991" i="48"/>
  <c r="L1014992" i="48"/>
  <c r="L1014993" i="48"/>
  <c r="L1014994" i="48"/>
  <c r="L1014995" i="48"/>
  <c r="L1014996" i="48"/>
  <c r="L1014997" i="48"/>
  <c r="L1014998" i="48"/>
  <c r="L1014999" i="48"/>
  <c r="L1015000" i="48"/>
  <c r="L1015001" i="48"/>
  <c r="L1015002" i="48"/>
  <c r="L1015003" i="48"/>
  <c r="L1015004" i="48"/>
  <c r="L1015005" i="48"/>
  <c r="L1015006" i="48"/>
  <c r="L1015007" i="48"/>
  <c r="L1015008" i="48"/>
  <c r="L1015009" i="48"/>
  <c r="L1015010" i="48"/>
  <c r="L1015011" i="48"/>
  <c r="L1015012" i="48"/>
  <c r="L1015013" i="48"/>
  <c r="L1015014" i="48"/>
  <c r="L1015015" i="48"/>
  <c r="L1015016" i="48"/>
  <c r="L1015017" i="48"/>
  <c r="L1015018" i="48"/>
  <c r="L1015019" i="48"/>
  <c r="L1015020" i="48"/>
  <c r="L1015021" i="48"/>
  <c r="L1015022" i="48"/>
  <c r="L1015023" i="48"/>
  <c r="L1015024" i="48"/>
  <c r="L1015025" i="48"/>
  <c r="L1015026" i="48"/>
  <c r="L1015027" i="48"/>
  <c r="L1015028" i="48"/>
  <c r="L1015029" i="48"/>
  <c r="L1015030" i="48"/>
  <c r="L1015031" i="48"/>
  <c r="L1015032" i="48"/>
  <c r="L1015033" i="48"/>
  <c r="L1015034" i="48"/>
  <c r="L1015035" i="48"/>
  <c r="L1015036" i="48"/>
  <c r="L1015037" i="48"/>
  <c r="L1015038" i="48"/>
  <c r="L1015039" i="48"/>
  <c r="L1015040" i="48"/>
  <c r="L1015041" i="48"/>
  <c r="L1015042" i="48"/>
  <c r="L1015043" i="48"/>
  <c r="L1015044" i="48"/>
  <c r="L1015045" i="48"/>
  <c r="L1015046" i="48"/>
  <c r="L1015047" i="48"/>
  <c r="L1015048" i="48"/>
  <c r="L1015049" i="48"/>
  <c r="L1015050" i="48"/>
  <c r="L1015051" i="48"/>
  <c r="L1015052" i="48"/>
  <c r="L1015053" i="48"/>
  <c r="L1015054" i="48"/>
  <c r="L1015055" i="48"/>
  <c r="L1015056" i="48"/>
  <c r="L1015057" i="48"/>
  <c r="L1015058" i="48"/>
  <c r="L1015059" i="48"/>
  <c r="L1015060" i="48"/>
  <c r="L1015061" i="48"/>
  <c r="L1015062" i="48"/>
  <c r="L1015063" i="48"/>
  <c r="L1015064" i="48"/>
  <c r="L1015065" i="48"/>
  <c r="L1015066" i="48"/>
  <c r="L1015067" i="48"/>
  <c r="L1015068" i="48"/>
  <c r="L1015069" i="48"/>
  <c r="L1015070" i="48"/>
  <c r="L1015071" i="48"/>
  <c r="L1015072" i="48"/>
  <c r="L1015073" i="48"/>
  <c r="L1015074" i="48"/>
  <c r="L1015075" i="48"/>
  <c r="L1015076" i="48"/>
  <c r="L1015077" i="48"/>
  <c r="L1015078" i="48"/>
  <c r="L1015079" i="48"/>
  <c r="L1015080" i="48"/>
  <c r="L1015081" i="48"/>
  <c r="L1015082" i="48"/>
  <c r="L1015083" i="48"/>
  <c r="L1015084" i="48"/>
  <c r="L1015085" i="48"/>
  <c r="L1015086" i="48"/>
  <c r="L1015087" i="48"/>
  <c r="L1015088" i="48"/>
  <c r="L1015089" i="48"/>
  <c r="L1015090" i="48"/>
  <c r="L1015091" i="48"/>
  <c r="L1015092" i="48"/>
  <c r="L1015093" i="48"/>
  <c r="L1015094" i="48"/>
  <c r="L1015095" i="48"/>
  <c r="L1015096" i="48"/>
  <c r="L1015097" i="48"/>
  <c r="L1015098" i="48"/>
  <c r="L1015099" i="48"/>
  <c r="L1015100" i="48"/>
  <c r="L1015101" i="48"/>
  <c r="L1015102" i="48"/>
  <c r="L1015103" i="48"/>
  <c r="L1015104" i="48"/>
  <c r="L1015105" i="48"/>
  <c r="L1015106" i="48"/>
  <c r="L1015107" i="48"/>
  <c r="L1015108" i="48"/>
  <c r="L1015109" i="48"/>
  <c r="L1015110" i="48"/>
  <c r="L1015111" i="48"/>
  <c r="L1015112" i="48"/>
  <c r="L1015113" i="48"/>
  <c r="L1015114" i="48"/>
  <c r="L1015115" i="48"/>
  <c r="L1015116" i="48"/>
  <c r="L1015117" i="48"/>
  <c r="L1015118" i="48"/>
  <c r="L1015119" i="48"/>
  <c r="L1015120" i="48"/>
  <c r="L1015121" i="48"/>
  <c r="L1015122" i="48"/>
  <c r="L1015123" i="48"/>
  <c r="L1015124" i="48"/>
  <c r="L1015125" i="48"/>
  <c r="L1015126" i="48"/>
  <c r="L1015127" i="48"/>
  <c r="L1015128" i="48"/>
  <c r="L1015129" i="48"/>
  <c r="L1015130" i="48"/>
  <c r="L1015131" i="48"/>
  <c r="L1015132" i="48"/>
  <c r="L1015133" i="48"/>
  <c r="L1015134" i="48"/>
  <c r="L1015135" i="48"/>
  <c r="L1015136" i="48"/>
  <c r="L1015137" i="48"/>
  <c r="L1015138" i="48"/>
  <c r="L1015139" i="48"/>
  <c r="L1015140" i="48"/>
  <c r="L1015141" i="48"/>
  <c r="L1015142" i="48"/>
  <c r="L1015143" i="48"/>
  <c r="L1015144" i="48"/>
  <c r="L1015145" i="48"/>
  <c r="L1015146" i="48"/>
  <c r="L1015147" i="48"/>
  <c r="L1015148" i="48"/>
  <c r="L1015149" i="48"/>
  <c r="L1015150" i="48"/>
  <c r="L1015151" i="48"/>
  <c r="L1015152" i="48"/>
  <c r="L1015153" i="48"/>
  <c r="L1015154" i="48"/>
  <c r="L1015155" i="48"/>
  <c r="L1015156" i="48"/>
  <c r="L1015157" i="48"/>
  <c r="L1015158" i="48"/>
  <c r="L1015159" i="48"/>
  <c r="L1015160" i="48"/>
  <c r="L1015161" i="48"/>
  <c r="L1015162" i="48"/>
  <c r="L1015163" i="48"/>
  <c r="L1015164" i="48"/>
  <c r="L1015165" i="48"/>
  <c r="L1015166" i="48"/>
  <c r="L1015167" i="48"/>
  <c r="L1015168" i="48"/>
  <c r="L1015169" i="48"/>
  <c r="L1015170" i="48"/>
  <c r="L1015171" i="48"/>
  <c r="L1015172" i="48"/>
  <c r="L1015173" i="48"/>
  <c r="L1015174" i="48"/>
  <c r="L1015175" i="48"/>
  <c r="L1015176" i="48"/>
  <c r="L1015177" i="48"/>
  <c r="L1015178" i="48"/>
  <c r="L1015179" i="48"/>
  <c r="L1015180" i="48"/>
  <c r="L1015181" i="48"/>
  <c r="L1015182" i="48"/>
  <c r="L1015183" i="48"/>
  <c r="L1015184" i="48"/>
  <c r="L1015185" i="48"/>
  <c r="L1015186" i="48"/>
  <c r="L1015187" i="48"/>
  <c r="L1015188" i="48"/>
  <c r="L1015189" i="48"/>
  <c r="L1015190" i="48"/>
  <c r="L1015191" i="48"/>
  <c r="L1015192" i="48"/>
  <c r="L1015193" i="48"/>
  <c r="L1015194" i="48"/>
  <c r="L1015195" i="48"/>
  <c r="L1015196" i="48"/>
  <c r="L1015197" i="48"/>
  <c r="L1015198" i="48"/>
  <c r="L1015199" i="48"/>
  <c r="L1015200" i="48"/>
  <c r="L1015201" i="48"/>
  <c r="L1015202" i="48"/>
  <c r="L1015203" i="48"/>
  <c r="L1015204" i="48"/>
  <c r="L1015205" i="48"/>
  <c r="L1015206" i="48"/>
  <c r="L1015207" i="48"/>
  <c r="L1015208" i="48"/>
  <c r="L1015209" i="48"/>
  <c r="L1015210" i="48"/>
  <c r="L1015211" i="48"/>
  <c r="L1015212" i="48"/>
  <c r="L1015213" i="48"/>
  <c r="L1015214" i="48"/>
  <c r="L1015215" i="48"/>
  <c r="L1015216" i="48"/>
  <c r="L1015217" i="48"/>
  <c r="L1015218" i="48"/>
  <c r="L1015219" i="48"/>
  <c r="L1015220" i="48"/>
  <c r="L1015221" i="48"/>
  <c r="L1015222" i="48"/>
  <c r="L1015223" i="48"/>
  <c r="L1015224" i="48"/>
  <c r="L1015225" i="48"/>
  <c r="L1015226" i="48"/>
  <c r="L1015227" i="48"/>
  <c r="L1015228" i="48"/>
  <c r="L1015229" i="48"/>
  <c r="L1015230" i="48"/>
  <c r="L1015231" i="48"/>
  <c r="L1015232" i="48"/>
  <c r="L1015233" i="48"/>
  <c r="L1015234" i="48"/>
  <c r="L1015235" i="48"/>
  <c r="L1015236" i="48"/>
  <c r="L1015237" i="48"/>
  <c r="L1015238" i="48"/>
  <c r="L1015239" i="48"/>
  <c r="L1015240" i="48"/>
  <c r="L1015241" i="48"/>
  <c r="L1015242" i="48"/>
  <c r="L1015243" i="48"/>
  <c r="L1015244" i="48"/>
  <c r="L1015245" i="48"/>
  <c r="L1015246" i="48"/>
  <c r="L1015247" i="48"/>
  <c r="L1015248" i="48"/>
  <c r="L1015249" i="48"/>
  <c r="L1015250" i="48"/>
  <c r="L1015251" i="48"/>
  <c r="L1015252" i="48"/>
  <c r="L1015253" i="48"/>
  <c r="L1015254" i="48"/>
  <c r="L1015255" i="48"/>
  <c r="L1015256" i="48"/>
  <c r="L1015257" i="48"/>
  <c r="L1015258" i="48"/>
  <c r="L1015259" i="48"/>
  <c r="L1015260" i="48"/>
  <c r="L1015261" i="48"/>
  <c r="L1015262" i="48"/>
  <c r="L1015263" i="48"/>
  <c r="L1015264" i="48"/>
  <c r="L1015265" i="48"/>
  <c r="L1015266" i="48"/>
  <c r="L1015267" i="48"/>
  <c r="L1015268" i="48"/>
  <c r="L1015269" i="48"/>
  <c r="L1015270" i="48"/>
  <c r="L1015271" i="48"/>
  <c r="L1015272" i="48"/>
  <c r="L1015273" i="48"/>
  <c r="L1015274" i="48"/>
  <c r="L1015275" i="48"/>
  <c r="L1015276" i="48"/>
  <c r="L1015277" i="48"/>
  <c r="L1015278" i="48"/>
  <c r="L1015279" i="48"/>
  <c r="L1015280" i="48"/>
  <c r="L1015281" i="48"/>
  <c r="L1015282" i="48"/>
  <c r="L1015283" i="48"/>
  <c r="L1015284" i="48"/>
  <c r="L1015285" i="48"/>
  <c r="L1015286" i="48"/>
  <c r="L1015287" i="48"/>
  <c r="L1015288" i="48"/>
  <c r="L1015289" i="48"/>
  <c r="L1015290" i="48"/>
  <c r="L1015291" i="48"/>
  <c r="L1015292" i="48"/>
  <c r="L1015293" i="48"/>
  <c r="L1015294" i="48"/>
  <c r="L1015295" i="48"/>
  <c r="L1015296" i="48"/>
  <c r="L1015297" i="48"/>
  <c r="L1015298" i="48"/>
  <c r="L1015299" i="48"/>
  <c r="L1015300" i="48"/>
  <c r="L1015301" i="48"/>
  <c r="L1015302" i="48"/>
  <c r="L1015303" i="48"/>
  <c r="L1015304" i="48"/>
  <c r="L1015305" i="48"/>
  <c r="L1015306" i="48"/>
  <c r="L1015307" i="48"/>
  <c r="L1015308" i="48"/>
  <c r="L1015309" i="48"/>
  <c r="L1015310" i="48"/>
  <c r="L1015311" i="48"/>
  <c r="L1015312" i="48"/>
  <c r="L1015313" i="48"/>
  <c r="L1015314" i="48"/>
  <c r="L1015315" i="48"/>
  <c r="L1015316" i="48"/>
  <c r="L1015317" i="48"/>
  <c r="L1015318" i="48"/>
  <c r="L1015319" i="48"/>
  <c r="L1015320" i="48"/>
  <c r="L1015321" i="48"/>
  <c r="L1015322" i="48"/>
  <c r="L1015323" i="48"/>
  <c r="L1015324" i="48"/>
  <c r="L1015325" i="48"/>
  <c r="L1015326" i="48"/>
  <c r="L1015327" i="48"/>
  <c r="L1015328" i="48"/>
  <c r="L1015329" i="48"/>
  <c r="L1015330" i="48"/>
  <c r="L1015331" i="48"/>
  <c r="L1015332" i="48"/>
  <c r="L1015333" i="48"/>
  <c r="L1015334" i="48"/>
  <c r="L1015335" i="48"/>
  <c r="L1015336" i="48"/>
  <c r="L1015337" i="48"/>
  <c r="L1015338" i="48"/>
  <c r="L1015339" i="48"/>
  <c r="L1015340" i="48"/>
  <c r="L1015341" i="48"/>
  <c r="L1015342" i="48"/>
  <c r="L1015343" i="48"/>
  <c r="L1015344" i="48"/>
  <c r="L1015345" i="48"/>
  <c r="L1015346" i="48"/>
  <c r="L1015347" i="48"/>
  <c r="L1015348" i="48"/>
  <c r="L1015349" i="48"/>
  <c r="L1015350" i="48"/>
  <c r="L1015351" i="48"/>
  <c r="L1015352" i="48"/>
  <c r="L1015353" i="48"/>
  <c r="L1015354" i="48"/>
  <c r="L1015355" i="48"/>
  <c r="L1015356" i="48"/>
  <c r="L1015357" i="48"/>
  <c r="L1015358" i="48"/>
  <c r="L1015359" i="48"/>
  <c r="L1015360" i="48"/>
  <c r="L1015361" i="48"/>
  <c r="L1015362" i="48"/>
  <c r="L1015363" i="48"/>
  <c r="L1015364" i="48"/>
  <c r="L1015365" i="48"/>
  <c r="L1015366" i="48"/>
  <c r="L1015367" i="48"/>
  <c r="L1015368" i="48"/>
  <c r="L1015369" i="48"/>
  <c r="L1015370" i="48"/>
  <c r="L1015371" i="48"/>
  <c r="L1015372" i="48"/>
  <c r="L1015373" i="48"/>
  <c r="L1015374" i="48"/>
  <c r="L1015375" i="48"/>
  <c r="L1015376" i="48"/>
  <c r="L1015377" i="48"/>
  <c r="L1015378" i="48"/>
  <c r="L1015379" i="48"/>
  <c r="L1015380" i="48"/>
  <c r="L1015381" i="48"/>
  <c r="L1015382" i="48"/>
  <c r="L1015383" i="48"/>
  <c r="L1015384" i="48"/>
  <c r="L1015385" i="48"/>
  <c r="L1015386" i="48"/>
  <c r="L1015387" i="48"/>
  <c r="L1015388" i="48"/>
  <c r="L1015389" i="48"/>
  <c r="L1015390" i="48"/>
  <c r="L1015391" i="48"/>
  <c r="L1015392" i="48"/>
  <c r="L1015393" i="48"/>
  <c r="L1015394" i="48"/>
  <c r="L1015395" i="48"/>
  <c r="L1015396" i="48"/>
  <c r="L1015397" i="48"/>
  <c r="L1015398" i="48"/>
  <c r="L1015399" i="48"/>
  <c r="L1015400" i="48"/>
  <c r="L1015401" i="48"/>
  <c r="L1015402" i="48"/>
  <c r="L1015403" i="48"/>
  <c r="L1015404" i="48"/>
  <c r="L1015405" i="48"/>
  <c r="L1015406" i="48"/>
  <c r="L1015407" i="48"/>
  <c r="L1015408" i="48"/>
  <c r="L1015409" i="48"/>
  <c r="L1015410" i="48"/>
  <c r="L1015411" i="48"/>
  <c r="L1015412" i="48"/>
  <c r="L1015413" i="48"/>
  <c r="L1015414" i="48"/>
  <c r="L1015415" i="48"/>
  <c r="L1015416" i="48"/>
  <c r="L1015417" i="48"/>
  <c r="L1015418" i="48"/>
  <c r="L1015419" i="48"/>
  <c r="L1015420" i="48"/>
  <c r="L1015421" i="48"/>
  <c r="L1015422" i="48"/>
  <c r="L1015423" i="48"/>
  <c r="L1015424" i="48"/>
  <c r="L1015425" i="48"/>
  <c r="L1015426" i="48"/>
  <c r="L1015427" i="48"/>
  <c r="L1015428" i="48"/>
  <c r="L1015429" i="48"/>
  <c r="L1015430" i="48"/>
  <c r="L1015431" i="48"/>
  <c r="L1015432" i="48"/>
  <c r="L1015433" i="48"/>
  <c r="L1015434" i="48"/>
  <c r="L1015435" i="48"/>
  <c r="L1015436" i="48"/>
  <c r="L1015437" i="48"/>
  <c r="L1015438" i="48"/>
  <c r="L1015439" i="48"/>
  <c r="L1015440" i="48"/>
  <c r="L1015441" i="48"/>
  <c r="L1015442" i="48"/>
  <c r="L1015443" i="48"/>
  <c r="L1015444" i="48"/>
  <c r="L1015445" i="48"/>
  <c r="L1015446" i="48"/>
  <c r="L1015447" i="48"/>
  <c r="L1015448" i="48"/>
  <c r="L1015449" i="48"/>
  <c r="L1015450" i="48"/>
  <c r="L1015451" i="48"/>
  <c r="L1015452" i="48"/>
  <c r="L1015453" i="48"/>
  <c r="L1015454" i="48"/>
  <c r="L1015455" i="48"/>
  <c r="L1015456" i="48"/>
  <c r="L1015457" i="48"/>
  <c r="L1015458" i="48"/>
  <c r="L1015459" i="48"/>
  <c r="L1015460" i="48"/>
  <c r="L1015461" i="48"/>
  <c r="L1015462" i="48"/>
  <c r="L1015463" i="48"/>
  <c r="L1015464" i="48"/>
  <c r="L1015465" i="48"/>
  <c r="L1015466" i="48"/>
  <c r="L1015467" i="48"/>
  <c r="L1015468" i="48"/>
  <c r="L1015469" i="48"/>
  <c r="L1015470" i="48"/>
  <c r="L1015471" i="48"/>
  <c r="L1015472" i="48"/>
  <c r="L1015473" i="48"/>
  <c r="L1015474" i="48"/>
  <c r="L1015475" i="48"/>
  <c r="L1015476" i="48"/>
  <c r="L1015477" i="48"/>
  <c r="L1015478" i="48"/>
  <c r="L1015479" i="48"/>
  <c r="L1015480" i="48"/>
  <c r="L1015481" i="48"/>
  <c r="L1015482" i="48"/>
  <c r="L1015483" i="48"/>
  <c r="L1015484" i="48"/>
  <c r="L1015485" i="48"/>
  <c r="L1015486" i="48"/>
  <c r="L1015487" i="48"/>
  <c r="L1015488" i="48"/>
  <c r="L1015489" i="48"/>
  <c r="L1015490" i="48"/>
  <c r="L1015491" i="48"/>
  <c r="L1015492" i="48"/>
  <c r="L1015493" i="48"/>
  <c r="L1015494" i="48"/>
  <c r="L1015495" i="48"/>
  <c r="L1015496" i="48"/>
  <c r="L1015497" i="48"/>
  <c r="L1015498" i="48"/>
  <c r="L1015499" i="48"/>
  <c r="L1015500" i="48"/>
  <c r="L1015501" i="48"/>
  <c r="L1015502" i="48"/>
  <c r="L1015503" i="48"/>
  <c r="L1015504" i="48"/>
  <c r="L1015505" i="48"/>
  <c r="L1015506" i="48"/>
  <c r="L1015507" i="48"/>
  <c r="L1015508" i="48"/>
  <c r="L1015509" i="48"/>
  <c r="L1015510" i="48"/>
  <c r="L1015511" i="48"/>
  <c r="L1015512" i="48"/>
  <c r="L1015513" i="48"/>
  <c r="L1015514" i="48"/>
  <c r="L1015515" i="48"/>
  <c r="L1015516" i="48"/>
  <c r="L1015517" i="48"/>
  <c r="L1015518" i="48"/>
  <c r="L1015519" i="48"/>
  <c r="L1015520" i="48"/>
  <c r="L1015521" i="48"/>
  <c r="L1015522" i="48"/>
  <c r="L1015523" i="48"/>
  <c r="L1015524" i="48"/>
  <c r="L1015525" i="48"/>
  <c r="L1015526" i="48"/>
  <c r="L1015527" i="48"/>
  <c r="L1015528" i="48"/>
  <c r="L1015529" i="48"/>
  <c r="L1015530" i="48"/>
  <c r="L1015531" i="48"/>
  <c r="L1015532" i="48"/>
  <c r="L1015533" i="48"/>
  <c r="L1015534" i="48"/>
  <c r="L1015535" i="48"/>
  <c r="L1015536" i="48"/>
  <c r="L1015537" i="48"/>
  <c r="L1015538" i="48"/>
  <c r="L1015539" i="48"/>
  <c r="L1015540" i="48"/>
  <c r="L1015541" i="48"/>
  <c r="L1015542" i="48"/>
  <c r="L1015543" i="48"/>
  <c r="L1015544" i="48"/>
  <c r="L1015545" i="48"/>
  <c r="L1015546" i="48"/>
  <c r="L1015547" i="48"/>
  <c r="L1015548" i="48"/>
  <c r="L1015549" i="48"/>
  <c r="L1015550" i="48"/>
  <c r="L1015551" i="48"/>
  <c r="L1015552" i="48"/>
  <c r="L1015553" i="48"/>
  <c r="L1015554" i="48"/>
  <c r="L1015555" i="48"/>
  <c r="L1015556" i="48"/>
  <c r="L1015557" i="48"/>
  <c r="L1015558" i="48"/>
  <c r="L1015559" i="48"/>
  <c r="L1015560" i="48"/>
  <c r="L1015561" i="48"/>
  <c r="L1015562" i="48"/>
  <c r="L1015563" i="48"/>
  <c r="L1015564" i="48"/>
  <c r="L1015565" i="48"/>
  <c r="L1015566" i="48"/>
  <c r="L1015567" i="48"/>
  <c r="L1015568" i="48"/>
  <c r="L1015569" i="48"/>
  <c r="L1015570" i="48"/>
  <c r="L1015571" i="48"/>
  <c r="L1015572" i="48"/>
  <c r="L1015573" i="48"/>
  <c r="L1015574" i="48"/>
  <c r="L1015575" i="48"/>
  <c r="L1015576" i="48"/>
  <c r="L1015577" i="48"/>
  <c r="L1015578" i="48"/>
  <c r="L1015579" i="48"/>
  <c r="L1015580" i="48"/>
  <c r="L1015581" i="48"/>
  <c r="L1015582" i="48"/>
  <c r="L1015583" i="48"/>
  <c r="L1015584" i="48"/>
  <c r="L1015585" i="48"/>
  <c r="L1015586" i="48"/>
  <c r="L1015587" i="48"/>
  <c r="L1015588" i="48"/>
  <c r="L1015589" i="48"/>
  <c r="L1015590" i="48"/>
  <c r="L1015591" i="48"/>
  <c r="L1015592" i="48"/>
  <c r="L1015593" i="48"/>
  <c r="L1015594" i="48"/>
  <c r="L1015595" i="48"/>
  <c r="L1015596" i="48"/>
  <c r="L1015597" i="48"/>
  <c r="L1015598" i="48"/>
  <c r="L1015599" i="48"/>
  <c r="L1015600" i="48"/>
  <c r="L1015601" i="48"/>
  <c r="L1015602" i="48"/>
  <c r="L1015603" i="48"/>
  <c r="L1015604" i="48"/>
  <c r="L1015605" i="48"/>
  <c r="L1015606" i="48"/>
  <c r="L1015607" i="48"/>
  <c r="L1015608" i="48"/>
  <c r="L1015609" i="48"/>
  <c r="L1015610" i="48"/>
  <c r="L1015611" i="48"/>
  <c r="L1015612" i="48"/>
  <c r="L1015613" i="48"/>
  <c r="L1015614" i="48"/>
  <c r="L1015615" i="48"/>
  <c r="L1015616" i="48"/>
  <c r="L1015617" i="48"/>
  <c r="L1015618" i="48"/>
  <c r="L1015619" i="48"/>
  <c r="L1015620" i="48"/>
  <c r="L1015621" i="48"/>
  <c r="L1015622" i="48"/>
  <c r="L1015623" i="48"/>
  <c r="L1015624" i="48"/>
  <c r="L1015625" i="48"/>
  <c r="L1015626" i="48"/>
  <c r="L1015627" i="48"/>
  <c r="L1015628" i="48"/>
  <c r="L1015629" i="48"/>
  <c r="L1015630" i="48"/>
  <c r="L1015631" i="48"/>
  <c r="L1015632" i="48"/>
  <c r="L1015633" i="48"/>
  <c r="L1015634" i="48"/>
  <c r="L1015635" i="48"/>
  <c r="L1015636" i="48"/>
  <c r="L1015637" i="48"/>
  <c r="L1015638" i="48"/>
  <c r="L1015639" i="48"/>
  <c r="L1015640" i="48"/>
  <c r="L1015641" i="48"/>
  <c r="L1015642" i="48"/>
  <c r="L1015643" i="48"/>
  <c r="L1015644" i="48"/>
  <c r="L1015645" i="48"/>
  <c r="L1015646" i="48"/>
  <c r="L1015647" i="48"/>
  <c r="L1015648" i="48"/>
  <c r="L1015649" i="48"/>
  <c r="L1015650" i="48"/>
  <c r="L1015651" i="48"/>
  <c r="L1015652" i="48"/>
  <c r="L1015653" i="48"/>
  <c r="L1015654" i="48"/>
  <c r="L1015655" i="48"/>
  <c r="L1015656" i="48"/>
  <c r="L1015657" i="48"/>
  <c r="L1015658" i="48"/>
  <c r="L1015659" i="48"/>
  <c r="L1015660" i="48"/>
  <c r="L1015661" i="48"/>
  <c r="L1015662" i="48"/>
  <c r="L1015663" i="48"/>
  <c r="L1015664" i="48"/>
  <c r="L1015665" i="48"/>
  <c r="L1015666" i="48"/>
  <c r="L1015667" i="48"/>
  <c r="L1015668" i="48"/>
  <c r="L1015669" i="48"/>
  <c r="L1015670" i="48"/>
  <c r="L1015671" i="48"/>
  <c r="L1015672" i="48"/>
  <c r="L1015673" i="48"/>
  <c r="L1015674" i="48"/>
  <c r="L1015675" i="48"/>
  <c r="L1015676" i="48"/>
  <c r="L1015677" i="48"/>
  <c r="L1015678" i="48"/>
  <c r="L1015679" i="48"/>
  <c r="L1015680" i="48"/>
  <c r="L1015681" i="48"/>
  <c r="L1015682" i="48"/>
  <c r="L1015683" i="48"/>
  <c r="L1015684" i="48"/>
  <c r="L1015685" i="48"/>
  <c r="L1015686" i="48"/>
  <c r="L1015687" i="48"/>
  <c r="L1015688" i="48"/>
  <c r="L1015689" i="48"/>
  <c r="L1015690" i="48"/>
  <c r="L1015691" i="48"/>
  <c r="L1015692" i="48"/>
  <c r="L1015693" i="48"/>
  <c r="L1015694" i="48"/>
  <c r="L1015695" i="48"/>
  <c r="L1015696" i="48"/>
  <c r="L1015697" i="48"/>
  <c r="L1015698" i="48"/>
  <c r="L1015699" i="48"/>
  <c r="L1015700" i="48"/>
  <c r="L1015701" i="48"/>
  <c r="L1015702" i="48"/>
  <c r="L1015703" i="48"/>
  <c r="L1015704" i="48"/>
  <c r="L1015705" i="48"/>
  <c r="L1015706" i="48"/>
  <c r="L1015707" i="48"/>
  <c r="L1015708" i="48"/>
  <c r="L1015709" i="48"/>
  <c r="L1015710" i="48"/>
  <c r="L1015711" i="48"/>
  <c r="L1015712" i="48"/>
  <c r="L1015713" i="48"/>
  <c r="L1015714" i="48"/>
  <c r="L1015715" i="48"/>
  <c r="L1015716" i="48"/>
  <c r="L1015717" i="48"/>
  <c r="L1015718" i="48"/>
  <c r="L1015719" i="48"/>
  <c r="L1015720" i="48"/>
  <c r="L1015721" i="48"/>
  <c r="L1015722" i="48"/>
  <c r="L1015723" i="48"/>
  <c r="L1015724" i="48"/>
  <c r="L1015725" i="48"/>
  <c r="L1015726" i="48"/>
  <c r="L1015727" i="48"/>
  <c r="L1015728" i="48"/>
  <c r="L1015729" i="48"/>
  <c r="L1015730" i="48"/>
  <c r="L1015731" i="48"/>
  <c r="L1015732" i="48"/>
  <c r="L1015733" i="48"/>
  <c r="L1015734" i="48"/>
  <c r="L1015735" i="48"/>
  <c r="L1015736" i="48"/>
  <c r="L1015737" i="48"/>
  <c r="L1015738" i="48"/>
  <c r="L1015739" i="48"/>
  <c r="L1015740" i="48"/>
  <c r="L1015741" i="48"/>
  <c r="L1015742" i="48"/>
  <c r="L1015743" i="48"/>
  <c r="L1015744" i="48"/>
  <c r="L1015745" i="48"/>
  <c r="L1015746" i="48"/>
  <c r="L1015747" i="48"/>
  <c r="L1015748" i="48"/>
  <c r="L1015749" i="48"/>
  <c r="L1015750" i="48"/>
  <c r="L1015751" i="48"/>
  <c r="L1015752" i="48"/>
  <c r="L1015753" i="48"/>
  <c r="L1015754" i="48"/>
  <c r="L1015755" i="48"/>
  <c r="L1015756" i="48"/>
  <c r="L1015757" i="48"/>
  <c r="L1015758" i="48"/>
  <c r="L1015759" i="48"/>
  <c r="L1015760" i="48"/>
  <c r="L1015761" i="48"/>
  <c r="L1015762" i="48"/>
  <c r="L1015763" i="48"/>
  <c r="L1015764" i="48"/>
  <c r="L1015765" i="48"/>
  <c r="L1015766" i="48"/>
  <c r="L1015767" i="48"/>
  <c r="L1015768" i="48"/>
  <c r="L1015769" i="48"/>
  <c r="L1015770" i="48"/>
  <c r="L1015771" i="48"/>
  <c r="L1015772" i="48"/>
  <c r="L1015773" i="48"/>
  <c r="L1015774" i="48"/>
  <c r="L1015775" i="48"/>
  <c r="L1015776" i="48"/>
  <c r="L1015777" i="48"/>
  <c r="L1015778" i="48"/>
  <c r="L1015779" i="48"/>
  <c r="L1015780" i="48"/>
  <c r="L1015781" i="48"/>
  <c r="L1015782" i="48"/>
  <c r="L1015783" i="48"/>
  <c r="L1015784" i="48"/>
  <c r="L1015785" i="48"/>
  <c r="L1015786" i="48"/>
  <c r="L1015787" i="48"/>
  <c r="L1015788" i="48"/>
  <c r="L1015789" i="48"/>
  <c r="L1015790" i="48"/>
  <c r="L1015791" i="48"/>
  <c r="L1015792" i="48"/>
  <c r="L1015793" i="48"/>
  <c r="L1015794" i="48"/>
  <c r="L1015795" i="48"/>
  <c r="L1015796" i="48"/>
  <c r="L1015797" i="48"/>
  <c r="L1015798" i="48"/>
  <c r="L1015799" i="48"/>
  <c r="L1015800" i="48"/>
  <c r="L1015801" i="48"/>
  <c r="L1015802" i="48"/>
  <c r="L1015803" i="48"/>
  <c r="L1015804" i="48"/>
  <c r="L1015805" i="48"/>
  <c r="L1015806" i="48"/>
  <c r="L1015807" i="48"/>
  <c r="L1015808" i="48"/>
  <c r="L1015809" i="48"/>
  <c r="L1015810" i="48"/>
  <c r="L1015811" i="48"/>
  <c r="L1015812" i="48"/>
  <c r="L1015813" i="48"/>
  <c r="L1015814" i="48"/>
  <c r="L1015815" i="48"/>
  <c r="L1015816" i="48"/>
  <c r="L1015817" i="48"/>
  <c r="L1015818" i="48"/>
  <c r="L1015819" i="48"/>
  <c r="L1015820" i="48"/>
  <c r="L1015821" i="48"/>
  <c r="L1015822" i="48"/>
  <c r="L1015823" i="48"/>
  <c r="L1015824" i="48"/>
  <c r="L1015825" i="48"/>
  <c r="L1015826" i="48"/>
  <c r="L1015827" i="48"/>
  <c r="L1015828" i="48"/>
  <c r="L1015829" i="48"/>
  <c r="L1015830" i="48"/>
  <c r="L1015831" i="48"/>
  <c r="L1015832" i="48"/>
  <c r="L1015833" i="48"/>
  <c r="L1015834" i="48"/>
  <c r="L1015835" i="48"/>
  <c r="L1015836" i="48"/>
  <c r="L1015837" i="48"/>
  <c r="L1015838" i="48"/>
  <c r="L1015839" i="48"/>
  <c r="L1015840" i="48"/>
  <c r="L1015841" i="48"/>
  <c r="L1015842" i="48"/>
  <c r="L1015843" i="48"/>
  <c r="L1015844" i="48"/>
  <c r="L1015845" i="48"/>
  <c r="L1015846" i="48"/>
  <c r="L1015847" i="48"/>
  <c r="L1015848" i="48"/>
  <c r="L1015849" i="48"/>
  <c r="L1015850" i="48"/>
  <c r="L1015851" i="48"/>
  <c r="L1015852" i="48"/>
  <c r="L1015853" i="48"/>
  <c r="L1015854" i="48"/>
  <c r="L1015855" i="48"/>
  <c r="L1015856" i="48"/>
  <c r="L1015857" i="48"/>
  <c r="L1015858" i="48"/>
  <c r="L1015859" i="48"/>
  <c r="L1015860" i="48"/>
  <c r="L1015861" i="48"/>
  <c r="L1015862" i="48"/>
  <c r="L1015863" i="48"/>
  <c r="L1015864" i="48"/>
  <c r="L1015865" i="48"/>
  <c r="L1015866" i="48"/>
  <c r="L1015867" i="48"/>
  <c r="L1015868" i="48"/>
  <c r="L1015869" i="48"/>
  <c r="L1015870" i="48"/>
  <c r="L1015871" i="48"/>
  <c r="L1015872" i="48"/>
  <c r="L1015873" i="48"/>
  <c r="L1015874" i="48"/>
  <c r="L1015875" i="48"/>
  <c r="L1015876" i="48"/>
  <c r="L1015877" i="48"/>
  <c r="L1015878" i="48"/>
  <c r="L1015879" i="48"/>
  <c r="L1015880" i="48"/>
  <c r="L1015881" i="48"/>
  <c r="L1015882" i="48"/>
  <c r="L1015883" i="48"/>
  <c r="L1015884" i="48"/>
  <c r="L1015885" i="48"/>
  <c r="L1015886" i="48"/>
  <c r="L1015887" i="48"/>
  <c r="L1015888" i="48"/>
  <c r="L1015889" i="48"/>
  <c r="L1015890" i="48"/>
  <c r="L1015891" i="48"/>
  <c r="L1015892" i="48"/>
  <c r="L1015893" i="48"/>
  <c r="L1015894" i="48"/>
  <c r="L1015895" i="48"/>
  <c r="L1015896" i="48"/>
  <c r="L1015897" i="48"/>
  <c r="L1015898" i="48"/>
  <c r="L1015899" i="48"/>
  <c r="L1015900" i="48"/>
  <c r="L1015901" i="48"/>
  <c r="L1015902" i="48"/>
  <c r="L1015903" i="48"/>
  <c r="L1015904" i="48"/>
  <c r="L1015905" i="48"/>
  <c r="L1015906" i="48"/>
  <c r="L1015907" i="48"/>
  <c r="L1015908" i="48"/>
  <c r="L1015909" i="48"/>
  <c r="L1015910" i="48"/>
  <c r="L1015911" i="48"/>
  <c r="L1015912" i="48"/>
  <c r="L1015913" i="48"/>
  <c r="L1015914" i="48"/>
  <c r="L1015915" i="48"/>
  <c r="L1015916" i="48"/>
  <c r="L1015917" i="48"/>
  <c r="L1015918" i="48"/>
  <c r="L1015919" i="48"/>
  <c r="L1015920" i="48"/>
  <c r="L1015921" i="48"/>
  <c r="L1015922" i="48"/>
  <c r="L1015923" i="48"/>
  <c r="L1015924" i="48"/>
  <c r="L1015925" i="48"/>
  <c r="L1015926" i="48"/>
  <c r="L1015927" i="48"/>
  <c r="L1015928" i="48"/>
  <c r="L1015929" i="48"/>
  <c r="L1015930" i="48"/>
  <c r="L1015931" i="48"/>
  <c r="L1015932" i="48"/>
  <c r="L1015933" i="48"/>
  <c r="L1015934" i="48"/>
  <c r="L1015935" i="48"/>
  <c r="L1015936" i="48"/>
  <c r="L1015937" i="48"/>
  <c r="L1015938" i="48"/>
  <c r="L1015939" i="48"/>
  <c r="L1015940" i="48"/>
  <c r="L1015941" i="48"/>
  <c r="L1015942" i="48"/>
  <c r="L1015943" i="48"/>
  <c r="L1015944" i="48"/>
  <c r="L1015945" i="48"/>
  <c r="L1015946" i="48"/>
  <c r="L1015947" i="48"/>
  <c r="L1015948" i="48"/>
  <c r="L1015949" i="48"/>
  <c r="L1015950" i="48"/>
  <c r="L1015951" i="48"/>
  <c r="L1015952" i="48"/>
  <c r="L1015953" i="48"/>
  <c r="L1015954" i="48"/>
  <c r="L1015955" i="48"/>
  <c r="L1015956" i="48"/>
  <c r="L1015957" i="48"/>
  <c r="L1015958" i="48"/>
  <c r="L1015959" i="48"/>
  <c r="L1015960" i="48"/>
  <c r="L1015961" i="48"/>
  <c r="L1015962" i="48"/>
  <c r="L1015963" i="48"/>
  <c r="L1015964" i="48"/>
  <c r="L1015965" i="48"/>
  <c r="L1015966" i="48"/>
  <c r="L1015967" i="48"/>
  <c r="L1015968" i="48"/>
  <c r="L1015969" i="48"/>
  <c r="L1015970" i="48"/>
  <c r="L1015971" i="48"/>
  <c r="L1015972" i="48"/>
  <c r="L1015973" i="48"/>
  <c r="L1015974" i="48"/>
  <c r="L1015975" i="48"/>
  <c r="L1015976" i="48"/>
  <c r="L1015977" i="48"/>
  <c r="L1015978" i="48"/>
  <c r="L1015979" i="48"/>
  <c r="L1015980" i="48"/>
  <c r="L1015981" i="48"/>
  <c r="L1015982" i="48"/>
  <c r="L1015983" i="48"/>
  <c r="L1015984" i="48"/>
  <c r="L1015985" i="48"/>
  <c r="L1015986" i="48"/>
  <c r="L1015987" i="48"/>
  <c r="L1015988" i="48"/>
  <c r="L1015989" i="48"/>
  <c r="L1015990" i="48"/>
  <c r="L1015991" i="48"/>
  <c r="L1015992" i="48"/>
  <c r="L1015993" i="48"/>
  <c r="L1015994" i="48"/>
  <c r="L1015995" i="48"/>
  <c r="L1015996" i="48"/>
  <c r="L1015997" i="48"/>
  <c r="L1015998" i="48"/>
  <c r="L1015999" i="48"/>
  <c r="L1016000" i="48"/>
  <c r="L1016001" i="48"/>
  <c r="L1016002" i="48"/>
  <c r="L1016003" i="48"/>
  <c r="L1016004" i="48"/>
  <c r="L1016005" i="48"/>
  <c r="L1016006" i="48"/>
  <c r="L1016007" i="48"/>
  <c r="L1016008" i="48"/>
  <c r="L1016009" i="48"/>
  <c r="L1016010" i="48"/>
  <c r="L1016011" i="48"/>
  <c r="L1016012" i="48"/>
  <c r="L1016013" i="48"/>
  <c r="L1016014" i="48"/>
  <c r="L1016015" i="48"/>
  <c r="L1016016" i="48"/>
  <c r="L1016017" i="48"/>
  <c r="L1016018" i="48"/>
  <c r="L1016019" i="48"/>
  <c r="L1016020" i="48"/>
  <c r="L1016021" i="48"/>
  <c r="L1016022" i="48"/>
  <c r="L1016023" i="48"/>
  <c r="L1016024" i="48"/>
  <c r="L1016025" i="48"/>
  <c r="L1016026" i="48"/>
  <c r="L1016027" i="48"/>
  <c r="L1016028" i="48"/>
  <c r="L1016029" i="48"/>
  <c r="L1016030" i="48"/>
  <c r="L1016031" i="48"/>
  <c r="L1016032" i="48"/>
  <c r="L1016033" i="48"/>
  <c r="L1016034" i="48"/>
  <c r="L1016035" i="48"/>
  <c r="L1016036" i="48"/>
  <c r="L1016037" i="48"/>
  <c r="L1016038" i="48"/>
  <c r="L1016039" i="48"/>
  <c r="L1016040" i="48"/>
  <c r="L1016041" i="48"/>
  <c r="L1016042" i="48"/>
  <c r="L1016043" i="48"/>
  <c r="L1016044" i="48"/>
  <c r="L1016045" i="48"/>
  <c r="L1016046" i="48"/>
  <c r="L1016047" i="48"/>
  <c r="L1016048" i="48"/>
  <c r="L1016049" i="48"/>
  <c r="L1016050" i="48"/>
  <c r="L1016051" i="48"/>
  <c r="L1016052" i="48"/>
  <c r="L1016053" i="48"/>
  <c r="L1016054" i="48"/>
  <c r="L1016055" i="48"/>
  <c r="L1016056" i="48"/>
  <c r="L1016057" i="48"/>
  <c r="L1016058" i="48"/>
  <c r="L1016059" i="48"/>
  <c r="L1016060" i="48"/>
  <c r="L1016061" i="48"/>
  <c r="L1016062" i="48"/>
  <c r="L1016063" i="48"/>
  <c r="L1016064" i="48"/>
  <c r="L1016065" i="48"/>
  <c r="L1016066" i="48"/>
  <c r="L1016067" i="48"/>
  <c r="L1016068" i="48"/>
  <c r="L1016069" i="48"/>
  <c r="L1016070" i="48"/>
  <c r="L1016071" i="48"/>
  <c r="L1016072" i="48"/>
  <c r="L1016073" i="48"/>
  <c r="L1016074" i="48"/>
  <c r="L1016075" i="48"/>
  <c r="L1016076" i="48"/>
  <c r="L1016077" i="48"/>
  <c r="L1016078" i="48"/>
  <c r="L1016079" i="48"/>
  <c r="L1016080" i="48"/>
  <c r="L1016081" i="48"/>
  <c r="L1016082" i="48"/>
  <c r="L1016083" i="48"/>
  <c r="L1016084" i="48"/>
  <c r="L1016085" i="48"/>
  <c r="L1016086" i="48"/>
  <c r="L1016087" i="48"/>
  <c r="L1016088" i="48"/>
  <c r="L1016089" i="48"/>
  <c r="L1016090" i="48"/>
  <c r="L1016091" i="48"/>
  <c r="L1016092" i="48"/>
  <c r="L1016093" i="48"/>
  <c r="L1016094" i="48"/>
  <c r="L1016095" i="48"/>
  <c r="L1016096" i="48"/>
  <c r="L1016097" i="48"/>
  <c r="L1016098" i="48"/>
  <c r="L1016099" i="48"/>
  <c r="L1016100" i="48"/>
  <c r="L1016101" i="48"/>
  <c r="L1016102" i="48"/>
  <c r="L1016103" i="48"/>
  <c r="L1016104" i="48"/>
  <c r="L1016105" i="48"/>
  <c r="L1016106" i="48"/>
  <c r="L1016107" i="48"/>
  <c r="L1016108" i="48"/>
  <c r="L1016109" i="48"/>
  <c r="L1016110" i="48"/>
  <c r="L1016111" i="48"/>
  <c r="L1016112" i="48"/>
  <c r="L1016113" i="48"/>
  <c r="L1016114" i="48"/>
  <c r="L1016115" i="48"/>
  <c r="L1016116" i="48"/>
  <c r="L1016117" i="48"/>
  <c r="L1016118" i="48"/>
  <c r="L1016119" i="48"/>
  <c r="L1016120" i="48"/>
  <c r="L1016121" i="48"/>
  <c r="L1016122" i="48"/>
  <c r="L1016123" i="48"/>
  <c r="L1016124" i="48"/>
  <c r="L1016125" i="48"/>
  <c r="L1016126" i="48"/>
  <c r="L1016127" i="48"/>
  <c r="L1016128" i="48"/>
  <c r="L1016129" i="48"/>
  <c r="L1016130" i="48"/>
  <c r="L1016131" i="48"/>
  <c r="L1016132" i="48"/>
  <c r="L1016133" i="48"/>
  <c r="L1016134" i="48"/>
  <c r="L1016135" i="48"/>
  <c r="L1016136" i="48"/>
  <c r="L1016137" i="48"/>
  <c r="L1016138" i="48"/>
  <c r="L1016139" i="48"/>
  <c r="L1016140" i="48"/>
  <c r="L1016141" i="48"/>
  <c r="L1016142" i="48"/>
  <c r="L1016143" i="48"/>
  <c r="L1016144" i="48"/>
  <c r="L1016145" i="48"/>
  <c r="L1016146" i="48"/>
  <c r="L1016147" i="48"/>
  <c r="L1016148" i="48"/>
  <c r="L1016149" i="48"/>
  <c r="L1016150" i="48"/>
  <c r="L1016151" i="48"/>
  <c r="L1016152" i="48"/>
  <c r="L1016153" i="48"/>
  <c r="L1016154" i="48"/>
  <c r="L1016155" i="48"/>
  <c r="L1016156" i="48"/>
  <c r="L1016157" i="48"/>
  <c r="L1016158" i="48"/>
  <c r="L1016159" i="48"/>
  <c r="L1016160" i="48"/>
  <c r="L1016161" i="48"/>
  <c r="L1016162" i="48"/>
  <c r="L1016163" i="48"/>
  <c r="L1016164" i="48"/>
  <c r="L1016165" i="48"/>
  <c r="L1016166" i="48"/>
  <c r="L1016167" i="48"/>
  <c r="L1016168" i="48"/>
  <c r="L1016169" i="48"/>
  <c r="L1016170" i="48"/>
  <c r="L1016171" i="48"/>
  <c r="L1016172" i="48"/>
  <c r="L1016173" i="48"/>
  <c r="L1016174" i="48"/>
  <c r="L1016175" i="48"/>
  <c r="L1016176" i="48"/>
  <c r="L1016177" i="48"/>
  <c r="L1016178" i="48"/>
  <c r="L1016179" i="48"/>
  <c r="L1016180" i="48"/>
  <c r="L1016181" i="48"/>
  <c r="L1016182" i="48"/>
  <c r="L1016183" i="48"/>
  <c r="L1016184" i="48"/>
  <c r="L1016185" i="48"/>
  <c r="L1016186" i="48"/>
  <c r="L1016187" i="48"/>
  <c r="L1016188" i="48"/>
  <c r="L1016189" i="48"/>
  <c r="L1016190" i="48"/>
  <c r="L1016191" i="48"/>
  <c r="L1016192" i="48"/>
  <c r="L1016193" i="48"/>
  <c r="L1016194" i="48"/>
  <c r="L1016195" i="48"/>
  <c r="L1016196" i="48"/>
  <c r="L1016197" i="48"/>
  <c r="L1016198" i="48"/>
  <c r="L1016199" i="48"/>
  <c r="L1016200" i="48"/>
  <c r="L1016201" i="48"/>
  <c r="L1016202" i="48"/>
  <c r="L1016203" i="48"/>
  <c r="L1016204" i="48"/>
  <c r="L1016205" i="48"/>
  <c r="L1016206" i="48"/>
  <c r="L1016207" i="48"/>
  <c r="L1016208" i="48"/>
  <c r="L1016209" i="48"/>
  <c r="L1016210" i="48"/>
  <c r="L1016211" i="48"/>
  <c r="L1016212" i="48"/>
  <c r="L1016213" i="48"/>
  <c r="L1016214" i="48"/>
  <c r="L1016215" i="48"/>
  <c r="L1016216" i="48"/>
  <c r="L1016217" i="48"/>
  <c r="L1016218" i="48"/>
  <c r="L1016219" i="48"/>
  <c r="L1016220" i="48"/>
  <c r="L1016221" i="48"/>
  <c r="L1016222" i="48"/>
  <c r="L1016223" i="48"/>
  <c r="L1016224" i="48"/>
  <c r="L1016225" i="48"/>
  <c r="L1016226" i="48"/>
  <c r="L1016227" i="48"/>
  <c r="L1016228" i="48"/>
  <c r="L1016229" i="48"/>
  <c r="L1016230" i="48"/>
  <c r="L1016231" i="48"/>
  <c r="L1016232" i="48"/>
  <c r="L1016233" i="48"/>
  <c r="L1016234" i="48"/>
  <c r="L1016235" i="48"/>
  <c r="L1016236" i="48"/>
  <c r="L1016237" i="48"/>
  <c r="L1016238" i="48"/>
  <c r="L1016239" i="48"/>
  <c r="L1016240" i="48"/>
  <c r="L1016241" i="48"/>
  <c r="L1016242" i="48"/>
  <c r="L1016243" i="48"/>
  <c r="L1016244" i="48"/>
  <c r="L1016245" i="48"/>
  <c r="L1016246" i="48"/>
  <c r="L1016247" i="48"/>
  <c r="L1016248" i="48"/>
  <c r="L1016249" i="48"/>
  <c r="L1016250" i="48"/>
  <c r="L1016251" i="48"/>
  <c r="L1016252" i="48"/>
  <c r="L1016253" i="48"/>
  <c r="L1016254" i="48"/>
  <c r="L1016255" i="48"/>
  <c r="L1016256" i="48"/>
  <c r="L1016257" i="48"/>
  <c r="L1016258" i="48"/>
  <c r="L1016259" i="48"/>
  <c r="L1016260" i="48"/>
  <c r="L1016261" i="48"/>
  <c r="L1016262" i="48"/>
  <c r="L1016263" i="48"/>
  <c r="L1016264" i="48"/>
  <c r="L1016265" i="48"/>
  <c r="L1016266" i="48"/>
  <c r="L1016267" i="48"/>
  <c r="L1016268" i="48"/>
  <c r="L1016269" i="48"/>
  <c r="L1016270" i="48"/>
  <c r="L1016271" i="48"/>
  <c r="L1016272" i="48"/>
  <c r="L1016273" i="48"/>
  <c r="L1016274" i="48"/>
  <c r="L1016275" i="48"/>
  <c r="L1016276" i="48"/>
  <c r="L1016277" i="48"/>
  <c r="L1016278" i="48"/>
  <c r="L1016279" i="48"/>
  <c r="L1016280" i="48"/>
  <c r="L1016281" i="48"/>
  <c r="L1016282" i="48"/>
  <c r="L1016283" i="48"/>
  <c r="L1016284" i="48"/>
  <c r="L1016285" i="48"/>
  <c r="L1016286" i="48"/>
  <c r="L1016287" i="48"/>
  <c r="L1016288" i="48"/>
  <c r="L1016289" i="48"/>
  <c r="L1016290" i="48"/>
  <c r="L1016291" i="48"/>
  <c r="L1016292" i="48"/>
  <c r="L1016293" i="48"/>
  <c r="L1016294" i="48"/>
  <c r="L1016295" i="48"/>
  <c r="L1016296" i="48"/>
  <c r="L1016297" i="48"/>
  <c r="L1016298" i="48"/>
  <c r="L1016299" i="48"/>
  <c r="L1016300" i="48"/>
  <c r="L1016301" i="48"/>
  <c r="L1016302" i="48"/>
  <c r="L1016303" i="48"/>
  <c r="L1016304" i="48"/>
  <c r="L1016305" i="48"/>
  <c r="L1016306" i="48"/>
  <c r="L1016307" i="48"/>
  <c r="L1016308" i="48"/>
  <c r="L1016309" i="48"/>
  <c r="L1016310" i="48"/>
  <c r="L1016311" i="48"/>
  <c r="L1016312" i="48"/>
  <c r="L1016313" i="48"/>
  <c r="L1016314" i="48"/>
  <c r="L1016315" i="48"/>
  <c r="L1016316" i="48"/>
  <c r="L1016317" i="48"/>
  <c r="L1016318" i="48"/>
  <c r="L1016319" i="48"/>
  <c r="L1016320" i="48"/>
  <c r="L1016321" i="48"/>
  <c r="L1016322" i="48"/>
  <c r="L1016323" i="48"/>
  <c r="L1016324" i="48"/>
  <c r="L1016325" i="48"/>
  <c r="L1016326" i="48"/>
  <c r="L1016327" i="48"/>
  <c r="L1016328" i="48"/>
  <c r="L1016329" i="48"/>
  <c r="L1016330" i="48"/>
  <c r="L1016331" i="48"/>
  <c r="L1016332" i="48"/>
  <c r="L1016333" i="48"/>
  <c r="L1016334" i="48"/>
  <c r="L1016335" i="48"/>
  <c r="L1016336" i="48"/>
  <c r="L1016337" i="48"/>
  <c r="L1016338" i="48"/>
  <c r="L1016339" i="48"/>
  <c r="L1016340" i="48"/>
  <c r="L1016341" i="48"/>
  <c r="L1016342" i="48"/>
  <c r="L1016343" i="48"/>
  <c r="L1016344" i="48"/>
  <c r="L1016345" i="48"/>
  <c r="L1016346" i="48"/>
  <c r="L1016347" i="48"/>
  <c r="L1016348" i="48"/>
  <c r="L1016349" i="48"/>
  <c r="L1016350" i="48"/>
  <c r="L1016351" i="48"/>
  <c r="L1016352" i="48"/>
  <c r="L1016353" i="48"/>
  <c r="L1016354" i="48"/>
  <c r="L1016355" i="48"/>
  <c r="L1016356" i="48"/>
  <c r="L1016357" i="48"/>
  <c r="L1016358" i="48"/>
  <c r="L1016359" i="48"/>
  <c r="L1016360" i="48"/>
  <c r="L1016361" i="48"/>
  <c r="L1016362" i="48"/>
  <c r="L1016363" i="48"/>
  <c r="L1016364" i="48"/>
  <c r="L1016365" i="48"/>
  <c r="L1016366" i="48"/>
  <c r="L1016367" i="48"/>
  <c r="L1016368" i="48"/>
  <c r="L1016369" i="48"/>
  <c r="L1016370" i="48"/>
  <c r="L1016371" i="48"/>
  <c r="L1016372" i="48"/>
  <c r="L1016373" i="48"/>
  <c r="L1016374" i="48"/>
  <c r="L1016375" i="48"/>
  <c r="L1016376" i="48"/>
  <c r="L1016377" i="48"/>
  <c r="L1016378" i="48"/>
  <c r="L1016379" i="48"/>
  <c r="L1016380" i="48"/>
  <c r="L1016381" i="48"/>
  <c r="L1016382" i="48"/>
  <c r="L1016383" i="48"/>
  <c r="L1016384" i="48"/>
  <c r="L1016385" i="48"/>
  <c r="L1016386" i="48"/>
  <c r="L1016387" i="48"/>
  <c r="L1016388" i="48"/>
  <c r="L1016389" i="48"/>
  <c r="L1016390" i="48"/>
  <c r="L1016391" i="48"/>
  <c r="L1016392" i="48"/>
  <c r="L1016393" i="48"/>
  <c r="L1016394" i="48"/>
  <c r="L1016395" i="48"/>
  <c r="L1016396" i="48"/>
  <c r="L1016397" i="48"/>
  <c r="L1016398" i="48"/>
  <c r="L1016399" i="48"/>
  <c r="L1016400" i="48"/>
  <c r="L1016401" i="48"/>
  <c r="L1016402" i="48"/>
  <c r="L1016403" i="48"/>
  <c r="L1016404" i="48"/>
  <c r="L1016405" i="48"/>
  <c r="L1016406" i="48"/>
  <c r="L1016407" i="48"/>
  <c r="L1016408" i="48"/>
  <c r="L1016409" i="48"/>
  <c r="L1016410" i="48"/>
  <c r="L1016411" i="48"/>
  <c r="L1016412" i="48"/>
  <c r="L1016413" i="48"/>
  <c r="L1016414" i="48"/>
  <c r="L1016415" i="48"/>
  <c r="L1016416" i="48"/>
  <c r="L1016417" i="48"/>
  <c r="L1016418" i="48"/>
  <c r="L1016419" i="48"/>
  <c r="L1016420" i="48"/>
  <c r="L1016421" i="48"/>
  <c r="L1016422" i="48"/>
  <c r="L1016423" i="48"/>
  <c r="L1016424" i="48"/>
  <c r="L1016425" i="48"/>
  <c r="L1016426" i="48"/>
  <c r="L1016427" i="48"/>
  <c r="L1016428" i="48"/>
  <c r="L1016429" i="48"/>
  <c r="L1016430" i="48"/>
  <c r="L1016431" i="48"/>
  <c r="L1016432" i="48"/>
  <c r="L1016433" i="48"/>
  <c r="L1016434" i="48"/>
  <c r="L1016435" i="48"/>
  <c r="L1016436" i="48"/>
  <c r="L1016437" i="48"/>
  <c r="L1016438" i="48"/>
  <c r="L1016439" i="48"/>
  <c r="L1016440" i="48"/>
  <c r="L1016441" i="48"/>
  <c r="L1016442" i="48"/>
  <c r="L1016443" i="48"/>
  <c r="L1016444" i="48"/>
  <c r="L1016445" i="48"/>
  <c r="L1016446" i="48"/>
  <c r="L1016447" i="48"/>
  <c r="L1016448" i="48"/>
  <c r="L1016449" i="48"/>
  <c r="L1016450" i="48"/>
  <c r="L1016451" i="48"/>
  <c r="L1016452" i="48"/>
  <c r="L1016453" i="48"/>
  <c r="L1016454" i="48"/>
  <c r="L1016455" i="48"/>
  <c r="L1016456" i="48"/>
  <c r="L1016457" i="48"/>
  <c r="L1016458" i="48"/>
  <c r="L1016459" i="48"/>
  <c r="L1016460" i="48"/>
  <c r="L1016461" i="48"/>
  <c r="L1016462" i="48"/>
  <c r="L1016463" i="48"/>
  <c r="L1016464" i="48"/>
  <c r="L1016465" i="48"/>
  <c r="L1016466" i="48"/>
  <c r="L1016467" i="48"/>
  <c r="L1016468" i="48"/>
  <c r="L1016469" i="48"/>
  <c r="L1016470" i="48"/>
  <c r="L1016471" i="48"/>
  <c r="L1016472" i="48"/>
  <c r="L1016473" i="48"/>
  <c r="L1016474" i="48"/>
  <c r="L1016475" i="48"/>
  <c r="L1016476" i="48"/>
  <c r="L1016477" i="48"/>
  <c r="L1016478" i="48"/>
  <c r="L1016479" i="48"/>
  <c r="L1016480" i="48"/>
  <c r="L1016481" i="48"/>
  <c r="L1016482" i="48"/>
  <c r="L1016483" i="48"/>
  <c r="L1016484" i="48"/>
  <c r="L1016485" i="48"/>
  <c r="L1016486" i="48"/>
  <c r="L1016487" i="48"/>
  <c r="L1016488" i="48"/>
  <c r="L1016489" i="48"/>
  <c r="L1016490" i="48"/>
  <c r="L1016491" i="48"/>
  <c r="L1016492" i="48"/>
  <c r="L1016493" i="48"/>
  <c r="L1016494" i="48"/>
  <c r="L1016495" i="48"/>
  <c r="L1016496" i="48"/>
  <c r="L1016497" i="48"/>
  <c r="L1016498" i="48"/>
  <c r="L1016499" i="48"/>
  <c r="L1016500" i="48"/>
  <c r="L1016501" i="48"/>
  <c r="L1016502" i="48"/>
  <c r="L1016503" i="48"/>
  <c r="L1016504" i="48"/>
  <c r="L1016505" i="48"/>
  <c r="L1016506" i="48"/>
  <c r="L1016507" i="48"/>
  <c r="L1016508" i="48"/>
  <c r="L1016509" i="48"/>
  <c r="L1016510" i="48"/>
  <c r="L1016511" i="48"/>
  <c r="L1016512" i="48"/>
  <c r="L1016513" i="48"/>
  <c r="L1016514" i="48"/>
  <c r="L1016515" i="48"/>
  <c r="L1016516" i="48"/>
  <c r="L1016517" i="48"/>
  <c r="L1016518" i="48"/>
  <c r="L1016519" i="48"/>
  <c r="L1016520" i="48"/>
  <c r="L1016521" i="48"/>
  <c r="L1016522" i="48"/>
  <c r="L1016523" i="48"/>
  <c r="L1016524" i="48"/>
  <c r="L1016525" i="48"/>
  <c r="L1016526" i="48"/>
  <c r="L1016527" i="48"/>
  <c r="L1016528" i="48"/>
  <c r="L1016529" i="48"/>
  <c r="L1016530" i="48"/>
  <c r="L1016531" i="48"/>
  <c r="L1016532" i="48"/>
  <c r="L1016533" i="48"/>
  <c r="L1016534" i="48"/>
  <c r="L1016535" i="48"/>
  <c r="L1016536" i="48"/>
  <c r="L1016537" i="48"/>
  <c r="L1016538" i="48"/>
  <c r="L1016539" i="48"/>
  <c r="L1016540" i="48"/>
  <c r="L1016541" i="48"/>
  <c r="L1016542" i="48"/>
  <c r="L1016543" i="48"/>
  <c r="L1016544" i="48"/>
  <c r="L1016545" i="48"/>
  <c r="L1016546" i="48"/>
  <c r="L1016547" i="48"/>
  <c r="L1016548" i="48"/>
  <c r="L1016549" i="48"/>
  <c r="L1016550" i="48"/>
  <c r="L1016551" i="48"/>
  <c r="L1016552" i="48"/>
  <c r="L1016553" i="48"/>
  <c r="L1016554" i="48"/>
  <c r="L1016555" i="48"/>
  <c r="L1016556" i="48"/>
  <c r="L1016557" i="48"/>
  <c r="L1016558" i="48"/>
  <c r="L1016559" i="48"/>
  <c r="L1016560" i="48"/>
  <c r="L1016561" i="48"/>
  <c r="L1016562" i="48"/>
  <c r="L1016563" i="48"/>
  <c r="L1016564" i="48"/>
  <c r="L1016565" i="48"/>
  <c r="L1016566" i="48"/>
  <c r="L1016567" i="48"/>
  <c r="L1016568" i="48"/>
  <c r="L1016569" i="48"/>
  <c r="L1016570" i="48"/>
  <c r="L1016571" i="48"/>
  <c r="L1016572" i="48"/>
  <c r="L1016573" i="48"/>
  <c r="L1016574" i="48"/>
  <c r="L1016575" i="48"/>
  <c r="L1016576" i="48"/>
  <c r="L1016577" i="48"/>
  <c r="L1016578" i="48"/>
  <c r="L1016579" i="48"/>
  <c r="L1016580" i="48"/>
  <c r="L1016581" i="48"/>
  <c r="L1016582" i="48"/>
  <c r="L1016583" i="48"/>
  <c r="L1016584" i="48"/>
  <c r="L1016585" i="48"/>
  <c r="L1016586" i="48"/>
  <c r="L1016587" i="48"/>
  <c r="L1016588" i="48"/>
  <c r="L1016589" i="48"/>
  <c r="L1016590" i="48"/>
  <c r="L1016591" i="48"/>
  <c r="L1016592" i="48"/>
  <c r="L1016593" i="48"/>
  <c r="L1016594" i="48"/>
  <c r="L1016595" i="48"/>
  <c r="L1016596" i="48"/>
  <c r="L1016597" i="48"/>
  <c r="L1016598" i="48"/>
  <c r="L1016599" i="48"/>
  <c r="L1016600" i="48"/>
  <c r="L1016601" i="48"/>
  <c r="L1016602" i="48"/>
  <c r="L1016603" i="48"/>
  <c r="L1016604" i="48"/>
  <c r="L1016605" i="48"/>
  <c r="L1016606" i="48"/>
  <c r="L1016607" i="48"/>
  <c r="L1016608" i="48"/>
  <c r="L1016609" i="48"/>
  <c r="L1016610" i="48"/>
  <c r="L1016611" i="48"/>
  <c r="L1016612" i="48"/>
  <c r="L1016613" i="48"/>
  <c r="L1016614" i="48"/>
  <c r="L1016615" i="48"/>
  <c r="L1016616" i="48"/>
  <c r="L1016617" i="48"/>
  <c r="L1016618" i="48"/>
  <c r="L1016619" i="48"/>
  <c r="L1016620" i="48"/>
  <c r="L1016621" i="48"/>
  <c r="L1016622" i="48"/>
  <c r="L1016623" i="48"/>
  <c r="L1016624" i="48"/>
  <c r="L1016625" i="48"/>
  <c r="L1016626" i="48"/>
  <c r="L1016627" i="48"/>
  <c r="L1016628" i="48"/>
  <c r="L1016629" i="48"/>
  <c r="L1016630" i="48"/>
  <c r="L1016631" i="48"/>
  <c r="L1016632" i="48"/>
  <c r="L1016633" i="48"/>
  <c r="L1016634" i="48"/>
  <c r="L1016635" i="48"/>
  <c r="L1016636" i="48"/>
  <c r="L1016637" i="48"/>
  <c r="L1016638" i="48"/>
  <c r="L1016639" i="48"/>
  <c r="L1016640" i="48"/>
  <c r="L1016641" i="48"/>
  <c r="L1016642" i="48"/>
  <c r="L1016643" i="48"/>
  <c r="L1016644" i="48"/>
  <c r="L1016645" i="48"/>
  <c r="L1016646" i="48"/>
  <c r="L1016647" i="48"/>
  <c r="L1016648" i="48"/>
  <c r="L1016649" i="48"/>
  <c r="L1016650" i="48"/>
  <c r="L1016651" i="48"/>
  <c r="L1016652" i="48"/>
  <c r="L1016653" i="48"/>
  <c r="L1016654" i="48"/>
  <c r="L1016655" i="48"/>
  <c r="L1016656" i="48"/>
  <c r="L1016657" i="48"/>
  <c r="L1016658" i="48"/>
  <c r="L1016659" i="48"/>
  <c r="L1016660" i="48"/>
  <c r="L1016661" i="48"/>
  <c r="L1016662" i="48"/>
  <c r="L1016663" i="48"/>
  <c r="L1016664" i="48"/>
  <c r="L1016665" i="48"/>
  <c r="L1016666" i="48"/>
  <c r="L1016667" i="48"/>
  <c r="L1016668" i="48"/>
  <c r="L1016669" i="48"/>
  <c r="L1016670" i="48"/>
  <c r="L1016671" i="48"/>
  <c r="L1016672" i="48"/>
  <c r="L1016673" i="48"/>
  <c r="L1016674" i="48"/>
  <c r="L1016675" i="48"/>
  <c r="L1016676" i="48"/>
  <c r="L1016677" i="48"/>
  <c r="L1016678" i="48"/>
  <c r="L1016679" i="48"/>
  <c r="L1016680" i="48"/>
  <c r="L1016681" i="48"/>
  <c r="L1016682" i="48"/>
  <c r="L1016683" i="48"/>
  <c r="L1016684" i="48"/>
  <c r="L1016685" i="48"/>
  <c r="L1016686" i="48"/>
  <c r="L1016687" i="48"/>
  <c r="L1016688" i="48"/>
  <c r="L1016689" i="48"/>
  <c r="L1016690" i="48"/>
  <c r="L1016691" i="48"/>
  <c r="L1016692" i="48"/>
  <c r="L1016693" i="48"/>
  <c r="L1016694" i="48"/>
  <c r="L1016695" i="48"/>
  <c r="L1016696" i="48"/>
  <c r="L1016697" i="48"/>
  <c r="L1016698" i="48"/>
  <c r="L1016699" i="48"/>
  <c r="L1016700" i="48"/>
  <c r="L1016701" i="48"/>
  <c r="L1016702" i="48"/>
  <c r="L1016703" i="48"/>
  <c r="L1016704" i="48"/>
  <c r="L1016705" i="48"/>
  <c r="L1016706" i="48"/>
  <c r="L1016707" i="48"/>
  <c r="L1016708" i="48"/>
  <c r="L1016709" i="48"/>
  <c r="L1016710" i="48"/>
  <c r="L1016711" i="48"/>
  <c r="L1016712" i="48"/>
  <c r="L1016713" i="48"/>
  <c r="L1016714" i="48"/>
  <c r="L1016715" i="48"/>
  <c r="L1016716" i="48"/>
  <c r="L1016717" i="48"/>
  <c r="L1016718" i="48"/>
  <c r="L1016719" i="48"/>
  <c r="L1016720" i="48"/>
  <c r="L1016721" i="48"/>
  <c r="L1016722" i="48"/>
  <c r="L1016723" i="48"/>
  <c r="L1016724" i="48"/>
  <c r="L1016725" i="48"/>
  <c r="L1016726" i="48"/>
  <c r="L1016727" i="48"/>
  <c r="L1016728" i="48"/>
  <c r="L1016729" i="48"/>
  <c r="L1016730" i="48"/>
  <c r="L1016731" i="48"/>
  <c r="L1016732" i="48"/>
  <c r="L1016733" i="48"/>
  <c r="L1016734" i="48"/>
  <c r="L1016735" i="48"/>
  <c r="L1016736" i="48"/>
  <c r="L1016737" i="48"/>
  <c r="L1016738" i="48"/>
  <c r="L1016739" i="48"/>
  <c r="L1016740" i="48"/>
  <c r="L1016741" i="48"/>
  <c r="L1016742" i="48"/>
  <c r="L1016743" i="48"/>
  <c r="L1016744" i="48"/>
  <c r="L1016745" i="48"/>
  <c r="L1016746" i="48"/>
  <c r="L1016747" i="48"/>
  <c r="L1016748" i="48"/>
  <c r="L1016749" i="48"/>
  <c r="L1016750" i="48"/>
  <c r="L1016751" i="48"/>
  <c r="L1016752" i="48"/>
  <c r="L1016753" i="48"/>
  <c r="L1016754" i="48"/>
  <c r="L1016755" i="48"/>
  <c r="L1016756" i="48"/>
  <c r="L1016757" i="48"/>
  <c r="L1016758" i="48"/>
  <c r="L1016759" i="48"/>
  <c r="L1016760" i="48"/>
  <c r="L1016761" i="48"/>
  <c r="L1016762" i="48"/>
  <c r="L1016763" i="48"/>
  <c r="L1016764" i="48"/>
  <c r="L1016765" i="48"/>
  <c r="L1016766" i="48"/>
  <c r="L1016767" i="48"/>
  <c r="L1016768" i="48"/>
  <c r="L1016769" i="48"/>
  <c r="L1016770" i="48"/>
  <c r="L1016771" i="48"/>
  <c r="L1016772" i="48"/>
  <c r="L1016773" i="48"/>
  <c r="L1016774" i="48"/>
  <c r="L1016775" i="48"/>
  <c r="L1016776" i="48"/>
  <c r="L1016777" i="48"/>
  <c r="L1016778" i="48"/>
  <c r="L1016779" i="48"/>
  <c r="L1016780" i="48"/>
  <c r="L1016781" i="48"/>
  <c r="L1016782" i="48"/>
  <c r="L1016783" i="48"/>
  <c r="L1016784" i="48"/>
  <c r="L1016785" i="48"/>
  <c r="L1016786" i="48"/>
  <c r="L1016787" i="48"/>
  <c r="L1016788" i="48"/>
  <c r="L1016789" i="48"/>
  <c r="L1016790" i="48"/>
  <c r="L1016791" i="48"/>
  <c r="L1016792" i="48"/>
  <c r="L1016793" i="48"/>
  <c r="L1016794" i="48"/>
  <c r="L1016795" i="48"/>
  <c r="L1016796" i="48"/>
  <c r="L1016797" i="48"/>
  <c r="L1016798" i="48"/>
  <c r="L1016799" i="48"/>
  <c r="L1016800" i="48"/>
  <c r="L1016801" i="48"/>
  <c r="L1016802" i="48"/>
  <c r="L1016803" i="48"/>
  <c r="L1016804" i="48"/>
  <c r="L1016805" i="48"/>
  <c r="L1016806" i="48"/>
  <c r="L1016807" i="48"/>
  <c r="L1016808" i="48"/>
  <c r="L1016809" i="48"/>
  <c r="L1016810" i="48"/>
  <c r="L1016811" i="48"/>
  <c r="L1016812" i="48"/>
  <c r="L1016813" i="48"/>
  <c r="L1016814" i="48"/>
  <c r="L1016815" i="48"/>
  <c r="L1016816" i="48"/>
  <c r="L1016817" i="48"/>
  <c r="L1016818" i="48"/>
  <c r="L1016819" i="48"/>
  <c r="L1016820" i="48"/>
  <c r="L1016821" i="48"/>
  <c r="L1016822" i="48"/>
  <c r="L1016823" i="48"/>
  <c r="L1016824" i="48"/>
  <c r="L1016825" i="48"/>
  <c r="L1016826" i="48"/>
  <c r="L1016827" i="48"/>
  <c r="L1016828" i="48"/>
  <c r="L1016829" i="48"/>
  <c r="L1016830" i="48"/>
  <c r="L1016831" i="48"/>
  <c r="L1016832" i="48"/>
  <c r="L1016833" i="48"/>
  <c r="L1016834" i="48"/>
  <c r="L1016835" i="48"/>
  <c r="L1016836" i="48"/>
  <c r="L1016837" i="48"/>
  <c r="L1016838" i="48"/>
  <c r="L1016839" i="48"/>
  <c r="L1016840" i="48"/>
  <c r="L1016841" i="48"/>
  <c r="L1016842" i="48"/>
  <c r="L1016843" i="48"/>
  <c r="L1016844" i="48"/>
  <c r="L1016845" i="48"/>
  <c r="L1016846" i="48"/>
  <c r="L1016847" i="48"/>
  <c r="L1016848" i="48"/>
  <c r="L1016849" i="48"/>
  <c r="L1016850" i="48"/>
  <c r="L1016851" i="48"/>
  <c r="L1016852" i="48"/>
  <c r="L1016853" i="48"/>
  <c r="L1016854" i="48"/>
  <c r="L1016855" i="48"/>
  <c r="L1016856" i="48"/>
  <c r="L1016857" i="48"/>
  <c r="L1016858" i="48"/>
  <c r="L1016859" i="48"/>
  <c r="L1016860" i="48"/>
  <c r="L1016861" i="48"/>
  <c r="L1016862" i="48"/>
  <c r="L1016863" i="48"/>
  <c r="L1016864" i="48"/>
  <c r="L1016865" i="48"/>
  <c r="L1016866" i="48"/>
  <c r="L1016867" i="48"/>
  <c r="L1016868" i="48"/>
  <c r="L1016869" i="48"/>
  <c r="L1016870" i="48"/>
  <c r="L1016871" i="48"/>
  <c r="L1016872" i="48"/>
  <c r="L1016873" i="48"/>
  <c r="L1016874" i="48"/>
  <c r="L1016875" i="48"/>
  <c r="L1016876" i="48"/>
  <c r="L1016877" i="48"/>
  <c r="L1016878" i="48"/>
  <c r="L1016879" i="48"/>
  <c r="L1016880" i="48"/>
  <c r="L1016881" i="48"/>
  <c r="L1016882" i="48"/>
  <c r="L1016883" i="48"/>
  <c r="L1016884" i="48"/>
  <c r="L1016885" i="48"/>
  <c r="L1016886" i="48"/>
  <c r="L1016887" i="48"/>
  <c r="L1016888" i="48"/>
  <c r="L1016889" i="48"/>
  <c r="L1016890" i="48"/>
  <c r="L1016891" i="48"/>
  <c r="L1016892" i="48"/>
  <c r="L1016893" i="48"/>
  <c r="L1016894" i="48"/>
  <c r="L1016895" i="48"/>
  <c r="L1016896" i="48"/>
  <c r="L1016897" i="48"/>
  <c r="L1016898" i="48"/>
  <c r="L1016899" i="48"/>
  <c r="L1016900" i="48"/>
  <c r="L1016901" i="48"/>
  <c r="L1016902" i="48"/>
  <c r="L1016903" i="48"/>
  <c r="L1016904" i="48"/>
  <c r="L1016905" i="48"/>
  <c r="L1016906" i="48"/>
  <c r="L1016907" i="48"/>
  <c r="L1016908" i="48"/>
  <c r="L1016909" i="48"/>
  <c r="L1016910" i="48"/>
  <c r="L1016911" i="48"/>
  <c r="L1016912" i="48"/>
  <c r="L1016913" i="48"/>
  <c r="L1016914" i="48"/>
  <c r="L1016915" i="48"/>
  <c r="L1016916" i="48"/>
  <c r="L1016917" i="48"/>
  <c r="L1016918" i="48"/>
  <c r="L1016919" i="48"/>
  <c r="L1016920" i="48"/>
  <c r="L1016921" i="48"/>
  <c r="L1016922" i="48"/>
  <c r="L1016923" i="48"/>
  <c r="L1016924" i="48"/>
  <c r="L1016925" i="48"/>
  <c r="L1016926" i="48"/>
  <c r="L1016927" i="48"/>
  <c r="L1016928" i="48"/>
  <c r="L1016929" i="48"/>
  <c r="L1016930" i="48"/>
  <c r="L1016931" i="48"/>
  <c r="L1016932" i="48"/>
  <c r="L1016933" i="48"/>
  <c r="L1016934" i="48"/>
  <c r="L1016935" i="48"/>
  <c r="L1016936" i="48"/>
  <c r="L1016937" i="48"/>
  <c r="L1016938" i="48"/>
  <c r="L1016939" i="48"/>
  <c r="L1016940" i="48"/>
  <c r="L1016941" i="48"/>
  <c r="L1016942" i="48"/>
  <c r="L1016943" i="48"/>
  <c r="L1016944" i="48"/>
  <c r="L1016945" i="48"/>
  <c r="L1016946" i="48"/>
  <c r="L1016947" i="48"/>
  <c r="L1016948" i="48"/>
  <c r="L1016949" i="48"/>
  <c r="L1016950" i="48"/>
  <c r="L1016951" i="48"/>
  <c r="L1016952" i="48"/>
  <c r="L1016953" i="48"/>
  <c r="L1016954" i="48"/>
  <c r="L1016955" i="48"/>
  <c r="L1016956" i="48"/>
  <c r="L1016957" i="48"/>
  <c r="L1016958" i="48"/>
  <c r="L1016959" i="48"/>
  <c r="L1016960" i="48"/>
  <c r="L1016961" i="48"/>
  <c r="L1016962" i="48"/>
  <c r="L1016963" i="48"/>
  <c r="L1016964" i="48"/>
  <c r="L1016965" i="48"/>
  <c r="L1016966" i="48"/>
  <c r="L1016967" i="48"/>
  <c r="L1016968" i="48"/>
  <c r="L1016969" i="48"/>
  <c r="L1016970" i="48"/>
  <c r="L1016971" i="48"/>
  <c r="L1016972" i="48"/>
  <c r="L1016973" i="48"/>
  <c r="L1016974" i="48"/>
  <c r="L1016975" i="48"/>
  <c r="L1016976" i="48"/>
  <c r="L1016977" i="48"/>
  <c r="L1016978" i="48"/>
  <c r="L1016979" i="48"/>
  <c r="L1016980" i="48"/>
  <c r="L1016981" i="48"/>
  <c r="L1016982" i="48"/>
  <c r="L1016983" i="48"/>
  <c r="L1016984" i="48"/>
  <c r="L1016985" i="48"/>
  <c r="L1016986" i="48"/>
  <c r="L1016987" i="48"/>
  <c r="L1016988" i="48"/>
  <c r="L1016989" i="48"/>
  <c r="L1016990" i="48"/>
  <c r="L1016991" i="48"/>
  <c r="L1016992" i="48"/>
  <c r="L1016993" i="48"/>
  <c r="L1016994" i="48"/>
  <c r="L1016995" i="48"/>
  <c r="L1016996" i="48"/>
  <c r="L1016997" i="48"/>
  <c r="L1016998" i="48"/>
  <c r="L1016999" i="48"/>
  <c r="L1017000" i="48"/>
  <c r="L1017001" i="48"/>
  <c r="L1017002" i="48"/>
  <c r="L1017003" i="48"/>
  <c r="L1017004" i="48"/>
  <c r="L1017005" i="48"/>
  <c r="L1017006" i="48"/>
  <c r="L1017007" i="48"/>
  <c r="L1017008" i="48"/>
  <c r="L1017009" i="48"/>
  <c r="L1017010" i="48"/>
  <c r="L1017011" i="48"/>
  <c r="L1017012" i="48"/>
  <c r="L1017013" i="48"/>
  <c r="L1017014" i="48"/>
  <c r="L1017015" i="48"/>
  <c r="L1017016" i="48"/>
  <c r="L1017017" i="48"/>
  <c r="L1017018" i="48"/>
  <c r="L1017019" i="48"/>
  <c r="L1017020" i="48"/>
  <c r="L1017021" i="48"/>
  <c r="L1017022" i="48"/>
  <c r="L1017023" i="48"/>
  <c r="L1017024" i="48"/>
  <c r="L1017025" i="48"/>
  <c r="L1017026" i="48"/>
  <c r="L1017027" i="48"/>
  <c r="L1017028" i="48"/>
  <c r="L1017029" i="48"/>
  <c r="L1017030" i="48"/>
  <c r="L1017031" i="48"/>
  <c r="L1017032" i="48"/>
  <c r="L1017033" i="48"/>
  <c r="L1017034" i="48"/>
  <c r="L1017035" i="48"/>
  <c r="L1017036" i="48"/>
  <c r="L1017037" i="48"/>
  <c r="L1017038" i="48"/>
  <c r="L1017039" i="48"/>
  <c r="L1017040" i="48"/>
  <c r="L1017041" i="48"/>
  <c r="L1017042" i="48"/>
  <c r="L1017043" i="48"/>
  <c r="L1017044" i="48"/>
  <c r="L1017045" i="48"/>
  <c r="L1017046" i="48"/>
  <c r="L1017047" i="48"/>
  <c r="L1017048" i="48"/>
  <c r="L1017049" i="48"/>
  <c r="L1017050" i="48"/>
  <c r="L1017051" i="48"/>
  <c r="L1017052" i="48"/>
  <c r="L1017053" i="48"/>
  <c r="L1017054" i="48"/>
  <c r="L1017055" i="48"/>
  <c r="L1017056" i="48"/>
  <c r="L1017057" i="48"/>
  <c r="L1017058" i="48"/>
  <c r="L1017059" i="48"/>
  <c r="L1017060" i="48"/>
  <c r="L1017061" i="48"/>
  <c r="L1017062" i="48"/>
  <c r="L1017063" i="48"/>
  <c r="L1017064" i="48"/>
  <c r="L1017065" i="48"/>
  <c r="L1017066" i="48"/>
  <c r="L1017067" i="48"/>
  <c r="L1017068" i="48"/>
  <c r="L1017069" i="48"/>
  <c r="L1017070" i="48"/>
  <c r="L1017071" i="48"/>
  <c r="L1017072" i="48"/>
  <c r="L1017073" i="48"/>
  <c r="L1017074" i="48"/>
  <c r="L1017075" i="48"/>
  <c r="L1017076" i="48"/>
  <c r="L1017077" i="48"/>
  <c r="L1017078" i="48"/>
  <c r="L1017079" i="48"/>
  <c r="L1017080" i="48"/>
  <c r="L1017081" i="48"/>
  <c r="L1017082" i="48"/>
  <c r="L1017083" i="48"/>
  <c r="L1017084" i="48"/>
  <c r="L1017085" i="48"/>
  <c r="L1017086" i="48"/>
  <c r="L1017087" i="48"/>
  <c r="L1017088" i="48"/>
  <c r="L1017089" i="48"/>
  <c r="L1017090" i="48"/>
  <c r="L1017091" i="48"/>
  <c r="L1017092" i="48"/>
  <c r="L1017093" i="48"/>
  <c r="L1017094" i="48"/>
  <c r="L1017095" i="48"/>
  <c r="L1017096" i="48"/>
  <c r="L1017097" i="48"/>
  <c r="L1017098" i="48"/>
  <c r="L1017099" i="48"/>
  <c r="L1017100" i="48"/>
  <c r="L1017101" i="48"/>
  <c r="L1017102" i="48"/>
  <c r="L1017103" i="48"/>
  <c r="L1017104" i="48"/>
  <c r="L1017105" i="48"/>
  <c r="L1017106" i="48"/>
  <c r="L1017107" i="48"/>
  <c r="L1017108" i="48"/>
  <c r="L1017109" i="48"/>
  <c r="L1017110" i="48"/>
  <c r="L1017111" i="48"/>
  <c r="L1017112" i="48"/>
  <c r="L1017113" i="48"/>
  <c r="L1017114" i="48"/>
  <c r="L1017115" i="48"/>
  <c r="L1017116" i="48"/>
  <c r="L1017117" i="48"/>
  <c r="L1017118" i="48"/>
  <c r="L1017119" i="48"/>
  <c r="L1017120" i="48"/>
  <c r="L1017121" i="48"/>
  <c r="L1017122" i="48"/>
  <c r="L1017123" i="48"/>
  <c r="L1017124" i="48"/>
  <c r="L1017125" i="48"/>
  <c r="L1017126" i="48"/>
  <c r="L1017127" i="48"/>
  <c r="L1017128" i="48"/>
  <c r="L1017129" i="48"/>
  <c r="L1017130" i="48"/>
  <c r="L1017131" i="48"/>
  <c r="L1017132" i="48"/>
  <c r="L1017133" i="48"/>
  <c r="L1017134" i="48"/>
  <c r="L1017135" i="48"/>
  <c r="L1017136" i="48"/>
  <c r="L1017137" i="48"/>
  <c r="L1017138" i="48"/>
  <c r="L1017139" i="48"/>
  <c r="L1017140" i="48"/>
  <c r="L1017141" i="48"/>
  <c r="L1017142" i="48"/>
  <c r="L1017143" i="48"/>
  <c r="L1017144" i="48"/>
  <c r="L1017145" i="48"/>
  <c r="L1017146" i="48"/>
  <c r="L1017147" i="48"/>
  <c r="L1017148" i="48"/>
  <c r="L1017149" i="48"/>
  <c r="L1017150" i="48"/>
  <c r="L1017151" i="48"/>
  <c r="L1017152" i="48"/>
  <c r="L1017153" i="48"/>
  <c r="L1017154" i="48"/>
  <c r="L1017155" i="48"/>
  <c r="L1017156" i="48"/>
  <c r="L1017157" i="48"/>
  <c r="L1017158" i="48"/>
  <c r="L1017159" i="48"/>
  <c r="L1017160" i="48"/>
  <c r="L1017161" i="48"/>
  <c r="L1017162" i="48"/>
  <c r="L1017163" i="48"/>
  <c r="L1017164" i="48"/>
  <c r="L1017165" i="48"/>
  <c r="L1017166" i="48"/>
  <c r="L1017167" i="48"/>
  <c r="L1017168" i="48"/>
  <c r="L1017169" i="48"/>
  <c r="L1017170" i="48"/>
  <c r="L1017171" i="48"/>
  <c r="L1017172" i="48"/>
  <c r="L1017173" i="48"/>
  <c r="L1017174" i="48"/>
  <c r="L1017175" i="48"/>
  <c r="L1017176" i="48"/>
  <c r="L1017177" i="48"/>
  <c r="L1017178" i="48"/>
  <c r="L1017179" i="48"/>
  <c r="L1017180" i="48"/>
  <c r="L1017181" i="48"/>
  <c r="L1017182" i="48"/>
  <c r="L1017183" i="48"/>
  <c r="L1017184" i="48"/>
  <c r="L1017185" i="48"/>
  <c r="L1017186" i="48"/>
  <c r="L1017187" i="48"/>
  <c r="L1017188" i="48"/>
  <c r="L1017189" i="48"/>
  <c r="L1017190" i="48"/>
  <c r="L1017191" i="48"/>
  <c r="L1017192" i="48"/>
  <c r="L1017193" i="48"/>
  <c r="L1017194" i="48"/>
  <c r="L1017195" i="48"/>
  <c r="L1017196" i="48"/>
  <c r="L1017197" i="48"/>
  <c r="L1017198" i="48"/>
  <c r="L1017199" i="48"/>
  <c r="L1017200" i="48"/>
  <c r="L1017201" i="48"/>
  <c r="L1017202" i="48"/>
  <c r="L1017203" i="48"/>
  <c r="L1017204" i="48"/>
  <c r="L1017205" i="48"/>
  <c r="L1017206" i="48"/>
  <c r="L1017207" i="48"/>
  <c r="L1017208" i="48"/>
  <c r="L1017209" i="48"/>
  <c r="L1017210" i="48"/>
  <c r="L1017211" i="48"/>
  <c r="L1017212" i="48"/>
  <c r="L1017213" i="48"/>
  <c r="L1017214" i="48"/>
  <c r="L1017215" i="48"/>
  <c r="L1017216" i="48"/>
  <c r="L1017217" i="48"/>
  <c r="L1017218" i="48"/>
  <c r="L1017219" i="48"/>
  <c r="L1017220" i="48"/>
  <c r="L1017221" i="48"/>
  <c r="L1017222" i="48"/>
  <c r="L1017223" i="48"/>
  <c r="L1017224" i="48"/>
  <c r="L1017225" i="48"/>
  <c r="L1017226" i="48"/>
  <c r="L1017227" i="48"/>
  <c r="L1017228" i="48"/>
  <c r="L1017229" i="48"/>
  <c r="L1017230" i="48"/>
  <c r="L1017231" i="48"/>
  <c r="L1017232" i="48"/>
  <c r="L1017233" i="48"/>
  <c r="L1017234" i="48"/>
  <c r="L1017235" i="48"/>
  <c r="L1017236" i="48"/>
  <c r="L1017237" i="48"/>
  <c r="L1017238" i="48"/>
  <c r="L1017239" i="48"/>
  <c r="L1017240" i="48"/>
  <c r="L1017241" i="48"/>
  <c r="L1017242" i="48"/>
  <c r="L1017243" i="48"/>
  <c r="L1017244" i="48"/>
  <c r="L1017245" i="48"/>
  <c r="L1017246" i="48"/>
  <c r="L1017247" i="48"/>
  <c r="L1017248" i="48"/>
  <c r="L1017249" i="48"/>
  <c r="L1017250" i="48"/>
  <c r="L1017251" i="48"/>
  <c r="L1017252" i="48"/>
  <c r="L1017253" i="48"/>
  <c r="L1017254" i="48"/>
  <c r="L1017255" i="48"/>
  <c r="L1017256" i="48"/>
  <c r="L1017257" i="48"/>
  <c r="L1017258" i="48"/>
  <c r="L1017259" i="48"/>
  <c r="L1017260" i="48"/>
  <c r="L1017261" i="48"/>
  <c r="L1017262" i="48"/>
  <c r="L1017263" i="48"/>
  <c r="L1017264" i="48"/>
  <c r="L1017265" i="48"/>
  <c r="L1017266" i="48"/>
  <c r="L1017267" i="48"/>
  <c r="L1017268" i="48"/>
  <c r="L1017269" i="48"/>
  <c r="L1017270" i="48"/>
  <c r="L1017271" i="48"/>
  <c r="L1017272" i="48"/>
  <c r="L1017273" i="48"/>
  <c r="L1017274" i="48"/>
  <c r="L1017275" i="48"/>
  <c r="L1017276" i="48"/>
  <c r="L1017277" i="48"/>
  <c r="L1017278" i="48"/>
  <c r="L1017279" i="48"/>
  <c r="L1017280" i="48"/>
  <c r="L1017281" i="48"/>
  <c r="L1017282" i="48"/>
  <c r="L1017283" i="48"/>
  <c r="L1017284" i="48"/>
  <c r="L1017285" i="48"/>
  <c r="L1017286" i="48"/>
  <c r="L1017287" i="48"/>
  <c r="L1017288" i="48"/>
  <c r="L1017289" i="48"/>
  <c r="L1017290" i="48"/>
  <c r="L1017291" i="48"/>
  <c r="L1017292" i="48"/>
  <c r="L1017293" i="48"/>
  <c r="L1017294" i="48"/>
  <c r="L1017295" i="48"/>
  <c r="L1017296" i="48"/>
  <c r="L1017297" i="48"/>
  <c r="L1017298" i="48"/>
  <c r="L1017299" i="48"/>
  <c r="L1017300" i="48"/>
  <c r="L1017301" i="48"/>
  <c r="L1017302" i="48"/>
  <c r="L1017303" i="48"/>
  <c r="L1017304" i="48"/>
  <c r="L1017305" i="48"/>
  <c r="L1017306" i="48"/>
  <c r="L1017307" i="48"/>
  <c r="L1017308" i="48"/>
  <c r="L1017309" i="48"/>
  <c r="L1017310" i="48"/>
  <c r="L1017311" i="48"/>
  <c r="L1017312" i="48"/>
  <c r="L1017313" i="48"/>
  <c r="L1017314" i="48"/>
  <c r="L1017315" i="48"/>
  <c r="L1017316" i="48"/>
  <c r="L1017317" i="48"/>
  <c r="L1017318" i="48"/>
  <c r="L1017319" i="48"/>
  <c r="L1017320" i="48"/>
  <c r="L1017321" i="48"/>
  <c r="L1017322" i="48"/>
  <c r="L1017323" i="48"/>
  <c r="L1017324" i="48"/>
  <c r="L1017325" i="48"/>
  <c r="L1017326" i="48"/>
  <c r="L1017327" i="48"/>
  <c r="L1017328" i="48"/>
  <c r="L1017329" i="48"/>
  <c r="L1017330" i="48"/>
  <c r="L1017331" i="48"/>
  <c r="L1017332" i="48"/>
  <c r="L1017333" i="48"/>
  <c r="L1017334" i="48"/>
  <c r="L1017335" i="48"/>
  <c r="L1017336" i="48"/>
  <c r="L1017337" i="48"/>
  <c r="L1017338" i="48"/>
  <c r="L1017339" i="48"/>
  <c r="L1017340" i="48"/>
  <c r="L1017341" i="48"/>
  <c r="L1017342" i="48"/>
  <c r="L1017343" i="48"/>
  <c r="L1017344" i="48"/>
  <c r="L1017345" i="48"/>
  <c r="L1017346" i="48"/>
  <c r="L1017347" i="48"/>
  <c r="L1017348" i="48"/>
  <c r="L1017349" i="48"/>
  <c r="L1017350" i="48"/>
  <c r="L1017351" i="48"/>
  <c r="L1017352" i="48"/>
  <c r="L1017353" i="48"/>
  <c r="L1017354" i="48"/>
  <c r="L1017355" i="48"/>
  <c r="L1017356" i="48"/>
  <c r="L1017357" i="48"/>
  <c r="L1017358" i="48"/>
  <c r="L1017359" i="48"/>
  <c r="L1017360" i="48"/>
  <c r="L1017361" i="48"/>
  <c r="L1017362" i="48"/>
  <c r="L1017363" i="48"/>
  <c r="L1017364" i="48"/>
  <c r="L1017365" i="48"/>
  <c r="L1017366" i="48"/>
  <c r="L1017367" i="48"/>
  <c r="L1017368" i="48"/>
  <c r="L1017369" i="48"/>
  <c r="L1017370" i="48"/>
  <c r="L1017371" i="48"/>
  <c r="L1017372" i="48"/>
  <c r="L1017373" i="48"/>
  <c r="L1017374" i="48"/>
  <c r="L1017375" i="48"/>
  <c r="L1017376" i="48"/>
  <c r="L1017377" i="48"/>
  <c r="L1017378" i="48"/>
  <c r="L1017379" i="48"/>
  <c r="L1017380" i="48"/>
  <c r="L1017381" i="48"/>
  <c r="L1017382" i="48"/>
  <c r="L1017383" i="48"/>
  <c r="L1017384" i="48"/>
  <c r="L1017385" i="48"/>
  <c r="L1017386" i="48"/>
  <c r="L1017387" i="48"/>
  <c r="L1017388" i="48"/>
  <c r="L1017389" i="48"/>
  <c r="L1017390" i="48"/>
  <c r="L1017391" i="48"/>
  <c r="L1017392" i="48"/>
  <c r="L1017393" i="48"/>
  <c r="L1017394" i="48"/>
  <c r="L1017395" i="48"/>
  <c r="L1017396" i="48"/>
  <c r="L1017397" i="48"/>
  <c r="L1017398" i="48"/>
  <c r="L1017399" i="48"/>
  <c r="L1017400" i="48"/>
  <c r="L1017401" i="48"/>
  <c r="L1017402" i="48"/>
  <c r="L1017403" i="48"/>
  <c r="L1017404" i="48"/>
  <c r="L1017405" i="48"/>
  <c r="L1017406" i="48"/>
  <c r="L1017407" i="48"/>
  <c r="L1017408" i="48"/>
  <c r="L1017409" i="48"/>
  <c r="L1017410" i="48"/>
  <c r="L1017411" i="48"/>
  <c r="L1017412" i="48"/>
  <c r="L1017413" i="48"/>
  <c r="L1017414" i="48"/>
  <c r="L1017415" i="48"/>
  <c r="L1017416" i="48"/>
  <c r="L1017417" i="48"/>
  <c r="L1017418" i="48"/>
  <c r="L1017419" i="48"/>
  <c r="L1017420" i="48"/>
  <c r="L1017421" i="48"/>
  <c r="L1017422" i="48"/>
  <c r="L1017423" i="48"/>
  <c r="L1017424" i="48"/>
  <c r="L1017425" i="48"/>
  <c r="L1017426" i="48"/>
  <c r="L1017427" i="48"/>
  <c r="L1017428" i="48"/>
  <c r="L1017429" i="48"/>
  <c r="L1017430" i="48"/>
  <c r="L1017431" i="48"/>
  <c r="L1017432" i="48"/>
  <c r="L1017433" i="48"/>
  <c r="L1017434" i="48"/>
  <c r="L1017435" i="48"/>
  <c r="L1017436" i="48"/>
  <c r="L1017437" i="48"/>
  <c r="L1017438" i="48"/>
  <c r="L1017439" i="48"/>
  <c r="L1017440" i="48"/>
  <c r="L1017441" i="48"/>
  <c r="L1017442" i="48"/>
  <c r="L1017443" i="48"/>
  <c r="L1017444" i="48"/>
  <c r="L1017445" i="48"/>
  <c r="L1017446" i="48"/>
  <c r="L1017447" i="48"/>
  <c r="L1017448" i="48"/>
  <c r="L1017449" i="48"/>
  <c r="L1017450" i="48"/>
  <c r="L1017451" i="48"/>
  <c r="L1017452" i="48"/>
  <c r="L1017453" i="48"/>
  <c r="L1017454" i="48"/>
  <c r="L1017455" i="48"/>
  <c r="L1017456" i="48"/>
  <c r="L1017457" i="48"/>
  <c r="L1017458" i="48"/>
  <c r="L1017459" i="48"/>
  <c r="L1017460" i="48"/>
  <c r="L1017461" i="48"/>
  <c r="L1017462" i="48"/>
  <c r="L1017463" i="48"/>
  <c r="L1017464" i="48"/>
  <c r="L1017465" i="48"/>
  <c r="L1017466" i="48"/>
  <c r="L1017467" i="48"/>
  <c r="L1017468" i="48"/>
  <c r="L1017469" i="48"/>
  <c r="L1017470" i="48"/>
  <c r="L1017471" i="48"/>
  <c r="L1017472" i="48"/>
  <c r="L1017473" i="48"/>
  <c r="L1017474" i="48"/>
  <c r="L1017475" i="48"/>
  <c r="L1017476" i="48"/>
  <c r="L1017477" i="48"/>
  <c r="L1017478" i="48"/>
  <c r="L1017479" i="48"/>
  <c r="L1017480" i="48"/>
  <c r="L1017481" i="48"/>
  <c r="L1017482" i="48"/>
  <c r="L1017483" i="48"/>
  <c r="L1017484" i="48"/>
  <c r="L1017485" i="48"/>
  <c r="L1017486" i="48"/>
  <c r="L1017487" i="48"/>
  <c r="L1017488" i="48"/>
  <c r="L1017489" i="48"/>
  <c r="L1017490" i="48"/>
  <c r="L1017491" i="48"/>
  <c r="L1017492" i="48"/>
  <c r="L1017493" i="48"/>
  <c r="L1017494" i="48"/>
  <c r="L1017495" i="48"/>
  <c r="L1017496" i="48"/>
  <c r="L1017497" i="48"/>
  <c r="L1017498" i="48"/>
  <c r="L1017499" i="48"/>
  <c r="L1017500" i="48"/>
  <c r="L1017501" i="48"/>
  <c r="L1017502" i="48"/>
  <c r="L1017503" i="48"/>
  <c r="L1017504" i="48"/>
  <c r="L1017505" i="48"/>
  <c r="L1017506" i="48"/>
  <c r="L1017507" i="48"/>
  <c r="L1017508" i="48"/>
  <c r="L1017509" i="48"/>
  <c r="L1017510" i="48"/>
  <c r="L1017511" i="48"/>
  <c r="L1017512" i="48"/>
  <c r="L1017513" i="48"/>
  <c r="L1017514" i="48"/>
  <c r="L1017515" i="48"/>
  <c r="L1017516" i="48"/>
  <c r="L1017517" i="48"/>
  <c r="L1017518" i="48"/>
  <c r="L1017519" i="48"/>
  <c r="L1017520" i="48"/>
  <c r="L1017521" i="48"/>
  <c r="L1017522" i="48"/>
  <c r="L1017523" i="48"/>
  <c r="L1017524" i="48"/>
  <c r="L1017525" i="48"/>
  <c r="L1017526" i="48"/>
  <c r="L1017527" i="48"/>
  <c r="L1017528" i="48"/>
  <c r="L1017529" i="48"/>
  <c r="L1017530" i="48"/>
  <c r="L1017531" i="48"/>
  <c r="L1017532" i="48"/>
  <c r="L1017533" i="48"/>
  <c r="L1017534" i="48"/>
  <c r="L1017535" i="48"/>
  <c r="L1017536" i="48"/>
  <c r="L1017537" i="48"/>
  <c r="L1017538" i="48"/>
  <c r="L1017539" i="48"/>
  <c r="L1017540" i="48"/>
  <c r="L1017541" i="48"/>
  <c r="L1017542" i="48"/>
  <c r="L1017543" i="48"/>
  <c r="L1017544" i="48"/>
  <c r="L1017545" i="48"/>
  <c r="L1017546" i="48"/>
  <c r="L1017547" i="48"/>
  <c r="L1017548" i="48"/>
  <c r="L1017549" i="48"/>
  <c r="L1017550" i="48"/>
  <c r="L1017551" i="48"/>
  <c r="L1017552" i="48"/>
  <c r="L1017553" i="48"/>
  <c r="L1017554" i="48"/>
  <c r="L1017555" i="48"/>
  <c r="L1017556" i="48"/>
  <c r="L1017557" i="48"/>
  <c r="L1017558" i="48"/>
  <c r="L1017559" i="48"/>
  <c r="L1017560" i="48"/>
  <c r="L1017561" i="48"/>
  <c r="L1017562" i="48"/>
  <c r="L1017563" i="48"/>
  <c r="L1017564" i="48"/>
  <c r="L1017565" i="48"/>
  <c r="L1017566" i="48"/>
  <c r="L1017567" i="48"/>
  <c r="L1017568" i="48"/>
  <c r="L1017569" i="48"/>
  <c r="L1017570" i="48"/>
  <c r="L1017571" i="48"/>
  <c r="L1017572" i="48"/>
  <c r="L1017573" i="48"/>
  <c r="L1017574" i="48"/>
  <c r="L1017575" i="48"/>
  <c r="L1017576" i="48"/>
  <c r="L1017577" i="48"/>
  <c r="L1017578" i="48"/>
  <c r="L1017579" i="48"/>
  <c r="L1017580" i="48"/>
  <c r="L1017581" i="48"/>
  <c r="L1017582" i="48"/>
  <c r="L1017583" i="48"/>
  <c r="L1017584" i="48"/>
  <c r="L1017585" i="48"/>
  <c r="L1017586" i="48"/>
  <c r="L1017587" i="48"/>
  <c r="L1017588" i="48"/>
  <c r="L1017589" i="48"/>
  <c r="L1017590" i="48"/>
  <c r="L1017591" i="48"/>
  <c r="L1017592" i="48"/>
  <c r="L1017593" i="48"/>
  <c r="L1017594" i="48"/>
  <c r="L1017595" i="48"/>
  <c r="L1017596" i="48"/>
  <c r="L1017597" i="48"/>
  <c r="L1017598" i="48"/>
  <c r="L1017599" i="48"/>
  <c r="L1017600" i="48"/>
  <c r="L1017601" i="48"/>
  <c r="L1017602" i="48"/>
  <c r="L1017603" i="48"/>
  <c r="L1017604" i="48"/>
  <c r="L1017605" i="48"/>
  <c r="L1017606" i="48"/>
  <c r="L1017607" i="48"/>
  <c r="L1017608" i="48"/>
  <c r="L1017609" i="48"/>
  <c r="L1017610" i="48"/>
  <c r="L1017611" i="48"/>
  <c r="L1017612" i="48"/>
  <c r="L1017613" i="48"/>
  <c r="L1017614" i="48"/>
  <c r="L1017615" i="48"/>
  <c r="L1017616" i="48"/>
  <c r="L1017617" i="48"/>
  <c r="L1017618" i="48"/>
  <c r="L1017619" i="48"/>
  <c r="L1017620" i="48"/>
  <c r="L1017621" i="48"/>
  <c r="L1017622" i="48"/>
  <c r="L1017623" i="48"/>
  <c r="L1017624" i="48"/>
  <c r="L1017625" i="48"/>
  <c r="L1017626" i="48"/>
  <c r="L1017627" i="48"/>
  <c r="L1017628" i="48"/>
  <c r="L1017629" i="48"/>
  <c r="L1017630" i="48"/>
  <c r="L1017631" i="48"/>
  <c r="L1017632" i="48"/>
  <c r="L1017633" i="48"/>
  <c r="L1017634" i="48"/>
  <c r="L1017635" i="48"/>
  <c r="L1017636" i="48"/>
  <c r="L1017637" i="48"/>
  <c r="L1017638" i="48"/>
  <c r="L1017639" i="48"/>
  <c r="L1017640" i="48"/>
  <c r="L1017641" i="48"/>
  <c r="L1017642" i="48"/>
  <c r="L1017643" i="48"/>
  <c r="L1017644" i="48"/>
  <c r="L1017645" i="48"/>
  <c r="L1017646" i="48"/>
  <c r="L1017647" i="48"/>
  <c r="L1017648" i="48"/>
  <c r="L1017649" i="48"/>
  <c r="L1017650" i="48"/>
  <c r="L1017651" i="48"/>
  <c r="L1017652" i="48"/>
  <c r="L1017653" i="48"/>
  <c r="L1017654" i="48"/>
  <c r="L1017655" i="48"/>
  <c r="L1017656" i="48"/>
  <c r="L1017657" i="48"/>
  <c r="L1017658" i="48"/>
  <c r="L1017659" i="48"/>
  <c r="L1017660" i="48"/>
  <c r="L1017661" i="48"/>
  <c r="L1017662" i="48"/>
  <c r="L1017663" i="48"/>
  <c r="L1017664" i="48"/>
  <c r="L1017665" i="48"/>
  <c r="L1017666" i="48"/>
  <c r="L1017667" i="48"/>
  <c r="L1017668" i="48"/>
  <c r="L1017669" i="48"/>
  <c r="L1017670" i="48"/>
  <c r="L1017671" i="48"/>
  <c r="L1017672" i="48"/>
  <c r="L1017673" i="48"/>
  <c r="L1017674" i="48"/>
  <c r="L1017675" i="48"/>
  <c r="L1017676" i="48"/>
  <c r="L1017677" i="48"/>
  <c r="L1017678" i="48"/>
  <c r="L1017679" i="48"/>
  <c r="L1017680" i="48"/>
  <c r="L1017681" i="48"/>
  <c r="L1017682" i="48"/>
  <c r="L1017683" i="48"/>
  <c r="L1017684" i="48"/>
  <c r="L1017685" i="48"/>
  <c r="L1017686" i="48"/>
  <c r="L1017687" i="48"/>
  <c r="L1017688" i="48"/>
  <c r="L1017689" i="48"/>
  <c r="L1017690" i="48"/>
  <c r="L1017691" i="48"/>
  <c r="L1017692" i="48"/>
  <c r="L1017693" i="48"/>
  <c r="L1017694" i="48"/>
  <c r="L1017695" i="48"/>
  <c r="L1017696" i="48"/>
  <c r="L1017697" i="48"/>
  <c r="L1017698" i="48"/>
  <c r="L1017699" i="48"/>
  <c r="L1017700" i="48"/>
  <c r="L1017701" i="48"/>
  <c r="L1017702" i="48"/>
  <c r="L1017703" i="48"/>
  <c r="L1017704" i="48"/>
  <c r="L1017705" i="48"/>
  <c r="L1017706" i="48"/>
  <c r="L1017707" i="48"/>
  <c r="L1017708" i="48"/>
  <c r="L1017709" i="48"/>
  <c r="L1017710" i="48"/>
  <c r="L1017711" i="48"/>
  <c r="L1017712" i="48"/>
  <c r="L1017713" i="48"/>
  <c r="L1017714" i="48"/>
  <c r="L1017715" i="48"/>
  <c r="L1017716" i="48"/>
  <c r="L1017717" i="48"/>
  <c r="L1017718" i="48"/>
  <c r="L1017719" i="48"/>
  <c r="L1017720" i="48"/>
  <c r="L1017721" i="48"/>
  <c r="L1017722" i="48"/>
  <c r="L1017723" i="48"/>
  <c r="L1017724" i="48"/>
  <c r="L1017725" i="48"/>
  <c r="L1017726" i="48"/>
  <c r="L1017727" i="48"/>
  <c r="L1017728" i="48"/>
  <c r="L1017729" i="48"/>
  <c r="L1017730" i="48"/>
  <c r="L1017731" i="48"/>
  <c r="L1017732" i="48"/>
  <c r="L1017733" i="48"/>
  <c r="L1017734" i="48"/>
  <c r="L1017735" i="48"/>
  <c r="L1017736" i="48"/>
  <c r="L1017737" i="48"/>
  <c r="L1017738" i="48"/>
  <c r="L1017739" i="48"/>
  <c r="L1017740" i="48"/>
  <c r="L1017741" i="48"/>
  <c r="L1017742" i="48"/>
  <c r="L1017743" i="48"/>
  <c r="L1017744" i="48"/>
  <c r="L1017745" i="48"/>
  <c r="L1017746" i="48"/>
  <c r="L1017747" i="48"/>
  <c r="L1017748" i="48"/>
  <c r="L1017749" i="48"/>
  <c r="L1017750" i="48"/>
  <c r="L1017751" i="48"/>
  <c r="L1017752" i="48"/>
  <c r="L1017753" i="48"/>
  <c r="L1017754" i="48"/>
  <c r="L1017755" i="48"/>
  <c r="L1017756" i="48"/>
  <c r="L1017757" i="48"/>
  <c r="L1017758" i="48"/>
  <c r="L1017759" i="48"/>
  <c r="L1017760" i="48"/>
  <c r="L1017761" i="48"/>
  <c r="L1017762" i="48"/>
  <c r="L1017763" i="48"/>
  <c r="L1017764" i="48"/>
  <c r="L1017765" i="48"/>
  <c r="L1017766" i="48"/>
  <c r="L1017767" i="48"/>
  <c r="L1017768" i="48"/>
  <c r="L1017769" i="48"/>
  <c r="L1017770" i="48"/>
  <c r="L1017771" i="48"/>
  <c r="L1017772" i="48"/>
  <c r="L1017773" i="48"/>
  <c r="L1017774" i="48"/>
  <c r="L1017775" i="48"/>
  <c r="L1017776" i="48"/>
  <c r="L1017777" i="48"/>
  <c r="L1017778" i="48"/>
  <c r="L1017779" i="48"/>
  <c r="L1017780" i="48"/>
  <c r="L1017781" i="48"/>
  <c r="L1017782" i="48"/>
  <c r="L1017783" i="48"/>
  <c r="L1017784" i="48"/>
  <c r="L1017785" i="48"/>
  <c r="L1017786" i="48"/>
  <c r="L1017787" i="48"/>
  <c r="L1017788" i="48"/>
  <c r="L1017789" i="48"/>
  <c r="L1017790" i="48"/>
  <c r="L1017791" i="48"/>
  <c r="L1017792" i="48"/>
  <c r="L1017793" i="48"/>
  <c r="L1017794" i="48"/>
  <c r="L1017795" i="48"/>
  <c r="L1017796" i="48"/>
  <c r="L1017797" i="48"/>
  <c r="L1017798" i="48"/>
  <c r="L1017799" i="48"/>
  <c r="L1017800" i="48"/>
  <c r="L1017801" i="48"/>
  <c r="L1017802" i="48"/>
  <c r="L1017803" i="48"/>
  <c r="L1017804" i="48"/>
  <c r="L1017805" i="48"/>
  <c r="L1017806" i="48"/>
  <c r="L1017807" i="48"/>
  <c r="L1017808" i="48"/>
  <c r="L1017809" i="48"/>
  <c r="L1017810" i="48"/>
  <c r="L1017811" i="48"/>
  <c r="L1017812" i="48"/>
  <c r="L1017813" i="48"/>
  <c r="L1017814" i="48"/>
  <c r="L1017815" i="48"/>
  <c r="L1017816" i="48"/>
  <c r="L1017817" i="48"/>
  <c r="L1017818" i="48"/>
  <c r="L1017819" i="48"/>
  <c r="L1017820" i="48"/>
  <c r="L1017821" i="48"/>
  <c r="L1017822" i="48"/>
  <c r="L1017823" i="48"/>
  <c r="L1017824" i="48"/>
  <c r="L1017825" i="48"/>
  <c r="L1017826" i="48"/>
  <c r="L1017827" i="48"/>
  <c r="L1017828" i="48"/>
  <c r="L1017829" i="48"/>
  <c r="L1017830" i="48"/>
  <c r="L1017831" i="48"/>
  <c r="L1017832" i="48"/>
  <c r="L1017833" i="48"/>
  <c r="L1017834" i="48"/>
  <c r="L1017835" i="48"/>
  <c r="L1017836" i="48"/>
  <c r="L1017837" i="48"/>
  <c r="L1017838" i="48"/>
  <c r="L1017839" i="48"/>
  <c r="L1017840" i="48"/>
  <c r="L1017841" i="48"/>
  <c r="L1017842" i="48"/>
  <c r="L1017843" i="48"/>
  <c r="L1017844" i="48"/>
  <c r="L1017845" i="48"/>
  <c r="L1017846" i="48"/>
  <c r="L1017847" i="48"/>
  <c r="L1017848" i="48"/>
  <c r="L1017849" i="48"/>
  <c r="L1017850" i="48"/>
  <c r="L1017851" i="48"/>
  <c r="L1017852" i="48"/>
  <c r="L1017853" i="48"/>
  <c r="L1017854" i="48"/>
  <c r="L1017855" i="48"/>
  <c r="L1017856" i="48"/>
  <c r="L1017857" i="48"/>
  <c r="L1017858" i="48"/>
  <c r="L1017859" i="48"/>
  <c r="L1017860" i="48"/>
  <c r="L1017861" i="48"/>
  <c r="L1017862" i="48"/>
  <c r="L1017863" i="48"/>
  <c r="L1017864" i="48"/>
  <c r="L1017865" i="48"/>
  <c r="L1017866" i="48"/>
  <c r="L1017867" i="48"/>
  <c r="L1017868" i="48"/>
  <c r="L1017869" i="48"/>
  <c r="L1017870" i="48"/>
  <c r="L1017871" i="48"/>
  <c r="L1017872" i="48"/>
  <c r="L1017873" i="48"/>
  <c r="L1017874" i="48"/>
  <c r="L1017875" i="48"/>
  <c r="L1017876" i="48"/>
  <c r="L1017877" i="48"/>
  <c r="L1017878" i="48"/>
  <c r="L1017879" i="48"/>
  <c r="L1017880" i="48"/>
  <c r="L1017881" i="48"/>
  <c r="L1017882" i="48"/>
  <c r="L1017883" i="48"/>
  <c r="L1017884" i="48"/>
  <c r="L1017885" i="48"/>
  <c r="L1017886" i="48"/>
  <c r="L1017887" i="48"/>
  <c r="L1017888" i="48"/>
  <c r="L1017889" i="48"/>
  <c r="L1017890" i="48"/>
  <c r="L1017891" i="48"/>
  <c r="L1017892" i="48"/>
  <c r="L1017893" i="48"/>
  <c r="L1017894" i="48"/>
  <c r="L1017895" i="48"/>
  <c r="L1017896" i="48"/>
  <c r="L1017897" i="48"/>
  <c r="L1017898" i="48"/>
  <c r="L1017899" i="48"/>
  <c r="L1017900" i="48"/>
  <c r="L1017901" i="48"/>
  <c r="L1017902" i="48"/>
  <c r="L1017903" i="48"/>
  <c r="L1017904" i="48"/>
  <c r="L1017905" i="48"/>
  <c r="L1017906" i="48"/>
  <c r="L1017907" i="48"/>
  <c r="L1017908" i="48"/>
  <c r="L1017909" i="48"/>
  <c r="L1017910" i="48"/>
  <c r="L1017911" i="48"/>
  <c r="L1017912" i="48"/>
  <c r="L1017913" i="48"/>
  <c r="L1017914" i="48"/>
  <c r="L1017915" i="48"/>
  <c r="L1017916" i="48"/>
  <c r="L1017917" i="48"/>
  <c r="L1017918" i="48"/>
  <c r="L1017919" i="48"/>
  <c r="L1017920" i="48"/>
  <c r="L1017921" i="48"/>
  <c r="L1017922" i="48"/>
  <c r="L1017923" i="48"/>
  <c r="L1017924" i="48"/>
  <c r="L1017925" i="48"/>
  <c r="L1017926" i="48"/>
  <c r="L1017927" i="48"/>
  <c r="L1017928" i="48"/>
  <c r="L1017929" i="48"/>
  <c r="L1017930" i="48"/>
  <c r="L1017931" i="48"/>
  <c r="L1017932" i="48"/>
  <c r="L1017933" i="48"/>
  <c r="L1017934" i="48"/>
  <c r="L1017935" i="48"/>
  <c r="L1017936" i="48"/>
  <c r="L1017937" i="48"/>
  <c r="L1017938" i="48"/>
  <c r="L1017939" i="48"/>
  <c r="L1017940" i="48"/>
  <c r="L1017941" i="48"/>
  <c r="L1017942" i="48"/>
  <c r="L1017943" i="48"/>
  <c r="L1017944" i="48"/>
  <c r="L1017945" i="48"/>
  <c r="L1017946" i="48"/>
  <c r="L1017947" i="48"/>
  <c r="L1017948" i="48"/>
  <c r="L1017949" i="48"/>
  <c r="L1017950" i="48"/>
  <c r="L1017951" i="48"/>
  <c r="L1017952" i="48"/>
  <c r="L1017953" i="48"/>
  <c r="L1017954" i="48"/>
  <c r="L1017955" i="48"/>
  <c r="L1017956" i="48"/>
  <c r="L1017957" i="48"/>
  <c r="L1017958" i="48"/>
  <c r="L1017959" i="48"/>
  <c r="L1017960" i="48"/>
  <c r="L1017961" i="48"/>
  <c r="L1017962" i="48"/>
  <c r="L1017963" i="48"/>
  <c r="L1017964" i="48"/>
  <c r="L1017965" i="48"/>
  <c r="L1017966" i="48"/>
  <c r="L1017967" i="48"/>
  <c r="L1017968" i="48"/>
  <c r="L1017969" i="48"/>
  <c r="L1017970" i="48"/>
  <c r="L1017971" i="48"/>
  <c r="L1017972" i="48"/>
  <c r="L1017973" i="48"/>
  <c r="L1017974" i="48"/>
  <c r="L1017975" i="48"/>
  <c r="L1017976" i="48"/>
  <c r="L1017977" i="48"/>
  <c r="L1017978" i="48"/>
  <c r="L1017979" i="48"/>
  <c r="L1017980" i="48"/>
  <c r="L1017981" i="48"/>
  <c r="L1017982" i="48"/>
  <c r="L1017983" i="48"/>
  <c r="L1017984" i="48"/>
  <c r="L1017985" i="48"/>
  <c r="L1017986" i="48"/>
  <c r="L1017987" i="48"/>
  <c r="L1017988" i="48"/>
  <c r="L1017989" i="48"/>
  <c r="L1017990" i="48"/>
  <c r="L1017991" i="48"/>
  <c r="L1017992" i="48"/>
  <c r="L1017993" i="48"/>
  <c r="L1017994" i="48"/>
  <c r="L1017995" i="48"/>
  <c r="L1017996" i="48"/>
  <c r="L1017997" i="48"/>
  <c r="L1017998" i="48"/>
  <c r="L1017999" i="48"/>
  <c r="L1018000" i="48"/>
  <c r="L1018001" i="48"/>
  <c r="L1018002" i="48"/>
  <c r="L1018003" i="48"/>
  <c r="L1018004" i="48"/>
  <c r="L1018005" i="48"/>
  <c r="L1018006" i="48"/>
  <c r="L1018007" i="48"/>
  <c r="L1018008" i="48"/>
  <c r="L1018009" i="48"/>
  <c r="L1018010" i="48"/>
  <c r="L1018011" i="48"/>
  <c r="L1018012" i="48"/>
  <c r="L1018013" i="48"/>
  <c r="L1018014" i="48"/>
  <c r="L1018015" i="48"/>
  <c r="L1018016" i="48"/>
  <c r="L1018017" i="48"/>
  <c r="L1018018" i="48"/>
  <c r="L1018019" i="48"/>
  <c r="L1018020" i="48"/>
  <c r="L1018021" i="48"/>
  <c r="L1018022" i="48"/>
  <c r="L1018023" i="48"/>
  <c r="L1018024" i="48"/>
  <c r="L1018025" i="48"/>
  <c r="L1018026" i="48"/>
  <c r="L1018027" i="48"/>
  <c r="L1018028" i="48"/>
  <c r="L1018029" i="48"/>
  <c r="L1018030" i="48"/>
  <c r="L1018031" i="48"/>
  <c r="L1018032" i="48"/>
  <c r="L1018033" i="48"/>
  <c r="L1018034" i="48"/>
  <c r="L1018035" i="48"/>
  <c r="L1018036" i="48"/>
  <c r="L1018037" i="48"/>
  <c r="L1018038" i="48"/>
  <c r="L1018039" i="48"/>
  <c r="L1018040" i="48"/>
  <c r="L1018041" i="48"/>
  <c r="L1018042" i="48"/>
  <c r="L1018043" i="48"/>
  <c r="L1018044" i="48"/>
  <c r="L1018045" i="48"/>
  <c r="L1018046" i="48"/>
  <c r="L1018047" i="48"/>
  <c r="L1018048" i="48"/>
  <c r="L1018049" i="48"/>
  <c r="L1018050" i="48"/>
  <c r="L1018051" i="48"/>
  <c r="L1018052" i="48"/>
  <c r="L1018053" i="48"/>
  <c r="L1018054" i="48"/>
  <c r="L1018055" i="48"/>
  <c r="L1018056" i="48"/>
  <c r="L1018057" i="48"/>
  <c r="L1018058" i="48"/>
  <c r="L1018059" i="48"/>
  <c r="L1018060" i="48"/>
  <c r="L1018061" i="48"/>
  <c r="L1018062" i="48"/>
  <c r="L1018063" i="48"/>
  <c r="L1018064" i="48"/>
  <c r="L1018065" i="48"/>
  <c r="L1018066" i="48"/>
  <c r="L1018067" i="48"/>
  <c r="L1018068" i="48"/>
  <c r="L1018069" i="48"/>
  <c r="L1018070" i="48"/>
  <c r="L1018071" i="48"/>
  <c r="L1018072" i="48"/>
  <c r="L1018073" i="48"/>
  <c r="L1018074" i="48"/>
  <c r="L1018075" i="48"/>
  <c r="L1018076" i="48"/>
  <c r="L1018077" i="48"/>
  <c r="L1018078" i="48"/>
  <c r="L1018079" i="48"/>
  <c r="L1018080" i="48"/>
  <c r="L1018081" i="48"/>
  <c r="L1018082" i="48"/>
  <c r="L1018083" i="48"/>
  <c r="L1018084" i="48"/>
  <c r="L1018085" i="48"/>
  <c r="L1018086" i="48"/>
  <c r="L1018087" i="48"/>
  <c r="L1018088" i="48"/>
  <c r="L1018089" i="48"/>
  <c r="L1018090" i="48"/>
  <c r="L1018091" i="48"/>
  <c r="L1018092" i="48"/>
  <c r="L1018093" i="48"/>
  <c r="L1018094" i="48"/>
  <c r="L1018095" i="48"/>
  <c r="L1018096" i="48"/>
  <c r="L1018097" i="48"/>
  <c r="L1018098" i="48"/>
  <c r="L1018099" i="48"/>
  <c r="L1018100" i="48"/>
  <c r="L1018101" i="48"/>
  <c r="L1018102" i="48"/>
  <c r="L1018103" i="48"/>
  <c r="L1018104" i="48"/>
  <c r="L1018105" i="48"/>
  <c r="L1018106" i="48"/>
  <c r="L1018107" i="48"/>
  <c r="L1018108" i="48"/>
  <c r="L1018109" i="48"/>
  <c r="L1018110" i="48"/>
  <c r="L1018111" i="48"/>
  <c r="L1018112" i="48"/>
  <c r="L1018113" i="48"/>
  <c r="L1018114" i="48"/>
  <c r="L1018115" i="48"/>
  <c r="L1018116" i="48"/>
  <c r="L1018117" i="48"/>
  <c r="L1018118" i="48"/>
  <c r="L1018119" i="48"/>
  <c r="L1018120" i="48"/>
  <c r="L1018121" i="48"/>
  <c r="L1018122" i="48"/>
  <c r="L1018123" i="48"/>
  <c r="L1018124" i="48"/>
  <c r="L1018125" i="48"/>
  <c r="L1018126" i="48"/>
  <c r="L1018127" i="48"/>
  <c r="L1018128" i="48"/>
  <c r="L1018129" i="48"/>
  <c r="L1018130" i="48"/>
  <c r="L1018131" i="48"/>
  <c r="L1018132" i="48"/>
  <c r="L1018133" i="48"/>
  <c r="L1018134" i="48"/>
  <c r="L1018135" i="48"/>
  <c r="L1018136" i="48"/>
  <c r="L1018137" i="48"/>
  <c r="L1018138" i="48"/>
  <c r="L1018139" i="48"/>
  <c r="L1018140" i="48"/>
  <c r="L1018141" i="48"/>
  <c r="L1018142" i="48"/>
  <c r="L1018143" i="48"/>
  <c r="L1018144" i="48"/>
  <c r="L1018145" i="48"/>
  <c r="L1018146" i="48"/>
  <c r="L1018147" i="48"/>
  <c r="L1018148" i="48"/>
  <c r="L1018149" i="48"/>
  <c r="L1018150" i="48"/>
  <c r="L1018151" i="48"/>
  <c r="L1018152" i="48"/>
  <c r="L1018153" i="48"/>
  <c r="L1018154" i="48"/>
  <c r="L1018155" i="48"/>
  <c r="L1018156" i="48"/>
  <c r="L1018157" i="48"/>
  <c r="L1018158" i="48"/>
  <c r="L1018159" i="48"/>
  <c r="L1018160" i="48"/>
  <c r="L1018161" i="48"/>
  <c r="L1018162" i="48"/>
  <c r="L1018163" i="48"/>
  <c r="L1018164" i="48"/>
  <c r="L1018165" i="48"/>
  <c r="L1018166" i="48"/>
  <c r="L1018167" i="48"/>
  <c r="L1018168" i="48"/>
  <c r="L1018169" i="48"/>
  <c r="L1018170" i="48"/>
  <c r="L1018171" i="48"/>
  <c r="L1018172" i="48"/>
  <c r="L1018173" i="48"/>
  <c r="L1018174" i="48"/>
  <c r="L1018175" i="48"/>
  <c r="L1018176" i="48"/>
  <c r="L1018177" i="48"/>
  <c r="L1018178" i="48"/>
  <c r="L1018179" i="48"/>
  <c r="L1018180" i="48"/>
  <c r="L1018181" i="48"/>
  <c r="L1018182" i="48"/>
  <c r="L1018183" i="48"/>
  <c r="L1018184" i="48"/>
  <c r="L1018185" i="48"/>
  <c r="L1018186" i="48"/>
  <c r="L1018187" i="48"/>
  <c r="L1018188" i="48"/>
  <c r="L1018189" i="48"/>
  <c r="L1018190" i="48"/>
  <c r="L1018191" i="48"/>
  <c r="L1018192" i="48"/>
  <c r="L1018193" i="48"/>
  <c r="L1018194" i="48"/>
  <c r="L1018195" i="48"/>
  <c r="L1018196" i="48"/>
  <c r="L1018197" i="48"/>
  <c r="L1018198" i="48"/>
  <c r="L1018199" i="48"/>
  <c r="L1018200" i="48"/>
  <c r="L1018201" i="48"/>
  <c r="L1018202" i="48"/>
  <c r="L1018203" i="48"/>
  <c r="L1018204" i="48"/>
  <c r="L1018205" i="48"/>
  <c r="L1018206" i="48"/>
  <c r="L1018207" i="48"/>
  <c r="L1018208" i="48"/>
  <c r="L1018209" i="48"/>
  <c r="L1018210" i="48"/>
  <c r="L1018211" i="48"/>
  <c r="L1018212" i="48"/>
  <c r="L1018213" i="48"/>
  <c r="L1018214" i="48"/>
  <c r="L1018215" i="48"/>
  <c r="L1018216" i="48"/>
  <c r="L1018217" i="48"/>
  <c r="L1018218" i="48"/>
  <c r="L1018219" i="48"/>
  <c r="L1018220" i="48"/>
  <c r="L1018221" i="48"/>
  <c r="L1018222" i="48"/>
  <c r="L1018223" i="48"/>
  <c r="L1018224" i="48"/>
  <c r="L1018225" i="48"/>
  <c r="L1018226" i="48"/>
  <c r="L1018227" i="48"/>
  <c r="L1018228" i="48"/>
  <c r="L1018229" i="48"/>
  <c r="L1018230" i="48"/>
  <c r="L1018231" i="48"/>
  <c r="L1018232" i="48"/>
  <c r="L1018233" i="48"/>
  <c r="L1018234" i="48"/>
  <c r="L1018235" i="48"/>
  <c r="L1018236" i="48"/>
  <c r="L1018237" i="48"/>
  <c r="L1018238" i="48"/>
  <c r="L1018239" i="48"/>
  <c r="L1018240" i="48"/>
  <c r="L1018241" i="48"/>
  <c r="L1018242" i="48"/>
  <c r="L1018243" i="48"/>
  <c r="L1018244" i="48"/>
  <c r="L1018245" i="48"/>
  <c r="L1018246" i="48"/>
  <c r="L1018247" i="48"/>
  <c r="L1018248" i="48"/>
  <c r="L1018249" i="48"/>
  <c r="L1018250" i="48"/>
  <c r="L1018251" i="48"/>
  <c r="L1018252" i="48"/>
  <c r="L1018253" i="48"/>
  <c r="L1018254" i="48"/>
  <c r="L1018255" i="48"/>
  <c r="L1018256" i="48"/>
  <c r="L1018257" i="48"/>
  <c r="L1018258" i="48"/>
  <c r="L1018259" i="48"/>
  <c r="L1018260" i="48"/>
  <c r="L1018261" i="48"/>
  <c r="L1018262" i="48"/>
  <c r="L1018263" i="48"/>
  <c r="L1018264" i="48"/>
  <c r="L1018265" i="48"/>
  <c r="L1018266" i="48"/>
  <c r="L1018267" i="48"/>
  <c r="L1018268" i="48"/>
  <c r="L1018269" i="48"/>
  <c r="L1018270" i="48"/>
  <c r="L1018271" i="48"/>
  <c r="L1018272" i="48"/>
  <c r="L1018273" i="48"/>
  <c r="L1018274" i="48"/>
  <c r="L1018275" i="48"/>
  <c r="L1018276" i="48"/>
  <c r="L1018277" i="48"/>
  <c r="L1018278" i="48"/>
  <c r="L1018279" i="48"/>
  <c r="L1018280" i="48"/>
  <c r="L1018281" i="48"/>
  <c r="L1018282" i="48"/>
  <c r="L1018283" i="48"/>
  <c r="L1018284" i="48"/>
  <c r="L1018285" i="48"/>
  <c r="L1018286" i="48"/>
  <c r="L1018287" i="48"/>
  <c r="L1018288" i="48"/>
  <c r="L1018289" i="48"/>
  <c r="L1018290" i="48"/>
  <c r="L1018291" i="48"/>
  <c r="L1018292" i="48"/>
  <c r="L1018293" i="48"/>
  <c r="L1018294" i="48"/>
  <c r="L1018295" i="48"/>
  <c r="L1018296" i="48"/>
  <c r="L1018297" i="48"/>
  <c r="L1018298" i="48"/>
  <c r="L1018299" i="48"/>
  <c r="L1018300" i="48"/>
  <c r="L1018301" i="48"/>
  <c r="L1018302" i="48"/>
  <c r="L1018303" i="48"/>
  <c r="L1018304" i="48"/>
  <c r="L1018305" i="48"/>
  <c r="L1018306" i="48"/>
  <c r="L1018307" i="48"/>
  <c r="L1018308" i="48"/>
  <c r="L1018309" i="48"/>
  <c r="L1018310" i="48"/>
  <c r="L1018311" i="48"/>
  <c r="L1018312" i="48"/>
  <c r="L1018313" i="48"/>
  <c r="L1018314" i="48"/>
  <c r="L1018315" i="48"/>
  <c r="L1018316" i="48"/>
  <c r="L1018317" i="48"/>
  <c r="L1018318" i="48"/>
  <c r="L1018319" i="48"/>
  <c r="L1018320" i="48"/>
  <c r="L1018321" i="48"/>
  <c r="L1018322" i="48"/>
  <c r="L1018323" i="48"/>
  <c r="L1018324" i="48"/>
  <c r="L1018325" i="48"/>
  <c r="L1018326" i="48"/>
  <c r="L1018327" i="48"/>
  <c r="L1018328" i="48"/>
  <c r="L1018329" i="48"/>
  <c r="L1018330" i="48"/>
  <c r="L1018331" i="48"/>
  <c r="L1018332" i="48"/>
  <c r="L1018333" i="48"/>
  <c r="L1018334" i="48"/>
  <c r="L1018335" i="48"/>
  <c r="L1018336" i="48"/>
  <c r="L1018337" i="48"/>
  <c r="L1018338" i="48"/>
  <c r="L1018339" i="48"/>
  <c r="L1018340" i="48"/>
  <c r="L1018341" i="48"/>
  <c r="L1018342" i="48"/>
  <c r="L1018343" i="48"/>
  <c r="L1018344" i="48"/>
  <c r="L1018345" i="48"/>
  <c r="L1018346" i="48"/>
  <c r="L1018347" i="48"/>
  <c r="L1018348" i="48"/>
  <c r="L1018349" i="48"/>
  <c r="L1018350" i="48"/>
  <c r="L1018351" i="48"/>
  <c r="L1018352" i="48"/>
  <c r="L1018353" i="48"/>
  <c r="L1018354" i="48"/>
  <c r="L1018355" i="48"/>
  <c r="L1018356" i="48"/>
  <c r="L1018357" i="48"/>
  <c r="L1018358" i="48"/>
  <c r="L1018359" i="48"/>
  <c r="L1018360" i="48"/>
  <c r="L1018361" i="48"/>
  <c r="L1018362" i="48"/>
  <c r="L1018363" i="48"/>
  <c r="L1018364" i="48"/>
  <c r="L1018365" i="48"/>
  <c r="L1018366" i="48"/>
  <c r="L1018367" i="48"/>
  <c r="L1018368" i="48"/>
  <c r="L1018369" i="48"/>
  <c r="L1018370" i="48"/>
  <c r="L1018371" i="48"/>
  <c r="L1018372" i="48"/>
  <c r="L1018373" i="48"/>
  <c r="L1018374" i="48"/>
  <c r="L1018375" i="48"/>
  <c r="L1018376" i="48"/>
  <c r="L1018377" i="48"/>
  <c r="L1018378" i="48"/>
  <c r="L1018379" i="48"/>
  <c r="L1018380" i="48"/>
  <c r="L1018381" i="48"/>
  <c r="L1018382" i="48"/>
  <c r="L1018383" i="48"/>
  <c r="L1018384" i="48"/>
  <c r="L1018385" i="48"/>
  <c r="L1018386" i="48"/>
  <c r="L1018387" i="48"/>
  <c r="L1018388" i="48"/>
  <c r="L1018389" i="48"/>
  <c r="L1018390" i="48"/>
  <c r="L1018391" i="48"/>
  <c r="L1018392" i="48"/>
  <c r="L1018393" i="48"/>
  <c r="L1018394" i="48"/>
  <c r="L1018395" i="48"/>
  <c r="L1018396" i="48"/>
  <c r="L1018397" i="48"/>
  <c r="L1018398" i="48"/>
  <c r="L1018399" i="48"/>
  <c r="L1018400" i="48"/>
  <c r="L1018401" i="48"/>
  <c r="L1018402" i="48"/>
  <c r="L1018403" i="48"/>
  <c r="L1018404" i="48"/>
  <c r="L1018405" i="48"/>
  <c r="L1018406" i="48"/>
  <c r="L1018407" i="48"/>
  <c r="L1018408" i="48"/>
  <c r="L1018409" i="48"/>
  <c r="L1018410" i="48"/>
  <c r="L1018411" i="48"/>
  <c r="L1018412" i="48"/>
  <c r="L1018413" i="48"/>
  <c r="L1018414" i="48"/>
  <c r="L1018415" i="48"/>
  <c r="L1018416" i="48"/>
  <c r="L1018417" i="48"/>
  <c r="L1018418" i="48"/>
  <c r="L1018419" i="48"/>
  <c r="L1018420" i="48"/>
  <c r="L1018421" i="48"/>
  <c r="L1018422" i="48"/>
  <c r="L1018423" i="48"/>
  <c r="L1018424" i="48"/>
  <c r="L1018425" i="48"/>
  <c r="L1018426" i="48"/>
  <c r="L1018427" i="48"/>
  <c r="L1018428" i="48"/>
  <c r="L1018429" i="48"/>
  <c r="L1018430" i="48"/>
  <c r="L1018431" i="48"/>
  <c r="L1018432" i="48"/>
  <c r="L1018433" i="48"/>
  <c r="L1018434" i="48"/>
  <c r="L1018435" i="48"/>
  <c r="L1018436" i="48"/>
  <c r="L1018437" i="48"/>
  <c r="L1018438" i="48"/>
  <c r="L1018439" i="48"/>
  <c r="L1018440" i="48"/>
  <c r="L1018441" i="48"/>
  <c r="L1018442" i="48"/>
  <c r="L1018443" i="48"/>
  <c r="L1018444" i="48"/>
  <c r="L1018445" i="48"/>
  <c r="L1018446" i="48"/>
  <c r="L1018447" i="48"/>
  <c r="L1018448" i="48"/>
  <c r="L1018449" i="48"/>
  <c r="L1018450" i="48"/>
  <c r="L1018451" i="48"/>
  <c r="L1018452" i="48"/>
  <c r="L1018453" i="48"/>
  <c r="L1018454" i="48"/>
  <c r="L1018455" i="48"/>
  <c r="L1018456" i="48"/>
  <c r="L1018457" i="48"/>
  <c r="L1018458" i="48"/>
  <c r="L1018459" i="48"/>
  <c r="L1018460" i="48"/>
  <c r="L1018461" i="48"/>
  <c r="L1018462" i="48"/>
  <c r="L1018463" i="48"/>
  <c r="L1018464" i="48"/>
  <c r="L1018465" i="48"/>
  <c r="L1018466" i="48"/>
  <c r="L1018467" i="48"/>
  <c r="L1018468" i="48"/>
  <c r="L1018469" i="48"/>
  <c r="L1018470" i="48"/>
  <c r="L1018471" i="48"/>
  <c r="L1018472" i="48"/>
  <c r="L1018473" i="48"/>
  <c r="L1018474" i="48"/>
  <c r="L1018475" i="48"/>
  <c r="L1018476" i="48"/>
  <c r="L1018477" i="48"/>
  <c r="L1018478" i="48"/>
  <c r="L1018479" i="48"/>
  <c r="L1018480" i="48"/>
  <c r="L1018481" i="48"/>
  <c r="L1018482" i="48"/>
  <c r="L1018483" i="48"/>
  <c r="L1018484" i="48"/>
  <c r="L1018485" i="48"/>
  <c r="L1018486" i="48"/>
  <c r="L1018487" i="48"/>
  <c r="L1018488" i="48"/>
  <c r="L1018489" i="48"/>
  <c r="L1018490" i="48"/>
  <c r="L1018491" i="48"/>
  <c r="L1018492" i="48"/>
  <c r="L1018493" i="48"/>
  <c r="L1018494" i="48"/>
  <c r="L1018495" i="48"/>
  <c r="L1018496" i="48"/>
  <c r="L1018497" i="48"/>
  <c r="L1018498" i="48"/>
  <c r="L1018499" i="48"/>
  <c r="L1018500" i="48"/>
  <c r="L1018501" i="48"/>
  <c r="L1018502" i="48"/>
  <c r="L1018503" i="48"/>
  <c r="L1018504" i="48"/>
  <c r="L1018505" i="48"/>
  <c r="L1018506" i="48"/>
  <c r="L1018507" i="48"/>
  <c r="L1018508" i="48"/>
  <c r="L1018509" i="48"/>
  <c r="L1018510" i="48"/>
  <c r="L1018511" i="48"/>
  <c r="L1018512" i="48"/>
  <c r="L1018513" i="48"/>
  <c r="L1018514" i="48"/>
  <c r="L1018515" i="48"/>
  <c r="L1018516" i="48"/>
  <c r="L1018517" i="48"/>
  <c r="L1018518" i="48"/>
  <c r="L1018519" i="48"/>
  <c r="L1018520" i="48"/>
  <c r="L1018521" i="48"/>
  <c r="L1018522" i="48"/>
  <c r="L1018523" i="48"/>
  <c r="L1018524" i="48"/>
  <c r="L1018525" i="48"/>
  <c r="L1018526" i="48"/>
  <c r="L1018527" i="48"/>
  <c r="L1018528" i="48"/>
  <c r="L1018529" i="48"/>
  <c r="L1018530" i="48"/>
  <c r="L1018531" i="48"/>
  <c r="L1018532" i="48"/>
  <c r="L1018533" i="48"/>
  <c r="L1018534" i="48"/>
  <c r="L1018535" i="48"/>
  <c r="L1018536" i="48"/>
  <c r="L1018537" i="48"/>
  <c r="L1018538" i="48"/>
  <c r="L1018539" i="48"/>
  <c r="L1018540" i="48"/>
  <c r="L1018541" i="48"/>
  <c r="L1018542" i="48"/>
  <c r="L1018543" i="48"/>
  <c r="L1018544" i="48"/>
  <c r="L1018545" i="48"/>
  <c r="L1018546" i="48"/>
  <c r="L1018547" i="48"/>
  <c r="L1018548" i="48"/>
  <c r="L1018549" i="48"/>
  <c r="L1018550" i="48"/>
  <c r="L1018551" i="48"/>
  <c r="L1018552" i="48"/>
  <c r="L1018553" i="48"/>
  <c r="L1018554" i="48"/>
  <c r="L1018555" i="48"/>
  <c r="L1018556" i="48"/>
  <c r="L1018557" i="48"/>
  <c r="L1018558" i="48"/>
  <c r="L1018559" i="48"/>
  <c r="L1018560" i="48"/>
  <c r="L1018561" i="48"/>
  <c r="L1018562" i="48"/>
  <c r="L1018563" i="48"/>
  <c r="L1018564" i="48"/>
  <c r="L1018565" i="48"/>
  <c r="L1018566" i="48"/>
  <c r="L1018567" i="48"/>
  <c r="L1018568" i="48"/>
  <c r="L1018569" i="48"/>
  <c r="L1018570" i="48"/>
  <c r="L1018571" i="48"/>
  <c r="L1018572" i="48"/>
  <c r="L1018573" i="48"/>
  <c r="L1018574" i="48"/>
  <c r="L1018575" i="48"/>
  <c r="L1018576" i="48"/>
  <c r="L1018577" i="48"/>
  <c r="L1018578" i="48"/>
  <c r="L1018579" i="48"/>
  <c r="L1018580" i="48"/>
  <c r="L1018581" i="48"/>
  <c r="L1018582" i="48"/>
  <c r="L1018583" i="48"/>
  <c r="L1018584" i="48"/>
  <c r="L1018585" i="48"/>
  <c r="L1018586" i="48"/>
  <c r="L1018587" i="48"/>
  <c r="L1018588" i="48"/>
  <c r="L1018589" i="48"/>
  <c r="L1018590" i="48"/>
  <c r="L1018591" i="48"/>
  <c r="L1018592" i="48"/>
  <c r="L1018593" i="48"/>
  <c r="L1018594" i="48"/>
  <c r="L1018595" i="48"/>
  <c r="L1018596" i="48"/>
  <c r="L1018597" i="48"/>
  <c r="L1018598" i="48"/>
  <c r="L1018599" i="48"/>
  <c r="L1018600" i="48"/>
  <c r="L1018601" i="48"/>
  <c r="L1018602" i="48"/>
  <c r="L1018603" i="48"/>
  <c r="L1018604" i="48"/>
  <c r="L1018605" i="48"/>
  <c r="L1018606" i="48"/>
  <c r="L1018607" i="48"/>
  <c r="L1018608" i="48"/>
  <c r="L1018609" i="48"/>
  <c r="L1018610" i="48"/>
  <c r="L1018611" i="48"/>
  <c r="L1018612" i="48"/>
  <c r="L1018613" i="48"/>
  <c r="L1018614" i="48"/>
  <c r="L1018615" i="48"/>
  <c r="L1018616" i="48"/>
  <c r="L1018617" i="48"/>
  <c r="L1018618" i="48"/>
  <c r="L1018619" i="48"/>
  <c r="L1018620" i="48"/>
  <c r="L1018621" i="48"/>
  <c r="L1018622" i="48"/>
  <c r="L1018623" i="48"/>
  <c r="L1018624" i="48"/>
  <c r="L1018625" i="48"/>
  <c r="L1018626" i="48"/>
  <c r="L1018627" i="48"/>
  <c r="L1018628" i="48"/>
  <c r="L1018629" i="48"/>
  <c r="L1018630" i="48"/>
  <c r="L1018631" i="48"/>
  <c r="L1018632" i="48"/>
  <c r="L1018633" i="48"/>
  <c r="L1018634" i="48"/>
  <c r="L1018635" i="48"/>
  <c r="L1018636" i="48"/>
  <c r="L1018637" i="48"/>
  <c r="L1018638" i="48"/>
  <c r="L1018639" i="48"/>
  <c r="L1018640" i="48"/>
  <c r="L1018641" i="48"/>
  <c r="L1018642" i="48"/>
  <c r="L1018643" i="48"/>
  <c r="L1018644" i="48"/>
  <c r="L1018645" i="48"/>
  <c r="L1018646" i="48"/>
  <c r="L1018647" i="48"/>
  <c r="L1018648" i="48"/>
  <c r="L1018649" i="48"/>
  <c r="L1018650" i="48"/>
  <c r="L1018651" i="48"/>
  <c r="L1018652" i="48"/>
  <c r="L1018653" i="48"/>
  <c r="L1018654" i="48"/>
  <c r="L1018655" i="48"/>
  <c r="L1018656" i="48"/>
  <c r="L1018657" i="48"/>
  <c r="L1018658" i="48"/>
  <c r="L1018659" i="48"/>
  <c r="L1018660" i="48"/>
  <c r="L1018661" i="48"/>
  <c r="L1018662" i="48"/>
  <c r="L1018663" i="48"/>
  <c r="L1018664" i="48"/>
  <c r="L1018665" i="48"/>
  <c r="L1018666" i="48"/>
  <c r="L1018667" i="48"/>
  <c r="L1018668" i="48"/>
  <c r="L1018669" i="48"/>
  <c r="L1018670" i="48"/>
  <c r="L1018671" i="48"/>
  <c r="L1018672" i="48"/>
  <c r="L1018673" i="48"/>
  <c r="L1018674" i="48"/>
  <c r="L1018675" i="48"/>
  <c r="L1018676" i="48"/>
  <c r="L1018677" i="48"/>
  <c r="L1018678" i="48"/>
  <c r="L1018679" i="48"/>
  <c r="L1018680" i="48"/>
  <c r="L1018681" i="48"/>
  <c r="L1018682" i="48"/>
  <c r="L1018683" i="48"/>
  <c r="L1018684" i="48"/>
  <c r="L1018685" i="48"/>
  <c r="L1018686" i="48"/>
  <c r="L1018687" i="48"/>
  <c r="L1018688" i="48"/>
  <c r="L1018689" i="48"/>
  <c r="L1018690" i="48"/>
  <c r="L1018691" i="48"/>
  <c r="L1018692" i="48"/>
  <c r="L1018693" i="48"/>
  <c r="L1018694" i="48"/>
  <c r="L1018695" i="48"/>
  <c r="L1018696" i="48"/>
  <c r="L1018697" i="48"/>
  <c r="L1018698" i="48"/>
  <c r="L1018699" i="48"/>
  <c r="L1018700" i="48"/>
  <c r="L1018701" i="48"/>
  <c r="L1018702" i="48"/>
  <c r="L1018703" i="48"/>
  <c r="L1018704" i="48"/>
  <c r="L1018705" i="48"/>
  <c r="L1018706" i="48"/>
  <c r="L1018707" i="48"/>
  <c r="L1018708" i="48"/>
  <c r="L1018709" i="48"/>
  <c r="L1018710" i="48"/>
  <c r="L1018711" i="48"/>
  <c r="L1018712" i="48"/>
  <c r="L1018713" i="48"/>
  <c r="L1018714" i="48"/>
  <c r="L1018715" i="48"/>
  <c r="L1018716" i="48"/>
  <c r="L1018717" i="48"/>
  <c r="L1018718" i="48"/>
  <c r="L1018719" i="48"/>
  <c r="L1018720" i="48"/>
  <c r="L1018721" i="48"/>
  <c r="L1018722" i="48"/>
  <c r="L1018723" i="48"/>
  <c r="L1018724" i="48"/>
  <c r="L1018725" i="48"/>
  <c r="L1018726" i="48"/>
  <c r="L1018727" i="48"/>
  <c r="L1018728" i="48"/>
  <c r="L1018729" i="48"/>
  <c r="L1018730" i="48"/>
  <c r="L1018731" i="48"/>
  <c r="L1018732" i="48"/>
  <c r="L1018733" i="48"/>
  <c r="L1018734" i="48"/>
  <c r="L1018735" i="48"/>
  <c r="L1018736" i="48"/>
  <c r="L1018737" i="48"/>
  <c r="L1018738" i="48"/>
  <c r="L1018739" i="48"/>
  <c r="L1018740" i="48"/>
  <c r="L1018741" i="48"/>
  <c r="L1018742" i="48"/>
  <c r="L1018743" i="48"/>
  <c r="L1018744" i="48"/>
  <c r="L1018745" i="48"/>
  <c r="L1018746" i="48"/>
  <c r="L1018747" i="48"/>
  <c r="L1018748" i="48"/>
  <c r="L1018749" i="48"/>
  <c r="L1018750" i="48"/>
  <c r="L1018751" i="48"/>
  <c r="L1018752" i="48"/>
  <c r="L1018753" i="48"/>
  <c r="L1018754" i="48"/>
  <c r="L1018755" i="48"/>
  <c r="L1018756" i="48"/>
  <c r="L1018757" i="48"/>
  <c r="L1018758" i="48"/>
  <c r="L1018759" i="48"/>
  <c r="L1018760" i="48"/>
  <c r="L1018761" i="48"/>
  <c r="L1018762" i="48"/>
  <c r="L1018763" i="48"/>
  <c r="L1018764" i="48"/>
  <c r="L1018765" i="48"/>
  <c r="L1018766" i="48"/>
  <c r="L1018767" i="48"/>
  <c r="L1018768" i="48"/>
  <c r="L1018769" i="48"/>
  <c r="L1018770" i="48"/>
  <c r="L1018771" i="48"/>
  <c r="L1018772" i="48"/>
  <c r="L1018773" i="48"/>
  <c r="L1018774" i="48"/>
  <c r="L1018775" i="48"/>
  <c r="L1018776" i="48"/>
  <c r="L1018777" i="48"/>
  <c r="L1018778" i="48"/>
  <c r="L1018779" i="48"/>
  <c r="L1018780" i="48"/>
  <c r="L1018781" i="48"/>
  <c r="L1018782" i="48"/>
  <c r="L1018783" i="48"/>
  <c r="L1018784" i="48"/>
  <c r="L1018785" i="48"/>
  <c r="L1018786" i="48"/>
  <c r="L1018787" i="48"/>
  <c r="L1018788" i="48"/>
  <c r="L1018789" i="48"/>
  <c r="L1018790" i="48"/>
  <c r="L1018791" i="48"/>
  <c r="L1018792" i="48"/>
  <c r="L1018793" i="48"/>
  <c r="L1018794" i="48"/>
  <c r="L1018795" i="48"/>
  <c r="L1018796" i="48"/>
  <c r="L1018797" i="48"/>
  <c r="L1018798" i="48"/>
  <c r="L1018799" i="48"/>
  <c r="L1018800" i="48"/>
  <c r="L1018801" i="48"/>
  <c r="L1018802" i="48"/>
  <c r="L1018803" i="48"/>
  <c r="L1018804" i="48"/>
  <c r="L1018805" i="48"/>
  <c r="L1018806" i="48"/>
  <c r="L1018807" i="48"/>
  <c r="L1018808" i="48"/>
  <c r="L1018809" i="48"/>
  <c r="L1018810" i="48"/>
  <c r="L1018811" i="48"/>
  <c r="L1018812" i="48"/>
  <c r="L1018813" i="48"/>
  <c r="L1018814" i="48"/>
  <c r="L1018815" i="48"/>
  <c r="L1018816" i="48"/>
  <c r="L1018817" i="48"/>
  <c r="L1018818" i="48"/>
  <c r="L1018819" i="48"/>
  <c r="L1018820" i="48"/>
  <c r="L1018821" i="48"/>
  <c r="L1018822" i="48"/>
  <c r="L1018823" i="48"/>
  <c r="L1018824" i="48"/>
  <c r="L1018825" i="48"/>
  <c r="L1018826" i="48"/>
  <c r="L1018827" i="48"/>
  <c r="L1018828" i="48"/>
  <c r="L1018829" i="48"/>
  <c r="L1018830" i="48"/>
  <c r="L1018831" i="48"/>
  <c r="L1018832" i="48"/>
  <c r="L1018833" i="48"/>
  <c r="L1018834" i="48"/>
  <c r="L1018835" i="48"/>
  <c r="L1018836" i="48"/>
  <c r="L1018837" i="48"/>
  <c r="L1018838" i="48"/>
  <c r="L1018839" i="48"/>
  <c r="L1018840" i="48"/>
  <c r="L1018841" i="48"/>
  <c r="L1018842" i="48"/>
  <c r="L1018843" i="48"/>
  <c r="L1018844" i="48"/>
  <c r="L1018845" i="48"/>
  <c r="L1018846" i="48"/>
  <c r="L1018847" i="48"/>
  <c r="L1018848" i="48"/>
  <c r="L1018849" i="48"/>
  <c r="L1018850" i="48"/>
  <c r="L1018851" i="48"/>
  <c r="L1018852" i="48"/>
  <c r="L1018853" i="48"/>
  <c r="L1018854" i="48"/>
  <c r="L1018855" i="48"/>
  <c r="L1018856" i="48"/>
  <c r="L1018857" i="48"/>
  <c r="L1018858" i="48"/>
  <c r="L1018859" i="48"/>
  <c r="L1018860" i="48"/>
  <c r="L1018861" i="48"/>
  <c r="L1018862" i="48"/>
  <c r="L1018863" i="48"/>
  <c r="L1018864" i="48"/>
  <c r="L1018865" i="48"/>
  <c r="L1018866" i="48"/>
  <c r="L1018867" i="48"/>
  <c r="L1018868" i="48"/>
  <c r="L1018869" i="48"/>
  <c r="L1018870" i="48"/>
  <c r="L1018871" i="48"/>
  <c r="L1018872" i="48"/>
  <c r="L1018873" i="48"/>
  <c r="L1018874" i="48"/>
  <c r="L1018875" i="48"/>
  <c r="L1018876" i="48"/>
  <c r="L1018877" i="48"/>
  <c r="L1018878" i="48"/>
  <c r="L1018879" i="48"/>
  <c r="L1018880" i="48"/>
  <c r="L1018881" i="48"/>
  <c r="L1018882" i="48"/>
  <c r="L1018883" i="48"/>
  <c r="L1018884" i="48"/>
  <c r="L1018885" i="48"/>
  <c r="L1018886" i="48"/>
  <c r="L1018887" i="48"/>
  <c r="L1018888" i="48"/>
  <c r="L1018889" i="48"/>
  <c r="L1018890" i="48"/>
  <c r="L1018891" i="48"/>
  <c r="L1018892" i="48"/>
  <c r="L1018893" i="48"/>
  <c r="L1018894" i="48"/>
  <c r="L1018895" i="48"/>
  <c r="L1018896" i="48"/>
  <c r="L1018897" i="48"/>
  <c r="L1018898" i="48"/>
  <c r="L1018899" i="48"/>
  <c r="L1018900" i="48"/>
  <c r="L1018901" i="48"/>
  <c r="L1018902" i="48"/>
  <c r="L1018903" i="48"/>
  <c r="L1018904" i="48"/>
  <c r="L1018905" i="48"/>
  <c r="L1018906" i="48"/>
  <c r="L1018907" i="48"/>
  <c r="L1018908" i="48"/>
  <c r="L1018909" i="48"/>
  <c r="L1018910" i="48"/>
  <c r="L1018911" i="48"/>
  <c r="L1018912" i="48"/>
  <c r="L1018913" i="48"/>
  <c r="L1018914" i="48"/>
  <c r="L1018915" i="48"/>
  <c r="L1018916" i="48"/>
  <c r="L1018917" i="48"/>
  <c r="L1018918" i="48"/>
  <c r="L1018919" i="48"/>
  <c r="L1018920" i="48"/>
  <c r="L1018921" i="48"/>
  <c r="L1018922" i="48"/>
  <c r="L1018923" i="48"/>
  <c r="L1018924" i="48"/>
  <c r="L1018925" i="48"/>
  <c r="L1018926" i="48"/>
  <c r="L1018927" i="48"/>
  <c r="L1018928" i="48"/>
  <c r="L1018929" i="48"/>
  <c r="L1018930" i="48"/>
  <c r="L1018931" i="48"/>
  <c r="L1018932" i="48"/>
  <c r="L1018933" i="48"/>
  <c r="L1018934" i="48"/>
  <c r="L1018935" i="48"/>
  <c r="L1018936" i="48"/>
  <c r="L1018937" i="48"/>
  <c r="L1018938" i="48"/>
  <c r="L1018939" i="48"/>
  <c r="L1018940" i="48"/>
  <c r="L1018941" i="48"/>
  <c r="L1018942" i="48"/>
  <c r="L1018943" i="48"/>
  <c r="L1018944" i="48"/>
  <c r="L1018945" i="48"/>
  <c r="L1018946" i="48"/>
  <c r="L1018947" i="48"/>
  <c r="L1018948" i="48"/>
  <c r="L1018949" i="48"/>
  <c r="L1018950" i="48"/>
  <c r="L1018951" i="48"/>
  <c r="L1018952" i="48"/>
  <c r="L1018953" i="48"/>
  <c r="L1018954" i="48"/>
  <c r="L1018955" i="48"/>
  <c r="L1018956" i="48"/>
  <c r="L1018957" i="48"/>
  <c r="L1018958" i="48"/>
  <c r="L1018959" i="48"/>
  <c r="L1018960" i="48"/>
  <c r="L1018961" i="48"/>
  <c r="L1018962" i="48"/>
  <c r="L1018963" i="48"/>
  <c r="L1018964" i="48"/>
  <c r="L1018965" i="48"/>
  <c r="L1018966" i="48"/>
  <c r="L1018967" i="48"/>
  <c r="L1018968" i="48"/>
  <c r="L1018969" i="48"/>
  <c r="L1018970" i="48"/>
  <c r="L1018971" i="48"/>
  <c r="L1018972" i="48"/>
  <c r="L1018973" i="48"/>
  <c r="L1018974" i="48"/>
  <c r="L1018975" i="48"/>
  <c r="L1018976" i="48"/>
  <c r="L1018977" i="48"/>
  <c r="L1018978" i="48"/>
  <c r="L1018979" i="48"/>
  <c r="L1018980" i="48"/>
  <c r="L1018981" i="48"/>
  <c r="L1018982" i="48"/>
  <c r="L1018983" i="48"/>
  <c r="L1018984" i="48"/>
  <c r="L1018985" i="48"/>
  <c r="L1018986" i="48"/>
  <c r="L1018987" i="48"/>
  <c r="L1018988" i="48"/>
  <c r="L1018989" i="48"/>
  <c r="L1018990" i="48"/>
  <c r="L1018991" i="48"/>
  <c r="L1018992" i="48"/>
  <c r="L1018993" i="48"/>
  <c r="L1018994" i="48"/>
  <c r="L1018995" i="48"/>
  <c r="L1018996" i="48"/>
  <c r="L1018997" i="48"/>
  <c r="L1018998" i="48"/>
  <c r="L1018999" i="48"/>
  <c r="L1019000" i="48"/>
  <c r="L1019001" i="48"/>
  <c r="L1019002" i="48"/>
  <c r="L1019003" i="48"/>
  <c r="L1019004" i="48"/>
  <c r="L1019005" i="48"/>
  <c r="L1019006" i="48"/>
  <c r="L1019007" i="48"/>
  <c r="L1019008" i="48"/>
  <c r="L1019009" i="48"/>
  <c r="L1019010" i="48"/>
  <c r="L1019011" i="48"/>
  <c r="L1019012" i="48"/>
  <c r="L1019013" i="48"/>
  <c r="L1019014" i="48"/>
  <c r="L1019015" i="48"/>
  <c r="L1019016" i="48"/>
  <c r="L1019017" i="48"/>
  <c r="L1019018" i="48"/>
  <c r="L1019019" i="48"/>
  <c r="L1019020" i="48"/>
  <c r="L1019021" i="48"/>
  <c r="L1019022" i="48"/>
  <c r="L1019023" i="48"/>
  <c r="L1019024" i="48"/>
  <c r="L1019025" i="48"/>
  <c r="L1019026" i="48"/>
  <c r="L1019027" i="48"/>
  <c r="L1019028" i="48"/>
  <c r="L1019029" i="48"/>
  <c r="L1019030" i="48"/>
  <c r="L1019031" i="48"/>
  <c r="L1019032" i="48"/>
  <c r="L1019033" i="48"/>
  <c r="L1019034" i="48"/>
  <c r="L1019035" i="48"/>
  <c r="L1019036" i="48"/>
  <c r="L1019037" i="48"/>
  <c r="L1019038" i="48"/>
  <c r="L1019039" i="48"/>
  <c r="L1019040" i="48"/>
  <c r="L1019041" i="48"/>
  <c r="L1019042" i="48"/>
  <c r="L1019043" i="48"/>
  <c r="L1019044" i="48"/>
  <c r="L1019045" i="48"/>
  <c r="L1019046" i="48"/>
  <c r="L1019047" i="48"/>
  <c r="L1019048" i="48"/>
  <c r="L1019049" i="48"/>
  <c r="L1019050" i="48"/>
  <c r="L1019051" i="48"/>
  <c r="L1019052" i="48"/>
  <c r="L1019053" i="48"/>
  <c r="L1019054" i="48"/>
  <c r="L1019055" i="48"/>
  <c r="L1019056" i="48"/>
  <c r="L1019057" i="48"/>
  <c r="L1019058" i="48"/>
  <c r="L1019059" i="48"/>
  <c r="L1019060" i="48"/>
  <c r="L1019061" i="48"/>
  <c r="L1019062" i="48"/>
  <c r="L1019063" i="48"/>
  <c r="L1019064" i="48"/>
  <c r="L1019065" i="48"/>
  <c r="L1019066" i="48"/>
  <c r="L1019067" i="48"/>
  <c r="L1019068" i="48"/>
  <c r="L1019069" i="48"/>
  <c r="L1019070" i="48"/>
  <c r="L1019071" i="48"/>
  <c r="L1019072" i="48"/>
  <c r="L1019073" i="48"/>
  <c r="L1019074" i="48"/>
  <c r="L1019075" i="48"/>
  <c r="L1019076" i="48"/>
  <c r="L1019077" i="48"/>
  <c r="L1019078" i="48"/>
  <c r="L1019079" i="48"/>
  <c r="L1019080" i="48"/>
  <c r="L1019081" i="48"/>
  <c r="L1019082" i="48"/>
  <c r="L1019083" i="48"/>
  <c r="L1019084" i="48"/>
  <c r="L1019085" i="48"/>
  <c r="L1019086" i="48"/>
  <c r="L1019087" i="48"/>
  <c r="L1019088" i="48"/>
  <c r="L1019089" i="48"/>
  <c r="L1019090" i="48"/>
  <c r="L1019091" i="48"/>
  <c r="L1019092" i="48"/>
  <c r="L1019093" i="48"/>
  <c r="L1019094" i="48"/>
  <c r="L1019095" i="48"/>
  <c r="L1019096" i="48"/>
  <c r="L1019097" i="48"/>
  <c r="L1019098" i="48"/>
  <c r="L1019099" i="48"/>
  <c r="L1019100" i="48"/>
  <c r="L1019101" i="48"/>
  <c r="L1019102" i="48"/>
  <c r="L1019103" i="48"/>
  <c r="L1019104" i="48"/>
  <c r="L1019105" i="48"/>
  <c r="L1019106" i="48"/>
  <c r="L1019107" i="48"/>
  <c r="L1019108" i="48"/>
  <c r="L1019109" i="48"/>
  <c r="L1019110" i="48"/>
  <c r="L1019111" i="48"/>
  <c r="L1019112" i="48"/>
  <c r="L1019113" i="48"/>
  <c r="L1019114" i="48"/>
  <c r="L1019115" i="48"/>
  <c r="L1019116" i="48"/>
  <c r="L1019117" i="48"/>
  <c r="L1019118" i="48"/>
  <c r="L1019119" i="48"/>
  <c r="L1019120" i="48"/>
  <c r="L1019121" i="48"/>
  <c r="L1019122" i="48"/>
  <c r="L1019123" i="48"/>
  <c r="L1019124" i="48"/>
  <c r="L1019125" i="48"/>
  <c r="L1019126" i="48"/>
  <c r="L1019127" i="48"/>
  <c r="L1019128" i="48"/>
  <c r="L1019129" i="48"/>
  <c r="L1019130" i="48"/>
  <c r="L1019131" i="48"/>
  <c r="L1019132" i="48"/>
  <c r="L1019133" i="48"/>
  <c r="L1019134" i="48"/>
  <c r="L1019135" i="48"/>
  <c r="L1019136" i="48"/>
  <c r="L1019137" i="48"/>
  <c r="L1019138" i="48"/>
  <c r="L1019139" i="48"/>
  <c r="L1019140" i="48"/>
  <c r="L1019141" i="48"/>
  <c r="L1019142" i="48"/>
  <c r="L1019143" i="48"/>
  <c r="L1019144" i="48"/>
  <c r="L1019145" i="48"/>
  <c r="L1019146" i="48"/>
  <c r="L1019147" i="48"/>
  <c r="L1019148" i="48"/>
  <c r="L1019149" i="48"/>
  <c r="L1019150" i="48"/>
  <c r="L1019151" i="48"/>
  <c r="L1019152" i="48"/>
  <c r="L1019153" i="48"/>
  <c r="L1019154" i="48"/>
  <c r="L1019155" i="48"/>
  <c r="L1019156" i="48"/>
  <c r="L1019157" i="48"/>
  <c r="L1019158" i="48"/>
  <c r="L1019159" i="48"/>
  <c r="L1019160" i="48"/>
  <c r="L1019161" i="48"/>
  <c r="L1019162" i="48"/>
  <c r="L1019163" i="48"/>
  <c r="L1019164" i="48"/>
  <c r="L1019165" i="48"/>
  <c r="L1019166" i="48"/>
  <c r="L1019167" i="48"/>
  <c r="L1019168" i="48"/>
  <c r="L1019169" i="48"/>
  <c r="L1019170" i="48"/>
  <c r="L1019171" i="48"/>
  <c r="L1019172" i="48"/>
  <c r="L1019173" i="48"/>
  <c r="L1019174" i="48"/>
  <c r="L1019175" i="48"/>
  <c r="L1019176" i="48"/>
  <c r="L1019177" i="48"/>
  <c r="L1019178" i="48"/>
  <c r="L1019179" i="48"/>
  <c r="L1019180" i="48"/>
  <c r="L1019181" i="48"/>
  <c r="L1019182" i="48"/>
  <c r="L1019183" i="48"/>
  <c r="L1019184" i="48"/>
  <c r="L1019185" i="48"/>
  <c r="L1019186" i="48"/>
  <c r="L1019187" i="48"/>
  <c r="L1019188" i="48"/>
  <c r="L1019189" i="48"/>
  <c r="L1019190" i="48"/>
  <c r="L1019191" i="48"/>
  <c r="L1019192" i="48"/>
  <c r="L1019193" i="48"/>
  <c r="L1019194" i="48"/>
  <c r="L1019195" i="48"/>
  <c r="L1019196" i="48"/>
  <c r="L1019197" i="48"/>
  <c r="L1019198" i="48"/>
  <c r="L1019199" i="48"/>
  <c r="L1019200" i="48"/>
  <c r="L1019201" i="48"/>
  <c r="L1019202" i="48"/>
  <c r="L1019203" i="48"/>
  <c r="L1019204" i="48"/>
  <c r="L1019205" i="48"/>
  <c r="L1019206" i="48"/>
  <c r="L1019207" i="48"/>
  <c r="L1019208" i="48"/>
  <c r="L1019209" i="48"/>
  <c r="L1019210" i="48"/>
  <c r="L1019211" i="48"/>
  <c r="L1019212" i="48"/>
  <c r="L1019213" i="48"/>
  <c r="L1019214" i="48"/>
  <c r="L1019215" i="48"/>
  <c r="L1019216" i="48"/>
  <c r="L1019217" i="48"/>
  <c r="L1019218" i="48"/>
  <c r="L1019219" i="48"/>
  <c r="L1019220" i="48"/>
  <c r="L1019221" i="48"/>
  <c r="L1019222" i="48"/>
  <c r="L1019223" i="48"/>
  <c r="L1019224" i="48"/>
  <c r="L1019225" i="48"/>
  <c r="L1019226" i="48"/>
  <c r="L1019227" i="48"/>
  <c r="L1019228" i="48"/>
  <c r="L1019229" i="48"/>
  <c r="L1019230" i="48"/>
  <c r="L1019231" i="48"/>
  <c r="L1019232" i="48"/>
  <c r="L1019233" i="48"/>
  <c r="L1019234" i="48"/>
  <c r="L1019235" i="48"/>
  <c r="L1019236" i="48"/>
  <c r="L1019237" i="48"/>
  <c r="L1019238" i="48"/>
  <c r="L1019239" i="48"/>
  <c r="L1019240" i="48"/>
  <c r="L1019241" i="48"/>
  <c r="L1019242" i="48"/>
  <c r="L1019243" i="48"/>
  <c r="L1019244" i="48"/>
  <c r="L1019245" i="48"/>
  <c r="L1019246" i="48"/>
  <c r="L1019247" i="48"/>
  <c r="L1019248" i="48"/>
  <c r="L1019249" i="48"/>
  <c r="L1019250" i="48"/>
  <c r="L1019251" i="48"/>
  <c r="L1019252" i="48"/>
  <c r="L1019253" i="48"/>
  <c r="L1019254" i="48"/>
  <c r="L1019255" i="48"/>
  <c r="L1019256" i="48"/>
  <c r="L1019257" i="48"/>
  <c r="L1019258" i="48"/>
  <c r="L1019259" i="48"/>
  <c r="L1019260" i="48"/>
  <c r="L1019261" i="48"/>
  <c r="L1019262" i="48"/>
  <c r="L1019263" i="48"/>
  <c r="L1019264" i="48"/>
  <c r="L1019265" i="48"/>
  <c r="L1019266" i="48"/>
  <c r="L1019267" i="48"/>
  <c r="L1019268" i="48"/>
  <c r="L1019269" i="48"/>
  <c r="L1019270" i="48"/>
  <c r="L1019271" i="48"/>
  <c r="L1019272" i="48"/>
  <c r="L1019273" i="48"/>
  <c r="L1019274" i="48"/>
  <c r="L1019275" i="48"/>
  <c r="L1019276" i="48"/>
  <c r="L1019277" i="48"/>
  <c r="L1019278" i="48"/>
  <c r="L1019279" i="48"/>
  <c r="L1019280" i="48"/>
  <c r="L1019281" i="48"/>
  <c r="L1019282" i="48"/>
  <c r="L1019283" i="48"/>
  <c r="L1019284" i="48"/>
  <c r="L1019285" i="48"/>
  <c r="L1019286" i="48"/>
  <c r="L1019287" i="48"/>
  <c r="L1019288" i="48"/>
  <c r="L1019289" i="48"/>
  <c r="L1019290" i="48"/>
  <c r="L1019291" i="48"/>
  <c r="L1019292" i="48"/>
  <c r="L1019293" i="48"/>
  <c r="L1019294" i="48"/>
  <c r="L1019295" i="48"/>
  <c r="L1019296" i="48"/>
  <c r="L1019297" i="48"/>
  <c r="L1019298" i="48"/>
  <c r="L1019299" i="48"/>
  <c r="L1019300" i="48"/>
  <c r="L1019301" i="48"/>
  <c r="L1019302" i="48"/>
  <c r="L1019303" i="48"/>
  <c r="L1019304" i="48"/>
  <c r="L1019305" i="48"/>
  <c r="L1019306" i="48"/>
  <c r="L1019307" i="48"/>
  <c r="L1019308" i="48"/>
  <c r="L1019309" i="48"/>
  <c r="L1019310" i="48"/>
  <c r="L1019311" i="48"/>
  <c r="L1019312" i="48"/>
  <c r="L1019313" i="48"/>
  <c r="L1019314" i="48"/>
  <c r="L1019315" i="48"/>
  <c r="L1019316" i="48"/>
  <c r="L1019317" i="48"/>
  <c r="L1019318" i="48"/>
  <c r="L1019319" i="48"/>
  <c r="L1019320" i="48"/>
  <c r="L1019321" i="48"/>
  <c r="L1019322" i="48"/>
  <c r="L1019323" i="48"/>
  <c r="L1019324" i="48"/>
  <c r="L1019325" i="48"/>
  <c r="L1019326" i="48"/>
  <c r="L1019327" i="48"/>
  <c r="L1019328" i="48"/>
  <c r="L1019329" i="48"/>
  <c r="L1019330" i="48"/>
  <c r="L1019331" i="48"/>
  <c r="L1019332" i="48"/>
  <c r="L1019333" i="48"/>
  <c r="L1019334" i="48"/>
  <c r="L1019335" i="48"/>
  <c r="L1019336" i="48"/>
  <c r="L1019337" i="48"/>
  <c r="L1019338" i="48"/>
  <c r="L1019339" i="48"/>
  <c r="L1019340" i="48"/>
  <c r="L1019341" i="48"/>
  <c r="L1019342" i="48"/>
  <c r="L1019343" i="48"/>
  <c r="L1019344" i="48"/>
  <c r="L1019345" i="48"/>
  <c r="L1019346" i="48"/>
  <c r="L1019347" i="48"/>
  <c r="L1019348" i="48"/>
  <c r="L1019349" i="48"/>
  <c r="L1019350" i="48"/>
  <c r="L1019351" i="48"/>
  <c r="L1019352" i="48"/>
  <c r="L1019353" i="48"/>
  <c r="L1019354" i="48"/>
  <c r="L1019355" i="48"/>
  <c r="L1019356" i="48"/>
  <c r="L1019357" i="48"/>
  <c r="L1019358" i="48"/>
  <c r="L1019359" i="48"/>
  <c r="L1019360" i="48"/>
  <c r="L1019361" i="48"/>
  <c r="L1019362" i="48"/>
  <c r="L1019363" i="48"/>
  <c r="L1019364" i="48"/>
  <c r="L1019365" i="48"/>
  <c r="L1019366" i="48"/>
  <c r="L1019367" i="48"/>
  <c r="L1019368" i="48"/>
  <c r="L1019369" i="48"/>
  <c r="L1019370" i="48"/>
  <c r="L1019371" i="48"/>
  <c r="L1019372" i="48"/>
  <c r="L1019373" i="48"/>
  <c r="L1019374" i="48"/>
  <c r="L1019375" i="48"/>
  <c r="L1019376" i="48"/>
  <c r="L1019377" i="48"/>
  <c r="L1019378" i="48"/>
  <c r="L1019379" i="48"/>
  <c r="L1019380" i="48"/>
  <c r="L1019381" i="48"/>
  <c r="L1019382" i="48"/>
  <c r="L1019383" i="48"/>
  <c r="L1019384" i="48"/>
  <c r="L1019385" i="48"/>
  <c r="L1019386" i="48"/>
  <c r="L1019387" i="48"/>
  <c r="L1019388" i="48"/>
  <c r="L1019389" i="48"/>
  <c r="L1019390" i="48"/>
  <c r="L1019391" i="48"/>
  <c r="L1019392" i="48"/>
  <c r="L1019393" i="48"/>
  <c r="L1019394" i="48"/>
  <c r="L1019395" i="48"/>
  <c r="L1019396" i="48"/>
  <c r="L1019397" i="48"/>
  <c r="L1019398" i="48"/>
  <c r="L1019399" i="48"/>
  <c r="L1019400" i="48"/>
  <c r="L1019401" i="48"/>
  <c r="L1019402" i="48"/>
  <c r="L1019403" i="48"/>
  <c r="L1019404" i="48"/>
  <c r="L1019405" i="48"/>
  <c r="L1019406" i="48"/>
  <c r="L1019407" i="48"/>
  <c r="L1019408" i="48"/>
  <c r="L1019409" i="48"/>
  <c r="L1019410" i="48"/>
  <c r="L1019411" i="48"/>
  <c r="L1019412" i="48"/>
  <c r="L1019413" i="48"/>
  <c r="L1019414" i="48"/>
  <c r="L1019415" i="48"/>
  <c r="L1019416" i="48"/>
  <c r="L1019417" i="48"/>
  <c r="L1019418" i="48"/>
  <c r="L1019419" i="48"/>
  <c r="L1019420" i="48"/>
  <c r="L1019421" i="48"/>
  <c r="L1019422" i="48"/>
  <c r="L1019423" i="48"/>
  <c r="L1019424" i="48"/>
  <c r="L1019425" i="48"/>
  <c r="L1019426" i="48"/>
  <c r="L1019427" i="48"/>
  <c r="L1019428" i="48"/>
  <c r="L1019429" i="48"/>
  <c r="L1019430" i="48"/>
  <c r="L1019431" i="48"/>
  <c r="L1019432" i="48"/>
  <c r="L1019433" i="48"/>
  <c r="L1019434" i="48"/>
  <c r="L1019435" i="48"/>
  <c r="L1019436" i="48"/>
  <c r="L1019437" i="48"/>
  <c r="L1019438" i="48"/>
  <c r="L1019439" i="48"/>
  <c r="L1019440" i="48"/>
  <c r="L1019441" i="48"/>
  <c r="L1019442" i="48"/>
  <c r="L1019443" i="48"/>
  <c r="L1019444" i="48"/>
  <c r="L1019445" i="48"/>
  <c r="L1019446" i="48"/>
  <c r="L1019447" i="48"/>
  <c r="L1019448" i="48"/>
  <c r="L1019449" i="48"/>
  <c r="L1019450" i="48"/>
  <c r="L1019451" i="48"/>
  <c r="L1019452" i="48"/>
  <c r="L1019453" i="48"/>
  <c r="L1019454" i="48"/>
  <c r="L1019455" i="48"/>
  <c r="L1019456" i="48"/>
  <c r="L1019457" i="48"/>
  <c r="L1019458" i="48"/>
  <c r="L1019459" i="48"/>
  <c r="L1019460" i="48"/>
  <c r="L1019461" i="48"/>
  <c r="L1019462" i="48"/>
  <c r="L1019463" i="48"/>
  <c r="L1019464" i="48"/>
  <c r="L1019465" i="48"/>
  <c r="L1019466" i="48"/>
  <c r="L1019467" i="48"/>
  <c r="L1019468" i="48"/>
  <c r="L1019469" i="48"/>
  <c r="L1019470" i="48"/>
  <c r="L1019471" i="48"/>
  <c r="L1019472" i="48"/>
  <c r="L1019473" i="48"/>
  <c r="L1019474" i="48"/>
  <c r="L1019475" i="48"/>
  <c r="L1019476" i="48"/>
  <c r="L1019477" i="48"/>
  <c r="L1019478" i="48"/>
  <c r="L1019479" i="48"/>
  <c r="L1019480" i="48"/>
  <c r="L1019481" i="48"/>
  <c r="L1019482" i="48"/>
  <c r="L1019483" i="48"/>
  <c r="L1019484" i="48"/>
  <c r="L1019485" i="48"/>
  <c r="L1019486" i="48"/>
  <c r="L1019487" i="48"/>
  <c r="L1019488" i="48"/>
  <c r="L1019489" i="48"/>
  <c r="L1019490" i="48"/>
  <c r="L1019491" i="48"/>
  <c r="L1019492" i="48"/>
  <c r="L1019493" i="48"/>
  <c r="L1019494" i="48"/>
  <c r="L1019495" i="48"/>
  <c r="L1019496" i="48"/>
  <c r="L1019497" i="48"/>
  <c r="L1019498" i="48"/>
  <c r="L1019499" i="48"/>
  <c r="L1019500" i="48"/>
  <c r="L1019501" i="48"/>
  <c r="L1019502" i="48"/>
  <c r="L1019503" i="48"/>
  <c r="L1019504" i="48"/>
  <c r="L1019505" i="48"/>
  <c r="L1019506" i="48"/>
  <c r="L1019507" i="48"/>
  <c r="L1019508" i="48"/>
  <c r="L1019509" i="48"/>
  <c r="L1019510" i="48"/>
  <c r="L1019511" i="48"/>
  <c r="L1019512" i="48"/>
  <c r="L1019513" i="48"/>
  <c r="L1019514" i="48"/>
  <c r="L1019515" i="48"/>
  <c r="L1019516" i="48"/>
  <c r="L1019517" i="48"/>
  <c r="L1019518" i="48"/>
  <c r="L1019519" i="48"/>
  <c r="L1019520" i="48"/>
  <c r="L1019521" i="48"/>
  <c r="L1019522" i="48"/>
  <c r="L1019523" i="48"/>
  <c r="L1019524" i="48"/>
  <c r="L1019525" i="48"/>
  <c r="L1019526" i="48"/>
  <c r="L1019527" i="48"/>
  <c r="L1019528" i="48"/>
  <c r="L1019529" i="48"/>
  <c r="L1019530" i="48"/>
  <c r="L1019531" i="48"/>
  <c r="L1019532" i="48"/>
  <c r="L1019533" i="48"/>
  <c r="L1019534" i="48"/>
  <c r="L1019535" i="48"/>
  <c r="L1019536" i="48"/>
  <c r="L1019537" i="48"/>
  <c r="L1019538" i="48"/>
  <c r="L1019539" i="48"/>
  <c r="L1019540" i="48"/>
  <c r="L1019541" i="48"/>
  <c r="L1019542" i="48"/>
  <c r="L1019543" i="48"/>
  <c r="L1019544" i="48"/>
  <c r="L1019545" i="48"/>
  <c r="L1019546" i="48"/>
  <c r="L1019547" i="48"/>
  <c r="L1019548" i="48"/>
  <c r="L1019549" i="48"/>
  <c r="L1019550" i="48"/>
  <c r="L1019551" i="48"/>
  <c r="L1019552" i="48"/>
  <c r="L1019553" i="48"/>
  <c r="L1019554" i="48"/>
  <c r="L1019555" i="48"/>
  <c r="L1019556" i="48"/>
  <c r="L1019557" i="48"/>
  <c r="L1019558" i="48"/>
  <c r="L1019559" i="48"/>
  <c r="L1019560" i="48"/>
  <c r="L1019561" i="48"/>
  <c r="L1019562" i="48"/>
  <c r="L1019563" i="48"/>
  <c r="L1019564" i="48"/>
  <c r="L1019565" i="48"/>
  <c r="L1019566" i="48"/>
  <c r="L1019567" i="48"/>
  <c r="L1019568" i="48"/>
  <c r="L1019569" i="48"/>
  <c r="L1019570" i="48"/>
  <c r="L1019571" i="48"/>
  <c r="L1019572" i="48"/>
  <c r="L1019573" i="48"/>
  <c r="L1019574" i="48"/>
  <c r="L1019575" i="48"/>
  <c r="L1019576" i="48"/>
  <c r="L1019577" i="48"/>
  <c r="L1019578" i="48"/>
  <c r="L1019579" i="48"/>
  <c r="L1019580" i="48"/>
  <c r="L1019581" i="48"/>
  <c r="L1019582" i="48"/>
  <c r="L1019583" i="48"/>
  <c r="L1019584" i="48"/>
  <c r="L1019585" i="48"/>
  <c r="L1019586" i="48"/>
  <c r="L1019587" i="48"/>
  <c r="L1019588" i="48"/>
  <c r="L1019589" i="48"/>
  <c r="L1019590" i="48"/>
  <c r="L1019591" i="48"/>
  <c r="L1019592" i="48"/>
  <c r="L1019593" i="48"/>
  <c r="L1019594" i="48"/>
  <c r="L1019595" i="48"/>
  <c r="L1019596" i="48"/>
  <c r="L1019597" i="48"/>
  <c r="L1019598" i="48"/>
  <c r="L1019599" i="48"/>
  <c r="L1019600" i="48"/>
  <c r="L1019601" i="48"/>
  <c r="L1019602" i="48"/>
  <c r="L1019603" i="48"/>
  <c r="L1019604" i="48"/>
  <c r="L1019605" i="48"/>
  <c r="L1019606" i="48"/>
  <c r="L1019607" i="48"/>
  <c r="L1019608" i="48"/>
  <c r="L1019609" i="48"/>
  <c r="L1019610" i="48"/>
  <c r="L1019611" i="48"/>
  <c r="L1019612" i="48"/>
  <c r="L1019613" i="48"/>
  <c r="L1019614" i="48"/>
  <c r="L1019615" i="48"/>
  <c r="L1019616" i="48"/>
  <c r="L1019617" i="48"/>
  <c r="L1019618" i="48"/>
  <c r="L1019619" i="48"/>
  <c r="L1019620" i="48"/>
  <c r="L1019621" i="48"/>
  <c r="L1019622" i="48"/>
  <c r="L1019623" i="48"/>
  <c r="L1019624" i="48"/>
  <c r="L1019625" i="48"/>
  <c r="L1019626" i="48"/>
  <c r="L1019627" i="48"/>
  <c r="L1019628" i="48"/>
  <c r="L1019629" i="48"/>
  <c r="L1019630" i="48"/>
  <c r="L1019631" i="48"/>
  <c r="L1019632" i="48"/>
  <c r="L1019633" i="48"/>
  <c r="L1019634" i="48"/>
  <c r="L1019635" i="48"/>
  <c r="L1019636" i="48"/>
  <c r="L1019637" i="48"/>
  <c r="L1019638" i="48"/>
  <c r="L1019639" i="48"/>
  <c r="L1019640" i="48"/>
  <c r="L1019641" i="48"/>
  <c r="L1019642" i="48"/>
  <c r="L1019643" i="48"/>
  <c r="L1019644" i="48"/>
  <c r="L1019645" i="48"/>
  <c r="L1019646" i="48"/>
  <c r="L1019647" i="48"/>
  <c r="L1019648" i="48"/>
  <c r="L1019649" i="48"/>
  <c r="L1019650" i="48"/>
  <c r="L1019651" i="48"/>
  <c r="L1019652" i="48"/>
  <c r="L1019653" i="48"/>
  <c r="L1019654" i="48"/>
  <c r="L1019655" i="48"/>
  <c r="L1019656" i="48"/>
  <c r="L1019657" i="48"/>
  <c r="L1019658" i="48"/>
  <c r="L1019659" i="48"/>
  <c r="L1019660" i="48"/>
  <c r="L1019661" i="48"/>
  <c r="L1019662" i="48"/>
  <c r="L1019663" i="48"/>
  <c r="L1019664" i="48"/>
  <c r="L1019665" i="48"/>
  <c r="L1019666" i="48"/>
  <c r="L1019667" i="48"/>
  <c r="L1019668" i="48"/>
  <c r="L1019669" i="48"/>
  <c r="L1019670" i="48"/>
  <c r="L1019671" i="48"/>
  <c r="L1019672" i="48"/>
  <c r="L1019673" i="48"/>
  <c r="L1019674" i="48"/>
  <c r="L1019675" i="48"/>
  <c r="L1019676" i="48"/>
  <c r="L1019677" i="48"/>
  <c r="L1019678" i="48"/>
  <c r="L1019679" i="48"/>
  <c r="L1019680" i="48"/>
  <c r="L1019681" i="48"/>
  <c r="L1019682" i="48"/>
  <c r="L1019683" i="48"/>
  <c r="L1019684" i="48"/>
  <c r="L1019685" i="48"/>
  <c r="L1019686" i="48"/>
  <c r="L1019687" i="48"/>
  <c r="L1019688" i="48"/>
  <c r="L1019689" i="48"/>
  <c r="L1019690" i="48"/>
  <c r="L1019691" i="48"/>
  <c r="L1019692" i="48"/>
  <c r="L1019693" i="48"/>
  <c r="L1019694" i="48"/>
  <c r="L1019695" i="48"/>
  <c r="L1019696" i="48"/>
  <c r="L1019697" i="48"/>
  <c r="L1019698" i="48"/>
  <c r="L1019699" i="48"/>
  <c r="L1019700" i="48"/>
  <c r="L1019701" i="48"/>
  <c r="L1019702" i="48"/>
  <c r="L1019703" i="48"/>
  <c r="L1019704" i="48"/>
  <c r="L1019705" i="48"/>
  <c r="L1019706" i="48"/>
  <c r="L1019707" i="48"/>
  <c r="L1019708" i="48"/>
  <c r="L1019709" i="48"/>
  <c r="L1019710" i="48"/>
  <c r="L1019711" i="48"/>
  <c r="L1019712" i="48"/>
  <c r="L1019713" i="48"/>
  <c r="L1019714" i="48"/>
  <c r="L1019715" i="48"/>
  <c r="L1019716" i="48"/>
  <c r="L1019717" i="48"/>
  <c r="L1019718" i="48"/>
  <c r="L1019719" i="48"/>
  <c r="L1019720" i="48"/>
  <c r="L1019721" i="48"/>
  <c r="L1019722" i="48"/>
  <c r="L1019723" i="48"/>
  <c r="L1019724" i="48"/>
  <c r="L1019725" i="48"/>
  <c r="L1019726" i="48"/>
  <c r="L1019727" i="48"/>
  <c r="L1019728" i="48"/>
  <c r="L1019729" i="48"/>
  <c r="L1019730" i="48"/>
  <c r="L1019731" i="48"/>
  <c r="L1019732" i="48"/>
  <c r="L1019733" i="48"/>
  <c r="L1019734" i="48"/>
  <c r="L1019735" i="48"/>
  <c r="L1019736" i="48"/>
  <c r="L1019737" i="48"/>
  <c r="L1019738" i="48"/>
  <c r="L1019739" i="48"/>
  <c r="L1019740" i="48"/>
  <c r="L1019741" i="48"/>
  <c r="L1019742" i="48"/>
  <c r="L1019743" i="48"/>
  <c r="L1019744" i="48"/>
  <c r="L1019745" i="48"/>
  <c r="L1019746" i="48"/>
  <c r="L1019747" i="48"/>
  <c r="L1019748" i="48"/>
  <c r="L1019749" i="48"/>
  <c r="L1019750" i="48"/>
  <c r="L1019751" i="48"/>
  <c r="L1019752" i="48"/>
  <c r="L1019753" i="48"/>
  <c r="L1019754" i="48"/>
  <c r="L1019755" i="48"/>
  <c r="L1019756" i="48"/>
  <c r="L1019757" i="48"/>
  <c r="L1019758" i="48"/>
  <c r="L1019759" i="48"/>
  <c r="L1019760" i="48"/>
  <c r="L1019761" i="48"/>
  <c r="L1019762" i="48"/>
  <c r="L1019763" i="48"/>
  <c r="L1019764" i="48"/>
  <c r="L1019765" i="48"/>
  <c r="L1019766" i="48"/>
  <c r="L1019767" i="48"/>
  <c r="L1019768" i="48"/>
  <c r="L1019769" i="48"/>
  <c r="L1019770" i="48"/>
  <c r="L1019771" i="48"/>
  <c r="L1019772" i="48"/>
  <c r="L1019773" i="48"/>
  <c r="L1019774" i="48"/>
  <c r="L1019775" i="48"/>
  <c r="L1019776" i="48"/>
  <c r="L1019777" i="48"/>
  <c r="L1019778" i="48"/>
  <c r="L1019779" i="48"/>
  <c r="L1019780" i="48"/>
  <c r="L1019781" i="48"/>
  <c r="L1019782" i="48"/>
  <c r="L1019783" i="48"/>
  <c r="L1019784" i="48"/>
  <c r="L1019785" i="48"/>
  <c r="L1019786" i="48"/>
  <c r="L1019787" i="48"/>
  <c r="L1019788" i="48"/>
  <c r="L1019789" i="48"/>
  <c r="L1019790" i="48"/>
  <c r="L1019791" i="48"/>
  <c r="L1019792" i="48"/>
  <c r="L1019793" i="48"/>
  <c r="L1019794" i="48"/>
  <c r="L1019795" i="48"/>
  <c r="L1019796" i="48"/>
  <c r="L1019797" i="48"/>
  <c r="L1019798" i="48"/>
  <c r="L1019799" i="48"/>
  <c r="L1019800" i="48"/>
  <c r="L1019801" i="48"/>
  <c r="L1019802" i="48"/>
  <c r="L1019803" i="48"/>
  <c r="L1019804" i="48"/>
  <c r="L1019805" i="48"/>
  <c r="L1019806" i="48"/>
  <c r="L1019807" i="48"/>
  <c r="L1019808" i="48"/>
  <c r="L1019809" i="48"/>
  <c r="L1019810" i="48"/>
  <c r="L1019811" i="48"/>
  <c r="L1019812" i="48"/>
  <c r="L1019813" i="48"/>
  <c r="L1019814" i="48"/>
  <c r="L1019815" i="48"/>
  <c r="L1019816" i="48"/>
  <c r="L1019817" i="48"/>
  <c r="L1019818" i="48"/>
  <c r="L1019819" i="48"/>
  <c r="L1019820" i="48"/>
  <c r="L1019821" i="48"/>
  <c r="L1019822" i="48"/>
  <c r="L1019823" i="48"/>
  <c r="L1019824" i="48"/>
  <c r="L1019825" i="48"/>
  <c r="L1019826" i="48"/>
  <c r="L1019827" i="48"/>
  <c r="L1019828" i="48"/>
  <c r="L1019829" i="48"/>
  <c r="L1019830" i="48"/>
  <c r="L1019831" i="48"/>
  <c r="L1019832" i="48"/>
  <c r="L1019833" i="48"/>
  <c r="L1019834" i="48"/>
  <c r="L1019835" i="48"/>
  <c r="L1019836" i="48"/>
  <c r="L1019837" i="48"/>
  <c r="L1019838" i="48"/>
  <c r="L1019839" i="48"/>
  <c r="L1019840" i="48"/>
  <c r="L1019841" i="48"/>
  <c r="L1019842" i="48"/>
  <c r="L1019843" i="48"/>
  <c r="L1019844" i="48"/>
  <c r="L1019845" i="48"/>
  <c r="L1019846" i="48"/>
  <c r="L1019847" i="48"/>
  <c r="L1019848" i="48"/>
  <c r="L1019849" i="48"/>
  <c r="L1019850" i="48"/>
  <c r="L1019851" i="48"/>
  <c r="L1019852" i="48"/>
  <c r="L1019853" i="48"/>
  <c r="L1019854" i="48"/>
  <c r="L1019855" i="48"/>
  <c r="L1019856" i="48"/>
  <c r="L1019857" i="48"/>
  <c r="L1019858" i="48"/>
  <c r="L1019859" i="48"/>
  <c r="L1019860" i="48"/>
  <c r="L1019861" i="48"/>
  <c r="L1019862" i="48"/>
  <c r="L1019863" i="48"/>
  <c r="L1019864" i="48"/>
  <c r="L1019865" i="48"/>
  <c r="L1019866" i="48"/>
  <c r="L1019867" i="48"/>
  <c r="L1019868" i="48"/>
  <c r="L1019869" i="48"/>
  <c r="L1019870" i="48"/>
  <c r="L1019871" i="48"/>
  <c r="L1019872" i="48"/>
  <c r="L1019873" i="48"/>
  <c r="L1019874" i="48"/>
  <c r="L1019875" i="48"/>
  <c r="L1019876" i="48"/>
  <c r="L1019877" i="48"/>
  <c r="L1019878" i="48"/>
  <c r="L1019879" i="48"/>
  <c r="L1019880" i="48"/>
  <c r="L1019881" i="48"/>
  <c r="L1019882" i="48"/>
  <c r="L1019883" i="48"/>
  <c r="L1019884" i="48"/>
  <c r="L1019885" i="48"/>
  <c r="L1019886" i="48"/>
  <c r="L1019887" i="48"/>
  <c r="L1019888" i="48"/>
  <c r="L1019889" i="48"/>
  <c r="L1019890" i="48"/>
  <c r="L1019891" i="48"/>
  <c r="L1019892" i="48"/>
  <c r="L1019893" i="48"/>
  <c r="L1019894" i="48"/>
  <c r="L1019895" i="48"/>
  <c r="L1019896" i="48"/>
  <c r="L1019897" i="48"/>
  <c r="L1019898" i="48"/>
  <c r="L1019899" i="48"/>
  <c r="L1019900" i="48"/>
  <c r="L1019901" i="48"/>
  <c r="L1019902" i="48"/>
  <c r="L1019903" i="48"/>
  <c r="L1019904" i="48"/>
  <c r="L1019905" i="48"/>
  <c r="L1019906" i="48"/>
  <c r="L1019907" i="48"/>
  <c r="L1019908" i="48"/>
  <c r="L1019909" i="48"/>
  <c r="L1019910" i="48"/>
  <c r="L1019911" i="48"/>
  <c r="L1019912" i="48"/>
  <c r="L1019913" i="48"/>
  <c r="L1019914" i="48"/>
  <c r="L1019915" i="48"/>
  <c r="L1019916" i="48"/>
  <c r="L1019917" i="48"/>
  <c r="L1019918" i="48"/>
  <c r="L1019919" i="48"/>
  <c r="L1019920" i="48"/>
  <c r="L1019921" i="48"/>
  <c r="L1019922" i="48"/>
  <c r="L1019923" i="48"/>
  <c r="L1019924" i="48"/>
  <c r="L1019925" i="48"/>
  <c r="L1019926" i="48"/>
  <c r="L1019927" i="48"/>
  <c r="L1019928" i="48"/>
  <c r="L1019929" i="48"/>
  <c r="L1019930" i="48"/>
  <c r="L1019931" i="48"/>
  <c r="L1019932" i="48"/>
  <c r="L1019933" i="48"/>
  <c r="L1019934" i="48"/>
  <c r="L1019935" i="48"/>
  <c r="L1019936" i="48"/>
  <c r="L1019937" i="48"/>
  <c r="L1019938" i="48"/>
  <c r="L1019939" i="48"/>
  <c r="L1019940" i="48"/>
  <c r="L1019941" i="48"/>
  <c r="L1019942" i="48"/>
  <c r="L1019943" i="48"/>
  <c r="L1019944" i="48"/>
  <c r="L1019945" i="48"/>
  <c r="L1019946" i="48"/>
  <c r="L1019947" i="48"/>
  <c r="L1019948" i="48"/>
  <c r="L1019949" i="48"/>
  <c r="L1019950" i="48"/>
  <c r="L1019951" i="48"/>
  <c r="L1019952" i="48"/>
  <c r="L1019953" i="48"/>
  <c r="L1019954" i="48"/>
  <c r="L1019955" i="48"/>
  <c r="L1019956" i="48"/>
  <c r="L1019957" i="48"/>
  <c r="L1019958" i="48"/>
  <c r="L1019959" i="48"/>
  <c r="L1019960" i="48"/>
  <c r="L1019961" i="48"/>
  <c r="L1019962" i="48"/>
  <c r="L1019963" i="48"/>
  <c r="L1019964" i="48"/>
  <c r="L1019965" i="48"/>
  <c r="L1019966" i="48"/>
  <c r="L1019967" i="48"/>
  <c r="L1019968" i="48"/>
  <c r="L1019969" i="48"/>
  <c r="L1019970" i="48"/>
  <c r="L1019971" i="48"/>
  <c r="L1019972" i="48"/>
  <c r="L1019973" i="48"/>
  <c r="L1019974" i="48"/>
  <c r="L1019975" i="48"/>
  <c r="L1019976" i="48"/>
  <c r="L1019977" i="48"/>
  <c r="L1019978" i="48"/>
  <c r="L1019979" i="48"/>
  <c r="L1019980" i="48"/>
  <c r="L1019981" i="48"/>
  <c r="L1019982" i="48"/>
  <c r="L1019983" i="48"/>
  <c r="L1019984" i="48"/>
  <c r="L1019985" i="48"/>
  <c r="L1019986" i="48"/>
  <c r="L1019987" i="48"/>
  <c r="L1019988" i="48"/>
  <c r="L1019989" i="48"/>
  <c r="L1019990" i="48"/>
  <c r="L1019991" i="48"/>
  <c r="L1019992" i="48"/>
  <c r="L1019993" i="48"/>
  <c r="L1019994" i="48"/>
  <c r="L1019995" i="48"/>
  <c r="L1019996" i="48"/>
  <c r="L1019997" i="48"/>
  <c r="L1019998" i="48"/>
  <c r="L1019999" i="48"/>
  <c r="L1020000" i="48"/>
  <c r="L1020001" i="48"/>
  <c r="L1020002" i="48"/>
  <c r="L1020003" i="48"/>
  <c r="L1020004" i="48"/>
  <c r="L1020005" i="48"/>
  <c r="L1020006" i="48"/>
  <c r="L1020007" i="48"/>
  <c r="L1020008" i="48"/>
  <c r="L1020009" i="48"/>
  <c r="L1020010" i="48"/>
  <c r="L1020011" i="48"/>
  <c r="L1020012" i="48"/>
  <c r="L1020013" i="48"/>
  <c r="L1020014" i="48"/>
  <c r="L1020015" i="48"/>
  <c r="L1020016" i="48"/>
  <c r="L1020017" i="48"/>
  <c r="L1020018" i="48"/>
  <c r="L1020019" i="48"/>
  <c r="L1020020" i="48"/>
  <c r="L1020021" i="48"/>
  <c r="L1020022" i="48"/>
  <c r="L1020023" i="48"/>
  <c r="L1020024" i="48"/>
  <c r="L1020025" i="48"/>
  <c r="L1020026" i="48"/>
  <c r="L1020027" i="48"/>
  <c r="L1020028" i="48"/>
  <c r="L1020029" i="48"/>
  <c r="L1020030" i="48"/>
  <c r="L1020031" i="48"/>
  <c r="L1020032" i="48"/>
  <c r="L1020033" i="48"/>
  <c r="L1020034" i="48"/>
  <c r="L1020035" i="48"/>
  <c r="L1020036" i="48"/>
  <c r="L1020037" i="48"/>
  <c r="L1020038" i="48"/>
  <c r="L1020039" i="48"/>
  <c r="L1020040" i="48"/>
  <c r="L1020041" i="48"/>
  <c r="L1020042" i="48"/>
  <c r="L1020043" i="48"/>
  <c r="L1020044" i="48"/>
  <c r="L1020045" i="48"/>
  <c r="L1020046" i="48"/>
  <c r="L1020047" i="48"/>
  <c r="L1020048" i="48"/>
  <c r="L1020049" i="48"/>
  <c r="L1020050" i="48"/>
  <c r="L1020051" i="48"/>
  <c r="L1020052" i="48"/>
  <c r="L1020053" i="48"/>
  <c r="L1020054" i="48"/>
  <c r="L1020055" i="48"/>
  <c r="L1020056" i="48"/>
  <c r="L1020057" i="48"/>
  <c r="L1020058" i="48"/>
  <c r="L1020059" i="48"/>
  <c r="L1020060" i="48"/>
  <c r="L1020061" i="48"/>
  <c r="L1020062" i="48"/>
  <c r="L1020063" i="48"/>
  <c r="L1020064" i="48"/>
  <c r="L1020065" i="48"/>
  <c r="L1020066" i="48"/>
  <c r="L1020067" i="48"/>
  <c r="L1020068" i="48"/>
  <c r="L1020069" i="48"/>
  <c r="L1020070" i="48"/>
  <c r="L1020071" i="48"/>
  <c r="L1020072" i="48"/>
  <c r="L1020073" i="48"/>
  <c r="L1020074" i="48"/>
  <c r="L1020075" i="48"/>
  <c r="L1020076" i="48"/>
  <c r="L1020077" i="48"/>
  <c r="L1020078" i="48"/>
  <c r="L1020079" i="48"/>
  <c r="L1020080" i="48"/>
  <c r="L1020081" i="48"/>
  <c r="L1020082" i="48"/>
  <c r="L1020083" i="48"/>
  <c r="L1020084" i="48"/>
  <c r="L1020085" i="48"/>
  <c r="L1020086" i="48"/>
  <c r="L1020087" i="48"/>
  <c r="L1020088" i="48"/>
  <c r="L1020089" i="48"/>
  <c r="L1020090" i="48"/>
  <c r="L1020091" i="48"/>
  <c r="L1020092" i="48"/>
  <c r="L1020093" i="48"/>
  <c r="L1020094" i="48"/>
  <c r="L1020095" i="48"/>
  <c r="L1020096" i="48"/>
  <c r="L1020097" i="48"/>
  <c r="L1020098" i="48"/>
  <c r="L1020099" i="48"/>
  <c r="L1020100" i="48"/>
  <c r="L1020101" i="48"/>
  <c r="L1020102" i="48"/>
  <c r="L1020103" i="48"/>
  <c r="L1020104" i="48"/>
  <c r="L1020105" i="48"/>
  <c r="L1020106" i="48"/>
  <c r="L1020107" i="48"/>
  <c r="L1020108" i="48"/>
  <c r="L1020109" i="48"/>
  <c r="L1020110" i="48"/>
  <c r="L1020111" i="48"/>
  <c r="L1020112" i="48"/>
  <c r="L1020113" i="48"/>
  <c r="L1020114" i="48"/>
  <c r="L1020115" i="48"/>
  <c r="L1020116" i="48"/>
  <c r="L1020117" i="48"/>
  <c r="L1020118" i="48"/>
  <c r="L1020119" i="48"/>
  <c r="L1020120" i="48"/>
  <c r="L1020121" i="48"/>
  <c r="L1020122" i="48"/>
  <c r="L1020123" i="48"/>
  <c r="L1020124" i="48"/>
  <c r="L1020125" i="48"/>
  <c r="L1020126" i="48"/>
  <c r="L1020127" i="48"/>
  <c r="L1020128" i="48"/>
  <c r="L1020129" i="48"/>
  <c r="L1020130" i="48"/>
  <c r="L1020131" i="48"/>
  <c r="L1020132" i="48"/>
  <c r="L1020133" i="48"/>
  <c r="L1020134" i="48"/>
  <c r="L1020135" i="48"/>
  <c r="L1020136" i="48"/>
  <c r="L1020137" i="48"/>
  <c r="L1020138" i="48"/>
  <c r="L1020139" i="48"/>
  <c r="L1020140" i="48"/>
  <c r="L1020141" i="48"/>
  <c r="L1020142" i="48"/>
  <c r="L1020143" i="48"/>
  <c r="L1020144" i="48"/>
  <c r="L1020145" i="48"/>
  <c r="L1020146" i="48"/>
  <c r="L1020147" i="48"/>
  <c r="L1020148" i="48"/>
  <c r="L1020149" i="48"/>
  <c r="L1020150" i="48"/>
  <c r="L1020151" i="48"/>
  <c r="L1020152" i="48"/>
  <c r="L1020153" i="48"/>
  <c r="L1020154" i="48"/>
  <c r="L1020155" i="48"/>
  <c r="L1020156" i="48"/>
  <c r="L1020157" i="48"/>
  <c r="L1020158" i="48"/>
  <c r="L1020159" i="48"/>
  <c r="L1020160" i="48"/>
  <c r="L1020161" i="48"/>
  <c r="L1020162" i="48"/>
  <c r="L1020163" i="48"/>
  <c r="L1020164" i="48"/>
  <c r="L1020165" i="48"/>
  <c r="L1020166" i="48"/>
  <c r="L1020167" i="48"/>
  <c r="L1020168" i="48"/>
  <c r="L1020169" i="48"/>
  <c r="L1020170" i="48"/>
  <c r="L1020171" i="48"/>
  <c r="L1020172" i="48"/>
  <c r="L1020173" i="48"/>
  <c r="L1020174" i="48"/>
  <c r="L1020175" i="48"/>
  <c r="L1020176" i="48"/>
  <c r="L1020177" i="48"/>
  <c r="L1020178" i="48"/>
  <c r="L1020179" i="48"/>
  <c r="L1020180" i="48"/>
  <c r="L1020181" i="48"/>
  <c r="L1020182" i="48"/>
  <c r="L1020183" i="48"/>
  <c r="L1020184" i="48"/>
  <c r="L1020185" i="48"/>
  <c r="L1020186" i="48"/>
  <c r="L1020187" i="48"/>
  <c r="L1020188" i="48"/>
  <c r="L1020189" i="48"/>
  <c r="L1020190" i="48"/>
  <c r="L1020191" i="48"/>
  <c r="L1020192" i="48"/>
  <c r="L1020193" i="48"/>
  <c r="L1020194" i="48"/>
  <c r="L1020195" i="48"/>
  <c r="L1020196" i="48"/>
  <c r="L1020197" i="48"/>
  <c r="L1020198" i="48"/>
  <c r="L1020199" i="48"/>
  <c r="L1020200" i="48"/>
  <c r="L1020201" i="48"/>
  <c r="L1020202" i="48"/>
  <c r="L1020203" i="48"/>
  <c r="L1020204" i="48"/>
  <c r="L1020205" i="48"/>
  <c r="L1020206" i="48"/>
  <c r="L1020207" i="48"/>
  <c r="L1020208" i="48"/>
  <c r="L1020209" i="48"/>
  <c r="L1020210" i="48"/>
  <c r="L1020211" i="48"/>
  <c r="L1020212" i="48"/>
  <c r="L1020213" i="48"/>
  <c r="L1020214" i="48"/>
  <c r="L1020215" i="48"/>
  <c r="L1020216" i="48"/>
  <c r="L1020217" i="48"/>
  <c r="L1020218" i="48"/>
  <c r="L1020219" i="48"/>
  <c r="L1020220" i="48"/>
  <c r="L1020221" i="48"/>
  <c r="L1020222" i="48"/>
  <c r="L1020223" i="48"/>
  <c r="L1020224" i="48"/>
  <c r="L1020225" i="48"/>
  <c r="L1020226" i="48"/>
  <c r="L1020227" i="48"/>
  <c r="L1020228" i="48"/>
  <c r="L1020229" i="48"/>
  <c r="L1020230" i="48"/>
  <c r="L1020231" i="48"/>
  <c r="L1020232" i="48"/>
  <c r="L1020233" i="48"/>
  <c r="L1020234" i="48"/>
  <c r="L1020235" i="48"/>
  <c r="L1020236" i="48"/>
  <c r="L1020237" i="48"/>
  <c r="L1020238" i="48"/>
  <c r="L1020239" i="48"/>
  <c r="L1020240" i="48"/>
  <c r="L1020241" i="48"/>
  <c r="L1020242" i="48"/>
  <c r="L1020243" i="48"/>
  <c r="L1020244" i="48"/>
  <c r="L1020245" i="48"/>
  <c r="L1020246" i="48"/>
  <c r="L1020247" i="48"/>
  <c r="L1020248" i="48"/>
  <c r="L1020249" i="48"/>
  <c r="L1020250" i="48"/>
  <c r="L1020251" i="48"/>
  <c r="L1020252" i="48"/>
  <c r="L1020253" i="48"/>
  <c r="L1020254" i="48"/>
  <c r="L1020255" i="48"/>
  <c r="L1020256" i="48"/>
  <c r="L1020257" i="48"/>
  <c r="L1020258" i="48"/>
  <c r="L1020259" i="48"/>
  <c r="L1020260" i="48"/>
  <c r="L1020261" i="48"/>
  <c r="L1020262" i="48"/>
  <c r="L1020263" i="48"/>
  <c r="L1020264" i="48"/>
  <c r="L1020265" i="48"/>
  <c r="L1020266" i="48"/>
  <c r="L1020267" i="48"/>
  <c r="L1020268" i="48"/>
  <c r="L1020269" i="48"/>
  <c r="L1020270" i="48"/>
  <c r="L1020271" i="48"/>
  <c r="L1020272" i="48"/>
  <c r="L1020273" i="48"/>
  <c r="L1020274" i="48"/>
  <c r="L1020275" i="48"/>
  <c r="L1020276" i="48"/>
  <c r="L1020277" i="48"/>
  <c r="L1020278" i="48"/>
  <c r="L1020279" i="48"/>
  <c r="L1020280" i="48"/>
  <c r="L1020281" i="48"/>
  <c r="L1020282" i="48"/>
  <c r="L1020283" i="48"/>
  <c r="L1020284" i="48"/>
  <c r="L1020285" i="48"/>
  <c r="L1020286" i="48"/>
  <c r="L1020287" i="48"/>
  <c r="L1020288" i="48"/>
  <c r="L1020289" i="48"/>
  <c r="L1020290" i="48"/>
  <c r="L1020291" i="48"/>
  <c r="L1020292" i="48"/>
  <c r="L1020293" i="48"/>
  <c r="L1020294" i="48"/>
  <c r="L1020295" i="48"/>
  <c r="L1020296" i="48"/>
  <c r="L1020297" i="48"/>
  <c r="L1020298" i="48"/>
  <c r="L1020299" i="48"/>
  <c r="L1020300" i="48"/>
  <c r="L1020301" i="48"/>
  <c r="L1020302" i="48"/>
  <c r="L1020303" i="48"/>
  <c r="L1020304" i="48"/>
  <c r="L1020305" i="48"/>
  <c r="L1020306" i="48"/>
  <c r="L1020307" i="48"/>
  <c r="L1020308" i="48"/>
  <c r="L1020309" i="48"/>
  <c r="L1020310" i="48"/>
  <c r="L1020311" i="48"/>
  <c r="L1020312" i="48"/>
  <c r="L1020313" i="48"/>
  <c r="L1020314" i="48"/>
  <c r="L1020315" i="48"/>
  <c r="L1020316" i="48"/>
  <c r="L1020317" i="48"/>
  <c r="L1020318" i="48"/>
  <c r="L1020319" i="48"/>
  <c r="L1020320" i="48"/>
  <c r="L1020321" i="48"/>
  <c r="L1020322" i="48"/>
  <c r="L1020323" i="48"/>
  <c r="L1020324" i="48"/>
  <c r="L1020325" i="48"/>
  <c r="L1020326" i="48"/>
  <c r="L1020327" i="48"/>
  <c r="L1020328" i="48"/>
  <c r="L1020329" i="48"/>
  <c r="L1020330" i="48"/>
  <c r="L1020331" i="48"/>
  <c r="L1020332" i="48"/>
  <c r="L1020333" i="48"/>
  <c r="L1020334" i="48"/>
  <c r="L1020335" i="48"/>
  <c r="L1020336" i="48"/>
  <c r="L1020337" i="48"/>
  <c r="L1020338" i="48"/>
  <c r="L1020339" i="48"/>
  <c r="L1020340" i="48"/>
  <c r="L1020341" i="48"/>
  <c r="L1020342" i="48"/>
  <c r="L1020343" i="48"/>
  <c r="L1020344" i="48"/>
  <c r="L1020345" i="48"/>
  <c r="L1020346" i="48"/>
  <c r="L1020347" i="48"/>
  <c r="L1020348" i="48"/>
  <c r="L1020349" i="48"/>
  <c r="L1020350" i="48"/>
  <c r="L1020351" i="48"/>
  <c r="L1020352" i="48"/>
  <c r="L1020353" i="48"/>
  <c r="L1020354" i="48"/>
  <c r="L1020355" i="48"/>
  <c r="L1020356" i="48"/>
  <c r="L1020357" i="48"/>
  <c r="L1020358" i="48"/>
  <c r="L1020359" i="48"/>
  <c r="L1020360" i="48"/>
  <c r="L1020361" i="48"/>
  <c r="L1020362" i="48"/>
  <c r="L1020363" i="48"/>
  <c r="L1020364" i="48"/>
  <c r="L1020365" i="48"/>
  <c r="L1020366" i="48"/>
  <c r="L1020367" i="48"/>
  <c r="L1020368" i="48"/>
  <c r="L1020369" i="48"/>
  <c r="L1020370" i="48"/>
  <c r="L1020371" i="48"/>
  <c r="L1020372" i="48"/>
  <c r="L1020373" i="48"/>
  <c r="L1020374" i="48"/>
  <c r="L1020375" i="48"/>
  <c r="L1020376" i="48"/>
  <c r="L1020377" i="48"/>
  <c r="L1020378" i="48"/>
  <c r="L1020379" i="48"/>
  <c r="L1020380" i="48"/>
  <c r="L1020381" i="48"/>
  <c r="L1020382" i="48"/>
  <c r="L1020383" i="48"/>
  <c r="L1020384" i="48"/>
  <c r="L1020385" i="48"/>
  <c r="L1020386" i="48"/>
  <c r="L1020387" i="48"/>
  <c r="L1020388" i="48"/>
  <c r="L1020389" i="48"/>
  <c r="L1020390" i="48"/>
  <c r="L1020391" i="48"/>
  <c r="L1020392" i="48"/>
  <c r="L1020393" i="48"/>
  <c r="L1020394" i="48"/>
  <c r="L1020395" i="48"/>
  <c r="L1020396" i="48"/>
  <c r="L1020397" i="48"/>
  <c r="L1020398" i="48"/>
  <c r="L1020399" i="48"/>
  <c r="L1020400" i="48"/>
  <c r="L1020401" i="48"/>
  <c r="L1020402" i="48"/>
  <c r="L1020403" i="48"/>
  <c r="L1020404" i="48"/>
  <c r="L1020405" i="48"/>
  <c r="L1020406" i="48"/>
  <c r="L1020407" i="48"/>
  <c r="L1020408" i="48"/>
  <c r="L1020409" i="48"/>
  <c r="L1020410" i="48"/>
  <c r="L1020411" i="48"/>
  <c r="L1020412" i="48"/>
  <c r="L1020413" i="48"/>
  <c r="L1020414" i="48"/>
  <c r="L1020415" i="48"/>
  <c r="L1020416" i="48"/>
  <c r="L1020417" i="48"/>
  <c r="L1020418" i="48"/>
  <c r="L1020419" i="48"/>
  <c r="L1020420" i="48"/>
  <c r="L1020421" i="48"/>
  <c r="L1020422" i="48"/>
  <c r="L1020423" i="48"/>
  <c r="L1020424" i="48"/>
  <c r="L1020425" i="48"/>
  <c r="L1020426" i="48"/>
  <c r="L1020427" i="48"/>
  <c r="L1020428" i="48"/>
  <c r="L1020429" i="48"/>
  <c r="L1020430" i="48"/>
  <c r="L1020431" i="48"/>
  <c r="L1020432" i="48"/>
  <c r="L1020433" i="48"/>
  <c r="L1020434" i="48"/>
  <c r="L1020435" i="48"/>
  <c r="L1020436" i="48"/>
  <c r="L1020437" i="48"/>
  <c r="L1020438" i="48"/>
  <c r="L1020439" i="48"/>
  <c r="L1020440" i="48"/>
  <c r="L1020441" i="48"/>
  <c r="L1020442" i="48"/>
  <c r="L1020443" i="48"/>
  <c r="L1020444" i="48"/>
  <c r="L1020445" i="48"/>
  <c r="L1020446" i="48"/>
  <c r="L1020447" i="48"/>
  <c r="L1020448" i="48"/>
  <c r="L1020449" i="48"/>
  <c r="L1020450" i="48"/>
  <c r="L1020451" i="48"/>
  <c r="L1020452" i="48"/>
  <c r="L1020453" i="48"/>
  <c r="L1020454" i="48"/>
  <c r="L1020455" i="48"/>
  <c r="L1020456" i="48"/>
  <c r="L1020457" i="48"/>
  <c r="L1020458" i="48"/>
  <c r="L1020459" i="48"/>
  <c r="L1020460" i="48"/>
  <c r="L1020461" i="48"/>
  <c r="L1020462" i="48"/>
  <c r="L1020463" i="48"/>
  <c r="L1020464" i="48"/>
  <c r="L1020465" i="48"/>
  <c r="L1020466" i="48"/>
  <c r="L1020467" i="48"/>
  <c r="L1020468" i="48"/>
  <c r="L1020469" i="48"/>
  <c r="L1020470" i="48"/>
  <c r="L1020471" i="48"/>
  <c r="L1020472" i="48"/>
  <c r="L1020473" i="48"/>
  <c r="L1020474" i="48"/>
  <c r="L1020475" i="48"/>
  <c r="L1020476" i="48"/>
  <c r="L1020477" i="48"/>
  <c r="L1020478" i="48"/>
  <c r="L1020479" i="48"/>
  <c r="L1020480" i="48"/>
  <c r="L1020481" i="48"/>
  <c r="L1020482" i="48"/>
  <c r="L1020483" i="48"/>
  <c r="L1020484" i="48"/>
  <c r="L1020485" i="48"/>
  <c r="L1020486" i="48"/>
  <c r="L1020487" i="48"/>
  <c r="L1020488" i="48"/>
  <c r="L1020489" i="48"/>
  <c r="L1020490" i="48"/>
  <c r="L1020491" i="48"/>
  <c r="L1020492" i="48"/>
  <c r="L1020493" i="48"/>
  <c r="L1020494" i="48"/>
  <c r="L1020495" i="48"/>
  <c r="L1020496" i="48"/>
  <c r="L1020497" i="48"/>
  <c r="L1020498" i="48"/>
  <c r="L1020499" i="48"/>
  <c r="L1020500" i="48"/>
  <c r="L1020501" i="48"/>
  <c r="L1020502" i="48"/>
  <c r="L1020503" i="48"/>
  <c r="L1020504" i="48"/>
  <c r="L1020505" i="48"/>
  <c r="L1020506" i="48"/>
  <c r="L1020507" i="48"/>
  <c r="L1020508" i="48"/>
  <c r="L1020509" i="48"/>
  <c r="L1020510" i="48"/>
  <c r="L1020511" i="48"/>
  <c r="L1020512" i="48"/>
  <c r="L1020513" i="48"/>
  <c r="L1020514" i="48"/>
  <c r="L1020515" i="48"/>
  <c r="L1020516" i="48"/>
  <c r="L1020517" i="48"/>
  <c r="L1020518" i="48"/>
  <c r="L1020519" i="48"/>
  <c r="L1020520" i="48"/>
  <c r="L1020521" i="48"/>
  <c r="L1020522" i="48"/>
  <c r="L1020523" i="48"/>
  <c r="L1020524" i="48"/>
  <c r="L1020525" i="48"/>
  <c r="L1020526" i="48"/>
  <c r="L1020527" i="48"/>
  <c r="L1020528" i="48"/>
  <c r="L1020529" i="48"/>
  <c r="L1020530" i="48"/>
  <c r="L1020531" i="48"/>
  <c r="L1020532" i="48"/>
  <c r="L1020533" i="48"/>
  <c r="L1020534" i="48"/>
  <c r="L1020535" i="48"/>
  <c r="L1020536" i="48"/>
  <c r="L1020537" i="48"/>
  <c r="L1020538" i="48"/>
  <c r="L1020539" i="48"/>
  <c r="L1020540" i="48"/>
  <c r="L1020541" i="48"/>
  <c r="L1020542" i="48"/>
  <c r="L1020543" i="48"/>
  <c r="L1020544" i="48"/>
  <c r="L1020545" i="48"/>
  <c r="L1020546" i="48"/>
  <c r="L1020547" i="48"/>
  <c r="L1020548" i="48"/>
  <c r="L1020549" i="48"/>
  <c r="L1020550" i="48"/>
  <c r="L1020551" i="48"/>
  <c r="L1020552" i="48"/>
  <c r="L1020553" i="48"/>
  <c r="L1020554" i="48"/>
  <c r="L1020555" i="48"/>
  <c r="L1020556" i="48"/>
  <c r="L1020557" i="48"/>
  <c r="L1020558" i="48"/>
  <c r="L1020559" i="48"/>
  <c r="L1020560" i="48"/>
  <c r="L1020561" i="48"/>
  <c r="L1020562" i="48"/>
  <c r="L1020563" i="48"/>
  <c r="L1020564" i="48"/>
  <c r="L1020565" i="48"/>
  <c r="L1020566" i="48"/>
  <c r="L1020567" i="48"/>
  <c r="L1020568" i="48"/>
  <c r="L1020569" i="48"/>
  <c r="L1020570" i="48"/>
  <c r="L1020571" i="48"/>
  <c r="L1020572" i="48"/>
  <c r="L1020573" i="48"/>
  <c r="L1020574" i="48"/>
  <c r="L1020575" i="48"/>
  <c r="L1020576" i="48"/>
  <c r="L1020577" i="48"/>
  <c r="L1020578" i="48"/>
  <c r="L1020579" i="48"/>
  <c r="L1020580" i="48"/>
  <c r="L1020581" i="48"/>
  <c r="L1020582" i="48"/>
  <c r="L1020583" i="48"/>
  <c r="L1020584" i="48"/>
  <c r="L1020585" i="48"/>
  <c r="L1020586" i="48"/>
  <c r="L1020587" i="48"/>
  <c r="L1020588" i="48"/>
  <c r="L1020589" i="48"/>
  <c r="L1020590" i="48"/>
  <c r="L1020591" i="48"/>
  <c r="L1020592" i="48"/>
  <c r="L1020593" i="48"/>
  <c r="L1020594" i="48"/>
  <c r="L1020595" i="48"/>
  <c r="L1020596" i="48"/>
  <c r="L1020597" i="48"/>
  <c r="L1020598" i="48"/>
  <c r="L1020599" i="48"/>
  <c r="L1020600" i="48"/>
  <c r="L1020601" i="48"/>
  <c r="L1020602" i="48"/>
  <c r="L1020603" i="48"/>
  <c r="L1020604" i="48"/>
  <c r="L1020605" i="48"/>
  <c r="L1020606" i="48"/>
  <c r="L1020607" i="48"/>
  <c r="L1020608" i="48"/>
  <c r="L1020609" i="48"/>
  <c r="L1020610" i="48"/>
  <c r="L1020611" i="48"/>
  <c r="L1020612" i="48"/>
  <c r="L1020613" i="48"/>
  <c r="L1020614" i="48"/>
  <c r="L1020615" i="48"/>
  <c r="L1020616" i="48"/>
  <c r="L1020617" i="48"/>
  <c r="L1020618" i="48"/>
  <c r="L1020619" i="48"/>
  <c r="L1020620" i="48"/>
  <c r="L1020621" i="48"/>
  <c r="L1020622" i="48"/>
  <c r="L1020623" i="48"/>
  <c r="L1020624" i="48"/>
  <c r="L1020625" i="48"/>
  <c r="L1020626" i="48"/>
  <c r="L1020627" i="48"/>
  <c r="L1020628" i="48"/>
  <c r="L1020629" i="48"/>
  <c r="L1020630" i="48"/>
  <c r="L1020631" i="48"/>
  <c r="L1020632" i="48"/>
  <c r="L1020633" i="48"/>
  <c r="L1020634" i="48"/>
  <c r="L1020635" i="48"/>
  <c r="L1020636" i="48"/>
  <c r="L1020637" i="48"/>
  <c r="L1020638" i="48"/>
  <c r="L1020639" i="48"/>
  <c r="L1020640" i="48"/>
  <c r="L1020641" i="48"/>
  <c r="L1020642" i="48"/>
  <c r="L1020643" i="48"/>
  <c r="L1020644" i="48"/>
  <c r="L1020645" i="48"/>
  <c r="L1020646" i="48"/>
  <c r="L1020647" i="48"/>
  <c r="L1020648" i="48"/>
  <c r="L1020649" i="48"/>
  <c r="L1020650" i="48"/>
  <c r="L1020651" i="48"/>
  <c r="L1020652" i="48"/>
  <c r="L1020653" i="48"/>
  <c r="L1020654" i="48"/>
  <c r="L1020655" i="48"/>
  <c r="L1020656" i="48"/>
  <c r="L1020657" i="48"/>
  <c r="L1020658" i="48"/>
  <c r="L1020659" i="48"/>
  <c r="L1020660" i="48"/>
  <c r="L1020661" i="48"/>
  <c r="L1020662" i="48"/>
  <c r="L1020663" i="48"/>
  <c r="L1020664" i="48"/>
  <c r="L1020665" i="48"/>
  <c r="L1020666" i="48"/>
  <c r="L1020667" i="48"/>
  <c r="L1020668" i="48"/>
  <c r="L1020669" i="48"/>
  <c r="L1020670" i="48"/>
  <c r="L1020671" i="48"/>
  <c r="L1020672" i="48"/>
  <c r="L1020673" i="48"/>
  <c r="L1020674" i="48"/>
  <c r="L1020675" i="48"/>
  <c r="L1020676" i="48"/>
  <c r="L1020677" i="48"/>
  <c r="L1020678" i="48"/>
  <c r="L1020679" i="48"/>
  <c r="L1020680" i="48"/>
  <c r="L1020681" i="48"/>
  <c r="L1020682" i="48"/>
  <c r="L1020683" i="48"/>
  <c r="L1020684" i="48"/>
  <c r="L1020685" i="48"/>
  <c r="L1020686" i="48"/>
  <c r="L1020687" i="48"/>
  <c r="L1020688" i="48"/>
  <c r="L1020689" i="48"/>
  <c r="L1020690" i="48"/>
  <c r="L1020691" i="48"/>
  <c r="L1020692" i="48"/>
  <c r="L1020693" i="48"/>
  <c r="L1020694" i="48"/>
  <c r="L1020695" i="48"/>
  <c r="L1020696" i="48"/>
  <c r="L1020697" i="48"/>
  <c r="L1020698" i="48"/>
  <c r="L1020699" i="48"/>
  <c r="L1020700" i="48"/>
  <c r="L1020701" i="48"/>
  <c r="L1020702" i="48"/>
  <c r="L1020703" i="48"/>
  <c r="L1020704" i="48"/>
  <c r="L1020705" i="48"/>
  <c r="L1020706" i="48"/>
  <c r="L1020707" i="48"/>
  <c r="L1020708" i="48"/>
  <c r="L1020709" i="48"/>
  <c r="L1020710" i="48"/>
  <c r="L1020711" i="48"/>
  <c r="L1020712" i="48"/>
  <c r="L1020713" i="48"/>
  <c r="L1020714" i="48"/>
  <c r="L1020715" i="48"/>
  <c r="L1020716" i="48"/>
  <c r="L1020717" i="48"/>
  <c r="L1020718" i="48"/>
  <c r="L1020719" i="48"/>
  <c r="L1020720" i="48"/>
  <c r="L1020721" i="48"/>
  <c r="L1020722" i="48"/>
  <c r="L1020723" i="48"/>
  <c r="L1020724" i="48"/>
  <c r="L1020725" i="48"/>
  <c r="L1020726" i="48"/>
  <c r="L1020727" i="48"/>
  <c r="L1020728" i="48"/>
  <c r="L1020729" i="48"/>
  <c r="L1020730" i="48"/>
  <c r="L1020731" i="48"/>
  <c r="L1020732" i="48"/>
  <c r="L1020733" i="48"/>
  <c r="L1020734" i="48"/>
  <c r="L1020735" i="48"/>
  <c r="L1020736" i="48"/>
  <c r="L1020737" i="48"/>
  <c r="L1020738" i="48"/>
  <c r="L1020739" i="48"/>
  <c r="L1020740" i="48"/>
  <c r="L1020741" i="48"/>
  <c r="L1020742" i="48"/>
  <c r="L1020743" i="48"/>
  <c r="L1020744" i="48"/>
  <c r="L1020745" i="48"/>
  <c r="L1020746" i="48"/>
  <c r="L1020747" i="48"/>
  <c r="L1020748" i="48"/>
  <c r="L1020749" i="48"/>
  <c r="L1020750" i="48"/>
  <c r="L1020751" i="48"/>
  <c r="L1020752" i="48"/>
  <c r="L1020753" i="48"/>
  <c r="L1020754" i="48"/>
  <c r="L1020755" i="48"/>
  <c r="L1020756" i="48"/>
  <c r="L1020757" i="48"/>
  <c r="L1020758" i="48"/>
  <c r="L1020759" i="48"/>
  <c r="L1020760" i="48"/>
  <c r="L1020761" i="48"/>
  <c r="L1020762" i="48"/>
  <c r="L1020763" i="48"/>
  <c r="L1020764" i="48"/>
  <c r="L1020765" i="48"/>
  <c r="L1020766" i="48"/>
  <c r="L1020767" i="48"/>
  <c r="L1020768" i="48"/>
  <c r="L1020769" i="48"/>
  <c r="L1020770" i="48"/>
  <c r="L1020771" i="48"/>
  <c r="L1020772" i="48"/>
  <c r="L1020773" i="48"/>
  <c r="L1020774" i="48"/>
  <c r="L1020775" i="48"/>
  <c r="L1020776" i="48"/>
  <c r="L1020777" i="48"/>
  <c r="L1020778" i="48"/>
  <c r="L1020779" i="48"/>
  <c r="L1020780" i="48"/>
  <c r="L1020781" i="48"/>
  <c r="L1020782" i="48"/>
  <c r="L1020783" i="48"/>
  <c r="L1020784" i="48"/>
  <c r="L1020785" i="48"/>
  <c r="L1020786" i="48"/>
  <c r="L1020787" i="48"/>
  <c r="L1020788" i="48"/>
  <c r="L1020789" i="48"/>
  <c r="L1020790" i="48"/>
  <c r="L1020791" i="48"/>
  <c r="L1020792" i="48"/>
  <c r="L1020793" i="48"/>
  <c r="L1020794" i="48"/>
  <c r="L1020795" i="48"/>
  <c r="L1020796" i="48"/>
  <c r="L1020797" i="48"/>
  <c r="L1020798" i="48"/>
  <c r="L1020799" i="48"/>
  <c r="L1020800" i="48"/>
  <c r="L1020801" i="48"/>
  <c r="L1020802" i="48"/>
  <c r="L1020803" i="48"/>
  <c r="L1020804" i="48"/>
  <c r="L1020805" i="48"/>
  <c r="L1020806" i="48"/>
  <c r="L1020807" i="48"/>
  <c r="L1020808" i="48"/>
  <c r="L1020809" i="48"/>
  <c r="L1020810" i="48"/>
  <c r="L1020811" i="48"/>
  <c r="L1020812" i="48"/>
  <c r="L1020813" i="48"/>
  <c r="L1020814" i="48"/>
  <c r="L1020815" i="48"/>
  <c r="L1020816" i="48"/>
  <c r="L1020817" i="48"/>
  <c r="L1020818" i="48"/>
  <c r="L1020819" i="48"/>
  <c r="L1020820" i="48"/>
  <c r="L1020821" i="48"/>
  <c r="L1020822" i="48"/>
  <c r="L1020823" i="48"/>
  <c r="L1020824" i="48"/>
  <c r="L1020825" i="48"/>
  <c r="L1020826" i="48"/>
  <c r="L1020827" i="48"/>
  <c r="L1020828" i="48"/>
  <c r="L1020829" i="48"/>
  <c r="L1020830" i="48"/>
  <c r="L1020831" i="48"/>
  <c r="L1020832" i="48"/>
  <c r="L1020833" i="48"/>
  <c r="L1020834" i="48"/>
  <c r="L1020835" i="48"/>
  <c r="L1020836" i="48"/>
  <c r="L1020837" i="48"/>
  <c r="L1020838" i="48"/>
  <c r="L1020839" i="48"/>
  <c r="L1020840" i="48"/>
  <c r="L1020841" i="48"/>
  <c r="L1020842" i="48"/>
  <c r="L1020843" i="48"/>
  <c r="L1020844" i="48"/>
  <c r="L1020845" i="48"/>
  <c r="L1020846" i="48"/>
  <c r="L1020847" i="48"/>
  <c r="L1020848" i="48"/>
  <c r="L1020849" i="48"/>
  <c r="L1020850" i="48"/>
  <c r="L1020851" i="48"/>
  <c r="L1020852" i="48"/>
  <c r="L1020853" i="48"/>
  <c r="L1020854" i="48"/>
  <c r="L1020855" i="48"/>
  <c r="L1020856" i="48"/>
  <c r="L1020857" i="48"/>
  <c r="L1020858" i="48"/>
  <c r="L1020859" i="48"/>
  <c r="L1020860" i="48"/>
  <c r="L1020861" i="48"/>
  <c r="L1020862" i="48"/>
  <c r="L1020863" i="48"/>
  <c r="L1020864" i="48"/>
  <c r="L1020865" i="48"/>
  <c r="L1020866" i="48"/>
  <c r="L1020867" i="48"/>
  <c r="L1020868" i="48"/>
  <c r="L1020869" i="48"/>
  <c r="L1020870" i="48"/>
  <c r="L1020871" i="48"/>
  <c r="L1020872" i="48"/>
  <c r="L1020873" i="48"/>
  <c r="L1020874" i="48"/>
  <c r="L1020875" i="48"/>
  <c r="L1020876" i="48"/>
  <c r="L1020877" i="48"/>
  <c r="L1020878" i="48"/>
  <c r="L1020879" i="48"/>
  <c r="L1020880" i="48"/>
  <c r="L1020881" i="48"/>
  <c r="L1020882" i="48"/>
  <c r="L1020883" i="48"/>
  <c r="L1020884" i="48"/>
  <c r="L1020885" i="48"/>
  <c r="L1020886" i="48"/>
  <c r="L1020887" i="48"/>
  <c r="L1020888" i="48"/>
  <c r="L1020889" i="48"/>
  <c r="L1020890" i="48"/>
  <c r="L1020891" i="48"/>
  <c r="L1020892" i="48"/>
  <c r="L1020893" i="48"/>
  <c r="L1020894" i="48"/>
  <c r="L1020895" i="48"/>
  <c r="L1020896" i="48"/>
  <c r="L1020897" i="48"/>
  <c r="L1020898" i="48"/>
  <c r="L1020899" i="48"/>
  <c r="L1020900" i="48"/>
  <c r="L1020901" i="48"/>
  <c r="L1020902" i="48"/>
  <c r="L1020903" i="48"/>
  <c r="L1020904" i="48"/>
  <c r="L1020905" i="48"/>
  <c r="L1020906" i="48"/>
  <c r="L1020907" i="48"/>
  <c r="L1020908" i="48"/>
  <c r="L1020909" i="48"/>
  <c r="L1020910" i="48"/>
  <c r="L1020911" i="48"/>
  <c r="L1020912" i="48"/>
  <c r="L1020913" i="48"/>
  <c r="L1020914" i="48"/>
  <c r="L1020915" i="48"/>
  <c r="L1020916" i="48"/>
  <c r="L1020917" i="48"/>
  <c r="L1020918" i="48"/>
  <c r="L1020919" i="48"/>
  <c r="L1020920" i="48"/>
  <c r="L1020921" i="48"/>
  <c r="L1020922" i="48"/>
  <c r="L1020923" i="48"/>
  <c r="L1020924" i="48"/>
  <c r="L1020925" i="48"/>
  <c r="L1020926" i="48"/>
  <c r="L1020927" i="48"/>
  <c r="L1020928" i="48"/>
  <c r="L1020929" i="48"/>
  <c r="L1020930" i="48"/>
  <c r="L1020931" i="48"/>
  <c r="L1020932" i="48"/>
  <c r="L1020933" i="48"/>
  <c r="L1020934" i="48"/>
  <c r="L1020935" i="48"/>
  <c r="L1020936" i="48"/>
  <c r="L1020937" i="48"/>
  <c r="L1020938" i="48"/>
  <c r="L1020939" i="48"/>
  <c r="L1020940" i="48"/>
  <c r="L1020941" i="48"/>
  <c r="L1020942" i="48"/>
  <c r="L1020943" i="48"/>
  <c r="L1020944" i="48"/>
  <c r="L1020945" i="48"/>
  <c r="L1020946" i="48"/>
  <c r="L1020947" i="48"/>
  <c r="L1020948" i="48"/>
  <c r="L1020949" i="48"/>
  <c r="L1020950" i="48"/>
  <c r="L1020951" i="48"/>
  <c r="L1020952" i="48"/>
  <c r="L1020953" i="48"/>
  <c r="L1020954" i="48"/>
  <c r="L1020955" i="48"/>
  <c r="L1020956" i="48"/>
  <c r="L1020957" i="48"/>
  <c r="L1020958" i="48"/>
  <c r="L1020959" i="48"/>
  <c r="L1020960" i="48"/>
  <c r="L1020961" i="48"/>
  <c r="L1020962" i="48"/>
  <c r="L1020963" i="48"/>
  <c r="L1020964" i="48"/>
  <c r="L1020965" i="48"/>
  <c r="L1020966" i="48"/>
  <c r="L1020967" i="48"/>
  <c r="L1020968" i="48"/>
  <c r="L1020969" i="48"/>
  <c r="L1020970" i="48"/>
  <c r="L1020971" i="48"/>
  <c r="L1020972" i="48"/>
  <c r="L1020973" i="48"/>
  <c r="L1020974" i="48"/>
  <c r="L1020975" i="48"/>
  <c r="L1020976" i="48"/>
  <c r="L1020977" i="48"/>
  <c r="L1020978" i="48"/>
  <c r="L1020979" i="48"/>
  <c r="L1020980" i="48"/>
  <c r="L1020981" i="48"/>
  <c r="L1020982" i="48"/>
  <c r="L1020983" i="48"/>
  <c r="L1020984" i="48"/>
  <c r="L1020985" i="48"/>
  <c r="L1020986" i="48"/>
  <c r="L1020987" i="48"/>
  <c r="L1020988" i="48"/>
  <c r="L1020989" i="48"/>
  <c r="L1020990" i="48"/>
  <c r="L1020991" i="48"/>
  <c r="L1020992" i="48"/>
  <c r="L1020993" i="48"/>
  <c r="L1020994" i="48"/>
  <c r="L1020995" i="48"/>
  <c r="L1020996" i="48"/>
  <c r="L1020997" i="48"/>
  <c r="L1020998" i="48"/>
  <c r="L1020999" i="48"/>
  <c r="L1021000" i="48"/>
  <c r="L1021001" i="48"/>
  <c r="L1021002" i="48"/>
  <c r="L1021003" i="48"/>
  <c r="L1021004" i="48"/>
  <c r="L1021005" i="48"/>
  <c r="L1021006" i="48"/>
  <c r="L1021007" i="48"/>
  <c r="L1021008" i="48"/>
  <c r="L1021009" i="48"/>
  <c r="L1021010" i="48"/>
  <c r="L1021011" i="48"/>
  <c r="L1021012" i="48"/>
  <c r="L1021013" i="48"/>
  <c r="L1021014" i="48"/>
  <c r="L1021015" i="48"/>
  <c r="L1021016" i="48"/>
  <c r="L1021017" i="48"/>
  <c r="L1021018" i="48"/>
  <c r="L1021019" i="48"/>
  <c r="L1021020" i="48"/>
  <c r="L1021021" i="48"/>
  <c r="L1021022" i="48"/>
  <c r="L1021023" i="48"/>
  <c r="L1021024" i="48"/>
  <c r="L1021025" i="48"/>
  <c r="L1021026" i="48"/>
  <c r="L1021027" i="48"/>
  <c r="L1021028" i="48"/>
  <c r="L1021029" i="48"/>
  <c r="L1021030" i="48"/>
  <c r="L1021031" i="48"/>
  <c r="L1021032" i="48"/>
  <c r="L1021033" i="48"/>
  <c r="L1021034" i="48"/>
  <c r="L1021035" i="48"/>
  <c r="L1021036" i="48"/>
  <c r="L1021037" i="48"/>
  <c r="L1021038" i="48"/>
  <c r="L1021039" i="48"/>
  <c r="L1021040" i="48"/>
  <c r="L1021041" i="48"/>
  <c r="L1021042" i="48"/>
  <c r="L1021043" i="48"/>
  <c r="L1021044" i="48"/>
  <c r="L1021045" i="48"/>
  <c r="L1021046" i="48"/>
  <c r="L1021047" i="48"/>
  <c r="L1021048" i="48"/>
  <c r="L1021049" i="48"/>
  <c r="L1021050" i="48"/>
  <c r="L1021051" i="48"/>
  <c r="L1021052" i="48"/>
  <c r="L1021053" i="48"/>
  <c r="L1021054" i="48"/>
  <c r="L1021055" i="48"/>
  <c r="L1021056" i="48"/>
  <c r="L1021057" i="48"/>
  <c r="L1021058" i="48"/>
  <c r="L1021059" i="48"/>
  <c r="L1021060" i="48"/>
  <c r="L1021061" i="48"/>
  <c r="L1021062" i="48"/>
  <c r="L1021063" i="48"/>
  <c r="L1021064" i="48"/>
  <c r="L1021065" i="48"/>
  <c r="L1021066" i="48"/>
  <c r="L1021067" i="48"/>
  <c r="L1021068" i="48"/>
  <c r="L1021069" i="48"/>
  <c r="L1021070" i="48"/>
  <c r="L1021071" i="48"/>
  <c r="L1021072" i="48"/>
  <c r="L1021073" i="48"/>
  <c r="L1021074" i="48"/>
  <c r="L1021075" i="48"/>
  <c r="L1021076" i="48"/>
  <c r="L1021077" i="48"/>
  <c r="L1021078" i="48"/>
  <c r="L1021079" i="48"/>
  <c r="L1021080" i="48"/>
  <c r="L1021081" i="48"/>
  <c r="L1021082" i="48"/>
  <c r="L1021083" i="48"/>
  <c r="L1021084" i="48"/>
  <c r="L1021085" i="48"/>
  <c r="L1021086" i="48"/>
  <c r="L1021087" i="48"/>
  <c r="L1021088" i="48"/>
  <c r="L1021089" i="48"/>
  <c r="L1021090" i="48"/>
  <c r="L1021091" i="48"/>
  <c r="L1021092" i="48"/>
  <c r="L1021093" i="48"/>
  <c r="L1021094" i="48"/>
  <c r="L1021095" i="48"/>
  <c r="L1021096" i="48"/>
  <c r="L1021097" i="48"/>
  <c r="L1021098" i="48"/>
  <c r="L1021099" i="48"/>
  <c r="L1021100" i="48"/>
  <c r="L1021101" i="48"/>
  <c r="L1021102" i="48"/>
  <c r="L1021103" i="48"/>
  <c r="L1021104" i="48"/>
  <c r="L1021105" i="48"/>
  <c r="L1021106" i="48"/>
  <c r="L1021107" i="48"/>
  <c r="L1021108" i="48"/>
  <c r="L1021109" i="48"/>
  <c r="L1021110" i="48"/>
  <c r="L1021111" i="48"/>
  <c r="L1021112" i="48"/>
  <c r="L1021113" i="48"/>
  <c r="L1021114" i="48"/>
  <c r="L1021115" i="48"/>
  <c r="L1021116" i="48"/>
  <c r="L1021117" i="48"/>
  <c r="L1021118" i="48"/>
  <c r="L1021119" i="48"/>
  <c r="L1021120" i="48"/>
  <c r="L1021121" i="48"/>
  <c r="L1021122" i="48"/>
  <c r="L1021123" i="48"/>
  <c r="L1021124" i="48"/>
  <c r="L1021125" i="48"/>
  <c r="L1021126" i="48"/>
  <c r="L1021127" i="48"/>
  <c r="L1021128" i="48"/>
  <c r="L1021129" i="48"/>
  <c r="L1021130" i="48"/>
  <c r="L1021131" i="48"/>
  <c r="L1021132" i="48"/>
  <c r="L1021133" i="48"/>
  <c r="L1021134" i="48"/>
  <c r="L1021135" i="48"/>
  <c r="L1021136" i="48"/>
  <c r="L1021137" i="48"/>
  <c r="L1021138" i="48"/>
  <c r="L1021139" i="48"/>
  <c r="L1021140" i="48"/>
  <c r="L1021141" i="48"/>
  <c r="L1021142" i="48"/>
  <c r="L1021143" i="48"/>
  <c r="L1021144" i="48"/>
  <c r="L1021145" i="48"/>
  <c r="L1021146" i="48"/>
  <c r="L1021147" i="48"/>
  <c r="L1021148" i="48"/>
  <c r="L1021149" i="48"/>
  <c r="L1021150" i="48"/>
  <c r="L1021151" i="48"/>
  <c r="L1021152" i="48"/>
  <c r="L1021153" i="48"/>
  <c r="L1021154" i="48"/>
  <c r="L1021155" i="48"/>
  <c r="L1021156" i="48"/>
  <c r="L1021157" i="48"/>
  <c r="L1021158" i="48"/>
  <c r="L1021159" i="48"/>
  <c r="L1021160" i="48"/>
  <c r="L1021161" i="48"/>
  <c r="L1021162" i="48"/>
  <c r="L1021163" i="48"/>
  <c r="L1021164" i="48"/>
  <c r="L1021165" i="48"/>
  <c r="L1021166" i="48"/>
  <c r="L1021167" i="48"/>
  <c r="L1021168" i="48"/>
  <c r="L1021169" i="48"/>
  <c r="L1021170" i="48"/>
  <c r="L1021171" i="48"/>
  <c r="L1021172" i="48"/>
  <c r="L1021173" i="48"/>
  <c r="L1021174" i="48"/>
  <c r="L1021175" i="48"/>
  <c r="L1021176" i="48"/>
  <c r="L1021177" i="48"/>
  <c r="L1021178" i="48"/>
  <c r="L1021179" i="48"/>
  <c r="L1021180" i="48"/>
  <c r="L1021181" i="48"/>
  <c r="L1021182" i="48"/>
  <c r="L1021183" i="48"/>
  <c r="L1021184" i="48"/>
  <c r="L1021185" i="48"/>
  <c r="L1021186" i="48"/>
  <c r="L1021187" i="48"/>
  <c r="L1021188" i="48"/>
  <c r="L1021189" i="48"/>
  <c r="L1021190" i="48"/>
  <c r="L1021191" i="48"/>
  <c r="L1021192" i="48"/>
  <c r="L1021193" i="48"/>
  <c r="L1021194" i="48"/>
  <c r="L1021195" i="48"/>
  <c r="L1021196" i="48"/>
  <c r="L1021197" i="48"/>
  <c r="L1021198" i="48"/>
  <c r="L1021199" i="48"/>
  <c r="L1021200" i="48"/>
  <c r="L1021201" i="48"/>
  <c r="L1021202" i="48"/>
  <c r="L1021203" i="48"/>
  <c r="L1021204" i="48"/>
  <c r="L1021205" i="48"/>
  <c r="L1021206" i="48"/>
  <c r="L1021207" i="48"/>
  <c r="L1021208" i="48"/>
  <c r="L1021209" i="48"/>
  <c r="L1021210" i="48"/>
  <c r="L1021211" i="48"/>
  <c r="L1021212" i="48"/>
  <c r="L1021213" i="48"/>
  <c r="L1021214" i="48"/>
  <c r="L1021215" i="48"/>
  <c r="L1021216" i="48"/>
  <c r="L1021217" i="48"/>
  <c r="L1021218" i="48"/>
  <c r="L1021219" i="48"/>
  <c r="L1021220" i="48"/>
  <c r="L1021221" i="48"/>
  <c r="L1021222" i="48"/>
  <c r="L1021223" i="48"/>
  <c r="L1021224" i="48"/>
  <c r="L1021225" i="48"/>
  <c r="L1021226" i="48"/>
  <c r="L1021227" i="48"/>
  <c r="L1021228" i="48"/>
  <c r="L1021229" i="48"/>
  <c r="L1021230" i="48"/>
  <c r="L1021231" i="48"/>
  <c r="L1021232" i="48"/>
  <c r="L1021233" i="48"/>
  <c r="L1021234" i="48"/>
  <c r="L1021235" i="48"/>
  <c r="L1021236" i="48"/>
  <c r="L1021237" i="48"/>
  <c r="L1021238" i="48"/>
  <c r="L1021239" i="48"/>
  <c r="L1021240" i="48"/>
  <c r="L1021241" i="48"/>
  <c r="L1021242" i="48"/>
  <c r="L1021243" i="48"/>
  <c r="L1021244" i="48"/>
  <c r="L1021245" i="48"/>
  <c r="L1021246" i="48"/>
  <c r="L1021247" i="48"/>
  <c r="L1021248" i="48"/>
  <c r="L1021249" i="48"/>
  <c r="L1021250" i="48"/>
  <c r="L1021251" i="48"/>
  <c r="L1021252" i="48"/>
  <c r="L1021253" i="48"/>
  <c r="L1021254" i="48"/>
  <c r="L1021255" i="48"/>
  <c r="L1021256" i="48"/>
  <c r="L1021257" i="48"/>
  <c r="L1021258" i="48"/>
  <c r="L1021259" i="48"/>
  <c r="L1021260" i="48"/>
  <c r="L1021261" i="48"/>
  <c r="L1021262" i="48"/>
  <c r="L1021263" i="48"/>
  <c r="L1021264" i="48"/>
  <c r="L1021265" i="48"/>
  <c r="L1021266" i="48"/>
  <c r="L1021267" i="48"/>
  <c r="L1021268" i="48"/>
  <c r="L1021269" i="48"/>
  <c r="L1021270" i="48"/>
  <c r="L1021271" i="48"/>
  <c r="L1021272" i="48"/>
  <c r="L1021273" i="48"/>
  <c r="L1021274" i="48"/>
  <c r="L1021275" i="48"/>
  <c r="L1021276" i="48"/>
  <c r="L1021277" i="48"/>
  <c r="L1021278" i="48"/>
  <c r="L1021279" i="48"/>
  <c r="L1021280" i="48"/>
  <c r="L1021281" i="48"/>
  <c r="L1021282" i="48"/>
  <c r="L1021283" i="48"/>
  <c r="L1021284" i="48"/>
  <c r="L1021285" i="48"/>
  <c r="L1021286" i="48"/>
  <c r="L1021287" i="48"/>
  <c r="L1021288" i="48"/>
  <c r="L1021289" i="48"/>
  <c r="L1021290" i="48"/>
  <c r="L1021291" i="48"/>
  <c r="L1021292" i="48"/>
  <c r="L1021293" i="48"/>
  <c r="L1021294" i="48"/>
  <c r="L1021295" i="48"/>
  <c r="L1021296" i="48"/>
  <c r="L1021297" i="48"/>
  <c r="L1021298" i="48"/>
  <c r="L1021299" i="48"/>
  <c r="L1021300" i="48"/>
  <c r="L1021301" i="48"/>
  <c r="L1021302" i="48"/>
  <c r="L1021303" i="48"/>
  <c r="L1021304" i="48"/>
  <c r="L1021305" i="48"/>
  <c r="L1021306" i="48"/>
  <c r="L1021307" i="48"/>
  <c r="L1021308" i="48"/>
  <c r="L1021309" i="48"/>
  <c r="L1021310" i="48"/>
  <c r="L1021311" i="48"/>
  <c r="L1021312" i="48"/>
  <c r="L1021313" i="48"/>
  <c r="L1021314" i="48"/>
  <c r="L1021315" i="48"/>
  <c r="L1021316" i="48"/>
  <c r="L1021317" i="48"/>
  <c r="L1021318" i="48"/>
  <c r="L1021319" i="48"/>
  <c r="L1021320" i="48"/>
  <c r="L1021321" i="48"/>
  <c r="L1021322" i="48"/>
  <c r="L1021323" i="48"/>
  <c r="L1021324" i="48"/>
  <c r="L1021325" i="48"/>
  <c r="L1021326" i="48"/>
  <c r="L1021327" i="48"/>
  <c r="L1021328" i="48"/>
  <c r="L1021329" i="48"/>
  <c r="L1021330" i="48"/>
  <c r="L1021331" i="48"/>
  <c r="L1021332" i="48"/>
  <c r="L1021333" i="48"/>
  <c r="L1021334" i="48"/>
  <c r="L1021335" i="48"/>
  <c r="L1021336" i="48"/>
  <c r="L1021337" i="48"/>
  <c r="L1021338" i="48"/>
  <c r="L1021339" i="48"/>
  <c r="L1021340" i="48"/>
  <c r="L1021341" i="48"/>
  <c r="L1021342" i="48"/>
  <c r="L1021343" i="48"/>
  <c r="L1021344" i="48"/>
  <c r="L1021345" i="48"/>
  <c r="L1021346" i="48"/>
  <c r="L1021347" i="48"/>
  <c r="L1021348" i="48"/>
  <c r="L1021349" i="48"/>
  <c r="L1021350" i="48"/>
  <c r="L1021351" i="48"/>
  <c r="L1021352" i="48"/>
  <c r="L1021353" i="48"/>
  <c r="L1021354" i="48"/>
  <c r="L1021355" i="48"/>
  <c r="L1021356" i="48"/>
  <c r="L1021357" i="48"/>
  <c r="L1021358" i="48"/>
  <c r="L1021359" i="48"/>
  <c r="L1021360" i="48"/>
  <c r="L1021361" i="48"/>
  <c r="L1021362" i="48"/>
  <c r="L1021363" i="48"/>
  <c r="L1021364" i="48"/>
  <c r="L1021365" i="48"/>
  <c r="L1021366" i="48"/>
  <c r="L1021367" i="48"/>
  <c r="L1021368" i="48"/>
  <c r="L1021369" i="48"/>
  <c r="L1021370" i="48"/>
  <c r="L1021371" i="48"/>
  <c r="L1021372" i="48"/>
  <c r="L1021373" i="48"/>
  <c r="L1021374" i="48"/>
  <c r="L1021375" i="48"/>
  <c r="L1021376" i="48"/>
  <c r="L1021377" i="48"/>
  <c r="L1021378" i="48"/>
  <c r="L1021379" i="48"/>
  <c r="L1021380" i="48"/>
  <c r="L1021381" i="48"/>
  <c r="L1021382" i="48"/>
  <c r="L1021383" i="48"/>
  <c r="L1021384" i="48"/>
  <c r="L1021385" i="48"/>
  <c r="L1021386" i="48"/>
  <c r="L1021387" i="48"/>
  <c r="L1021388" i="48"/>
  <c r="L1021389" i="48"/>
  <c r="L1021390" i="48"/>
  <c r="L1021391" i="48"/>
  <c r="L1021392" i="48"/>
  <c r="L1021393" i="48"/>
  <c r="L1021394" i="48"/>
  <c r="L1021395" i="48"/>
  <c r="L1021396" i="48"/>
  <c r="L1021397" i="48"/>
  <c r="L1021398" i="48"/>
  <c r="L1021399" i="48"/>
  <c r="L1021400" i="48"/>
  <c r="L1021401" i="48"/>
  <c r="L1021402" i="48"/>
  <c r="L1021403" i="48"/>
  <c r="L1021404" i="48"/>
  <c r="L1021405" i="48"/>
  <c r="L1021406" i="48"/>
  <c r="L1021407" i="48"/>
  <c r="L1021408" i="48"/>
  <c r="L1021409" i="48"/>
  <c r="L1021410" i="48"/>
  <c r="L1021411" i="48"/>
  <c r="L1021412" i="48"/>
  <c r="L1021413" i="48"/>
  <c r="L1021414" i="48"/>
  <c r="L1021415" i="48"/>
  <c r="L1021416" i="48"/>
  <c r="L1021417" i="48"/>
  <c r="L1021418" i="48"/>
  <c r="L1021419" i="48"/>
  <c r="L1021420" i="48"/>
  <c r="L1021421" i="48"/>
  <c r="L1021422" i="48"/>
  <c r="L1021423" i="48"/>
  <c r="L1021424" i="48"/>
  <c r="L1021425" i="48"/>
  <c r="L1021426" i="48"/>
  <c r="L1021427" i="48"/>
  <c r="L1021428" i="48"/>
  <c r="L1021429" i="48"/>
  <c r="L1021430" i="48"/>
  <c r="L1021431" i="48"/>
  <c r="L1021432" i="48"/>
  <c r="L1021433" i="48"/>
  <c r="L1021434" i="48"/>
  <c r="L1021435" i="48"/>
  <c r="L1021436" i="48"/>
  <c r="L1021437" i="48"/>
  <c r="L1021438" i="48"/>
  <c r="L1021439" i="48"/>
  <c r="L1021440" i="48"/>
  <c r="L1021441" i="48"/>
  <c r="L1021442" i="48"/>
  <c r="L1021443" i="48"/>
  <c r="L1021444" i="48"/>
  <c r="L1021445" i="48"/>
  <c r="L1021446" i="48"/>
  <c r="L1021447" i="48"/>
  <c r="L1021448" i="48"/>
  <c r="L1021449" i="48"/>
  <c r="L1021450" i="48"/>
  <c r="L1021451" i="48"/>
  <c r="L1021452" i="48"/>
  <c r="L1021453" i="48"/>
  <c r="L1021454" i="48"/>
  <c r="L1021455" i="48"/>
  <c r="L1021456" i="48"/>
  <c r="L1021457" i="48"/>
  <c r="L1021458" i="48"/>
  <c r="L1021459" i="48"/>
  <c r="L1021460" i="48"/>
  <c r="L1021461" i="48"/>
  <c r="L1021462" i="48"/>
  <c r="L1021463" i="48"/>
  <c r="L1021464" i="48"/>
  <c r="L1021465" i="48"/>
  <c r="L1021466" i="48"/>
  <c r="L1021467" i="48"/>
  <c r="L1021468" i="48"/>
  <c r="L1021469" i="48"/>
  <c r="L1021470" i="48"/>
  <c r="L1021471" i="48"/>
  <c r="L1021472" i="48"/>
  <c r="L1021473" i="48"/>
  <c r="L1021474" i="48"/>
  <c r="L1021475" i="48"/>
  <c r="L1021476" i="48"/>
  <c r="L1021477" i="48"/>
  <c r="L1021478" i="48"/>
  <c r="L1021479" i="48"/>
  <c r="L1021480" i="48"/>
  <c r="L1021481" i="48"/>
  <c r="L1021482" i="48"/>
  <c r="L1021483" i="48"/>
  <c r="L1021484" i="48"/>
  <c r="L1021485" i="48"/>
  <c r="L1021486" i="48"/>
  <c r="L1021487" i="48"/>
  <c r="L1021488" i="48"/>
  <c r="L1021489" i="48"/>
  <c r="L1021490" i="48"/>
  <c r="L1021491" i="48"/>
  <c r="L1021492" i="48"/>
  <c r="L1021493" i="48"/>
  <c r="L1021494" i="48"/>
  <c r="L1021495" i="48"/>
  <c r="L1021496" i="48"/>
  <c r="L1021497" i="48"/>
  <c r="L1021498" i="48"/>
  <c r="L1021499" i="48"/>
  <c r="L1021500" i="48"/>
  <c r="L1021501" i="48"/>
  <c r="L1021502" i="48"/>
  <c r="L1021503" i="48"/>
  <c r="L1021504" i="48"/>
  <c r="L1021505" i="48"/>
  <c r="L1021506" i="48"/>
  <c r="L1021507" i="48"/>
  <c r="L1021508" i="48"/>
  <c r="L1021509" i="48"/>
  <c r="L1021510" i="48"/>
  <c r="L1021511" i="48"/>
  <c r="L1021512" i="48"/>
  <c r="L1021513" i="48"/>
  <c r="L1021514" i="48"/>
  <c r="L1021515" i="48"/>
  <c r="L1021516" i="48"/>
  <c r="L1021517" i="48"/>
  <c r="L1021518" i="48"/>
  <c r="L1021519" i="48"/>
  <c r="L1021520" i="48"/>
  <c r="L1021521" i="48"/>
  <c r="L1021522" i="48"/>
  <c r="L1021523" i="48"/>
  <c r="L1021524" i="48"/>
  <c r="L1021525" i="48"/>
  <c r="L1021526" i="48"/>
  <c r="L1021527" i="48"/>
  <c r="L1021528" i="48"/>
  <c r="L1021529" i="48"/>
  <c r="L1021530" i="48"/>
  <c r="L1021531" i="48"/>
  <c r="L1021532" i="48"/>
  <c r="L1021533" i="48"/>
  <c r="L1021534" i="48"/>
  <c r="L1021535" i="48"/>
  <c r="L1021536" i="48"/>
  <c r="L1021537" i="48"/>
  <c r="L1021538" i="48"/>
  <c r="L1021539" i="48"/>
  <c r="L1021540" i="48"/>
  <c r="L1021541" i="48"/>
  <c r="L1021542" i="48"/>
  <c r="L1021543" i="48"/>
  <c r="L1021544" i="48"/>
  <c r="L1021545" i="48"/>
  <c r="L1021546" i="48"/>
  <c r="L1021547" i="48"/>
  <c r="L1021548" i="48"/>
  <c r="L1021549" i="48"/>
  <c r="L1021550" i="48"/>
  <c r="L1021551" i="48"/>
  <c r="L1021552" i="48"/>
  <c r="L1021553" i="48"/>
  <c r="L1021554" i="48"/>
  <c r="L1021555" i="48"/>
  <c r="L1021556" i="48"/>
  <c r="L1021557" i="48"/>
  <c r="L1021558" i="48"/>
  <c r="L1021559" i="48"/>
  <c r="L1021560" i="48"/>
  <c r="L1021561" i="48"/>
  <c r="L1021562" i="48"/>
  <c r="L1021563" i="48"/>
  <c r="L1021564" i="48"/>
  <c r="L1021565" i="48"/>
  <c r="L1021566" i="48"/>
  <c r="L1021567" i="48"/>
  <c r="L1021568" i="48"/>
  <c r="L1021569" i="48"/>
  <c r="L1021570" i="48"/>
  <c r="L1021571" i="48"/>
  <c r="L1021572" i="48"/>
  <c r="L1021573" i="48"/>
  <c r="L1021574" i="48"/>
  <c r="L1021575" i="48"/>
  <c r="L1021576" i="48"/>
  <c r="L1021577" i="48"/>
  <c r="L1021578" i="48"/>
  <c r="L1021579" i="48"/>
  <c r="L1021580" i="48"/>
  <c r="L1021581" i="48"/>
  <c r="L1021582" i="48"/>
  <c r="L1021583" i="48"/>
  <c r="L1021584" i="48"/>
  <c r="L1021585" i="48"/>
  <c r="L1021586" i="48"/>
  <c r="L1021587" i="48"/>
  <c r="L1021588" i="48"/>
  <c r="L1021589" i="48"/>
  <c r="L1021590" i="48"/>
  <c r="L1021591" i="48"/>
  <c r="L1021592" i="48"/>
  <c r="L1021593" i="48"/>
  <c r="L1021594" i="48"/>
  <c r="L1021595" i="48"/>
  <c r="L1021596" i="48"/>
  <c r="L1021597" i="48"/>
  <c r="L1021598" i="48"/>
  <c r="L1021599" i="48"/>
  <c r="L1021600" i="48"/>
  <c r="L1021601" i="48"/>
  <c r="L1021602" i="48"/>
  <c r="L1021603" i="48"/>
  <c r="L1021604" i="48"/>
  <c r="L1021605" i="48"/>
  <c r="L1021606" i="48"/>
  <c r="L1021607" i="48"/>
  <c r="L1021608" i="48"/>
  <c r="L1021609" i="48"/>
  <c r="L1021610" i="48"/>
  <c r="L1021611" i="48"/>
  <c r="L1021612" i="48"/>
  <c r="L1021613" i="48"/>
  <c r="L1021614" i="48"/>
  <c r="L1021615" i="48"/>
  <c r="L1021616" i="48"/>
  <c r="L1021617" i="48"/>
  <c r="L1021618" i="48"/>
  <c r="L1021619" i="48"/>
  <c r="L1021620" i="48"/>
  <c r="L1021621" i="48"/>
  <c r="L1021622" i="48"/>
  <c r="L1021623" i="48"/>
  <c r="L1021624" i="48"/>
  <c r="L1021625" i="48"/>
  <c r="L1021626" i="48"/>
  <c r="L1021627" i="48"/>
  <c r="L1021628" i="48"/>
  <c r="L1021629" i="48"/>
  <c r="L1021630" i="48"/>
  <c r="L1021631" i="48"/>
  <c r="L1021632" i="48"/>
  <c r="L1021633" i="48"/>
  <c r="L1021634" i="48"/>
  <c r="L1021635" i="48"/>
  <c r="L1021636" i="48"/>
  <c r="L1021637" i="48"/>
  <c r="L1021638" i="48"/>
  <c r="L1021639" i="48"/>
  <c r="L1021640" i="48"/>
  <c r="L1021641" i="48"/>
  <c r="L1021642" i="48"/>
  <c r="L1021643" i="48"/>
  <c r="L1021644" i="48"/>
  <c r="L1021645" i="48"/>
  <c r="L1021646" i="48"/>
  <c r="L1021647" i="48"/>
  <c r="L1021648" i="48"/>
  <c r="L1021649" i="48"/>
  <c r="L1021650" i="48"/>
  <c r="L1021651" i="48"/>
  <c r="L1021652" i="48"/>
  <c r="L1021653" i="48"/>
  <c r="L1021654" i="48"/>
  <c r="L1021655" i="48"/>
  <c r="L1021656" i="48"/>
  <c r="L1021657" i="48"/>
  <c r="L1021658" i="48"/>
  <c r="L1021659" i="48"/>
  <c r="L1021660" i="48"/>
  <c r="L1021661" i="48"/>
  <c r="L1021662" i="48"/>
  <c r="L1021663" i="48"/>
  <c r="L1021664" i="48"/>
  <c r="L1021665" i="48"/>
  <c r="L1021666" i="48"/>
  <c r="L1021667" i="48"/>
  <c r="L1021668" i="48"/>
  <c r="L1021669" i="48"/>
  <c r="L1021670" i="48"/>
  <c r="L1021671" i="48"/>
  <c r="L1021672" i="48"/>
  <c r="L1021673" i="48"/>
  <c r="L1021674" i="48"/>
  <c r="L1021675" i="48"/>
  <c r="L1021676" i="48"/>
  <c r="L1021677" i="48"/>
  <c r="L1021678" i="48"/>
  <c r="L1021679" i="48"/>
  <c r="L1021680" i="48"/>
  <c r="L1021681" i="48"/>
  <c r="L1021682" i="48"/>
  <c r="L1021683" i="48"/>
  <c r="L1021684" i="48"/>
  <c r="L1021685" i="48"/>
  <c r="L1021686" i="48"/>
  <c r="L1021687" i="48"/>
  <c r="L1021688" i="48"/>
  <c r="L1021689" i="48"/>
  <c r="L1021690" i="48"/>
  <c r="L1021691" i="48"/>
  <c r="L1021692" i="48"/>
  <c r="L1021693" i="48"/>
  <c r="L1021694" i="48"/>
  <c r="L1021695" i="48"/>
  <c r="L1021696" i="48"/>
  <c r="L1021697" i="48"/>
  <c r="L1021698" i="48"/>
  <c r="L1021699" i="48"/>
  <c r="L1021700" i="48"/>
  <c r="L1021701" i="48"/>
  <c r="L1021702" i="48"/>
  <c r="L1021703" i="48"/>
  <c r="L1021704" i="48"/>
  <c r="L1021705" i="48"/>
  <c r="L1021706" i="48"/>
  <c r="L1021707" i="48"/>
  <c r="L1021708" i="48"/>
  <c r="L1021709" i="48"/>
  <c r="L1021710" i="48"/>
  <c r="L1021711" i="48"/>
  <c r="L1021712" i="48"/>
  <c r="L1021713" i="48"/>
  <c r="L1021714" i="48"/>
  <c r="L1021715" i="48"/>
  <c r="L1021716" i="48"/>
  <c r="L1021717" i="48"/>
  <c r="L1021718" i="48"/>
  <c r="L1021719" i="48"/>
  <c r="L1021720" i="48"/>
  <c r="L1021721" i="48"/>
  <c r="L1021722" i="48"/>
  <c r="L1021723" i="48"/>
  <c r="L1021724" i="48"/>
  <c r="L1021725" i="48"/>
  <c r="L1021726" i="48"/>
  <c r="L1021727" i="48"/>
  <c r="L1021728" i="48"/>
  <c r="L1021729" i="48"/>
  <c r="L1021730" i="48"/>
  <c r="L1021731" i="48"/>
  <c r="L1021732" i="48"/>
  <c r="L1021733" i="48"/>
  <c r="L1021734" i="48"/>
  <c r="L1021735" i="48"/>
  <c r="L1021736" i="48"/>
  <c r="L1021737" i="48"/>
  <c r="L1021738" i="48"/>
  <c r="L1021739" i="48"/>
  <c r="L1021740" i="48"/>
  <c r="L1021741" i="48"/>
  <c r="L1021742" i="48"/>
  <c r="L1021743" i="48"/>
  <c r="L1021744" i="48"/>
  <c r="L1021745" i="48"/>
  <c r="L1021746" i="48"/>
  <c r="L1021747" i="48"/>
  <c r="L1021748" i="48"/>
  <c r="L1021749" i="48"/>
  <c r="L1021750" i="48"/>
  <c r="L1021751" i="48"/>
  <c r="L1021752" i="48"/>
  <c r="L1021753" i="48"/>
  <c r="L1021754" i="48"/>
  <c r="L1021755" i="48"/>
  <c r="L1021756" i="48"/>
  <c r="L1021757" i="48"/>
  <c r="L1021758" i="48"/>
  <c r="L1021759" i="48"/>
  <c r="L1021760" i="48"/>
  <c r="L1021761" i="48"/>
  <c r="L1021762" i="48"/>
  <c r="L1021763" i="48"/>
  <c r="L1021764" i="48"/>
  <c r="L1021765" i="48"/>
  <c r="L1021766" i="48"/>
  <c r="L1021767" i="48"/>
  <c r="L1021768" i="48"/>
  <c r="L1021769" i="48"/>
  <c r="L1021770" i="48"/>
  <c r="L1021771" i="48"/>
  <c r="L1021772" i="48"/>
  <c r="L1021773" i="48"/>
  <c r="L1021774" i="48"/>
  <c r="L1021775" i="48"/>
  <c r="L1021776" i="48"/>
  <c r="L1021777" i="48"/>
  <c r="L1021778" i="48"/>
  <c r="L1021779" i="48"/>
  <c r="L1021780" i="48"/>
  <c r="L1021781" i="48"/>
  <c r="L1021782" i="48"/>
  <c r="L1021783" i="48"/>
  <c r="L1021784" i="48"/>
  <c r="L1021785" i="48"/>
  <c r="L1021786" i="48"/>
  <c r="L1021787" i="48"/>
  <c r="L1021788" i="48"/>
  <c r="L1021789" i="48"/>
  <c r="L1021790" i="48"/>
  <c r="L1021791" i="48"/>
  <c r="L1021792" i="48"/>
  <c r="L1021793" i="48"/>
  <c r="L1021794" i="48"/>
  <c r="L1021795" i="48"/>
  <c r="L1021796" i="48"/>
  <c r="L1021797" i="48"/>
  <c r="L1021798" i="48"/>
  <c r="L1021799" i="48"/>
  <c r="L1021800" i="48"/>
  <c r="L1021801" i="48"/>
  <c r="L1021802" i="48"/>
  <c r="L1021803" i="48"/>
  <c r="L1021804" i="48"/>
  <c r="L1021805" i="48"/>
  <c r="L1021806" i="48"/>
  <c r="L1021807" i="48"/>
  <c r="L1021808" i="48"/>
  <c r="L1021809" i="48"/>
  <c r="L1021810" i="48"/>
  <c r="L1021811" i="48"/>
  <c r="L1021812" i="48"/>
  <c r="L1021813" i="48"/>
  <c r="L1021814" i="48"/>
  <c r="L1021815" i="48"/>
  <c r="L1021816" i="48"/>
  <c r="L1021817" i="48"/>
  <c r="L1021818" i="48"/>
  <c r="L1021819" i="48"/>
  <c r="L1021820" i="48"/>
  <c r="L1021821" i="48"/>
  <c r="L1021822" i="48"/>
  <c r="L1021823" i="48"/>
  <c r="L1021824" i="48"/>
  <c r="L1021825" i="48"/>
  <c r="L1021826" i="48"/>
  <c r="L1021827" i="48"/>
  <c r="L1021828" i="48"/>
  <c r="L1021829" i="48"/>
  <c r="L1021830" i="48"/>
  <c r="L1021831" i="48"/>
  <c r="L1021832" i="48"/>
  <c r="L1021833" i="48"/>
  <c r="L1021834" i="48"/>
  <c r="L1021835" i="48"/>
  <c r="L1021836" i="48"/>
  <c r="L1021837" i="48"/>
  <c r="L1021838" i="48"/>
  <c r="L1021839" i="48"/>
  <c r="L1021840" i="48"/>
  <c r="L1021841" i="48"/>
  <c r="L1021842" i="48"/>
  <c r="L1021843" i="48"/>
  <c r="L1021844" i="48"/>
  <c r="L1021845" i="48"/>
  <c r="L1021846" i="48"/>
  <c r="L1021847" i="48"/>
  <c r="L1021848" i="48"/>
  <c r="L1021849" i="48"/>
  <c r="L1021850" i="48"/>
  <c r="L1021851" i="48"/>
  <c r="L1021852" i="48"/>
  <c r="L1021853" i="48"/>
  <c r="L1021854" i="48"/>
  <c r="L1021855" i="48"/>
  <c r="L1021856" i="48"/>
  <c r="L1021857" i="48"/>
  <c r="L1021858" i="48"/>
  <c r="L1021859" i="48"/>
  <c r="L1021860" i="48"/>
  <c r="L1021861" i="48"/>
  <c r="L1021862" i="48"/>
  <c r="L1021863" i="48"/>
  <c r="L1021864" i="48"/>
  <c r="L1021865" i="48"/>
  <c r="L1021866" i="48"/>
  <c r="L1021867" i="48"/>
  <c r="L1021868" i="48"/>
  <c r="L1021869" i="48"/>
  <c r="L1021870" i="48"/>
  <c r="L1021871" i="48"/>
  <c r="L1021872" i="48"/>
  <c r="L1021873" i="48"/>
  <c r="L1021874" i="48"/>
  <c r="L1021875" i="48"/>
  <c r="L1021876" i="48"/>
  <c r="L1021877" i="48"/>
  <c r="L1021878" i="48"/>
  <c r="L1021879" i="48"/>
  <c r="L1021880" i="48"/>
  <c r="L1021881" i="48"/>
  <c r="L1021882" i="48"/>
  <c r="L1021883" i="48"/>
  <c r="L1021884" i="48"/>
  <c r="L1021885" i="48"/>
  <c r="L1021886" i="48"/>
  <c r="L1021887" i="48"/>
  <c r="L1021888" i="48"/>
  <c r="L1021889" i="48"/>
  <c r="L1021890" i="48"/>
  <c r="L1021891" i="48"/>
  <c r="L1021892" i="48"/>
  <c r="L1021893" i="48"/>
  <c r="L1021894" i="48"/>
  <c r="L1021895" i="48"/>
  <c r="L1021896" i="48"/>
  <c r="L1021897" i="48"/>
  <c r="L1021898" i="48"/>
  <c r="L1021899" i="48"/>
  <c r="L1021900" i="48"/>
  <c r="L1021901" i="48"/>
  <c r="L1021902" i="48"/>
  <c r="L1021903" i="48"/>
  <c r="L1021904" i="48"/>
  <c r="L1021905" i="48"/>
  <c r="L1021906" i="48"/>
  <c r="L1021907" i="48"/>
  <c r="L1021908" i="48"/>
  <c r="L1021909" i="48"/>
  <c r="L1021910" i="48"/>
  <c r="L1021911" i="48"/>
  <c r="L1021912" i="48"/>
  <c r="L1021913" i="48"/>
  <c r="L1021914" i="48"/>
  <c r="L1021915" i="48"/>
  <c r="L1021916" i="48"/>
  <c r="L1021917" i="48"/>
  <c r="L1021918" i="48"/>
  <c r="L1021919" i="48"/>
  <c r="L1021920" i="48"/>
  <c r="L1021921" i="48"/>
  <c r="L1021922" i="48"/>
  <c r="L1021923" i="48"/>
  <c r="L1021924" i="48"/>
  <c r="L1021925" i="48"/>
  <c r="L1021926" i="48"/>
  <c r="L1021927" i="48"/>
  <c r="L1021928" i="48"/>
  <c r="L1021929" i="48"/>
  <c r="L1021930" i="48"/>
  <c r="L1021931" i="48"/>
  <c r="L1021932" i="48"/>
  <c r="L1021933" i="48"/>
  <c r="L1021934" i="48"/>
  <c r="L1021935" i="48"/>
  <c r="L1021936" i="48"/>
  <c r="L1021937" i="48"/>
  <c r="L1021938" i="48"/>
  <c r="L1021939" i="48"/>
  <c r="L1021940" i="48"/>
  <c r="L1021941" i="48"/>
  <c r="L1021942" i="48"/>
  <c r="L1021943" i="48"/>
  <c r="L1021944" i="48"/>
  <c r="L1021945" i="48"/>
  <c r="L1021946" i="48"/>
  <c r="L1021947" i="48"/>
  <c r="L1021948" i="48"/>
  <c r="L1021949" i="48"/>
  <c r="L1021950" i="48"/>
  <c r="L1021951" i="48"/>
  <c r="L1021952" i="48"/>
  <c r="L1021953" i="48"/>
  <c r="L1021954" i="48"/>
  <c r="L1021955" i="48"/>
  <c r="L1021956" i="48"/>
  <c r="L1021957" i="48"/>
  <c r="L1021958" i="48"/>
  <c r="L1021959" i="48"/>
  <c r="L1021960" i="48"/>
  <c r="L1021961" i="48"/>
  <c r="L1021962" i="48"/>
  <c r="L1021963" i="48"/>
  <c r="L1021964" i="48"/>
  <c r="L1021965" i="48"/>
  <c r="L1021966" i="48"/>
  <c r="L1021967" i="48"/>
  <c r="L1021968" i="48"/>
  <c r="L1021969" i="48"/>
  <c r="L1021970" i="48"/>
  <c r="L1021971" i="48"/>
  <c r="L1021972" i="48"/>
  <c r="L1021973" i="48"/>
  <c r="L1021974" i="48"/>
  <c r="L1021975" i="48"/>
  <c r="L1021976" i="48"/>
  <c r="L1021977" i="48"/>
  <c r="L1021978" i="48"/>
  <c r="L1021979" i="48"/>
  <c r="L1021980" i="48"/>
  <c r="L1021981" i="48"/>
  <c r="L1021982" i="48"/>
  <c r="L1021983" i="48"/>
  <c r="L1021984" i="48"/>
  <c r="L1021985" i="48"/>
  <c r="L1021986" i="48"/>
  <c r="L1021987" i="48"/>
  <c r="L1021988" i="48"/>
  <c r="L1021989" i="48"/>
  <c r="L1021990" i="48"/>
  <c r="L1021991" i="48"/>
  <c r="L1021992" i="48"/>
  <c r="L1021993" i="48"/>
  <c r="L1021994" i="48"/>
  <c r="L1021995" i="48"/>
  <c r="L1021996" i="48"/>
  <c r="L1021997" i="48"/>
  <c r="L1021998" i="48"/>
  <c r="L1021999" i="48"/>
  <c r="L1022000" i="48"/>
  <c r="L1022001" i="48"/>
  <c r="L1022002" i="48"/>
  <c r="L1022003" i="48"/>
  <c r="L1022004" i="48"/>
  <c r="L1022005" i="48"/>
  <c r="L1022006" i="48"/>
  <c r="L1022007" i="48"/>
  <c r="L1022008" i="48"/>
  <c r="L1022009" i="48"/>
  <c r="L1022010" i="48"/>
  <c r="L1022011" i="48"/>
  <c r="L1022012" i="48"/>
  <c r="L1022013" i="48"/>
  <c r="L1022014" i="48"/>
  <c r="L1022015" i="48"/>
  <c r="L1022016" i="48"/>
  <c r="L1022017" i="48"/>
  <c r="L1022018" i="48"/>
  <c r="L1022019" i="48"/>
  <c r="L1022020" i="48"/>
  <c r="L1022021" i="48"/>
  <c r="L1022022" i="48"/>
  <c r="L1022023" i="48"/>
  <c r="L1022024" i="48"/>
  <c r="L1022025" i="48"/>
  <c r="L1022026" i="48"/>
  <c r="L1022027" i="48"/>
  <c r="L1022028" i="48"/>
  <c r="L1022029" i="48"/>
  <c r="L1022030" i="48"/>
  <c r="L1022031" i="48"/>
  <c r="L1022032" i="48"/>
  <c r="L1022033" i="48"/>
  <c r="L1022034" i="48"/>
  <c r="L1022035" i="48"/>
  <c r="L1022036" i="48"/>
  <c r="L1022037" i="48"/>
  <c r="L1022038" i="48"/>
  <c r="L1022039" i="48"/>
  <c r="L1022040" i="48"/>
  <c r="L1022041" i="48"/>
  <c r="L1022042" i="48"/>
  <c r="L1022043" i="48"/>
  <c r="L1022044" i="48"/>
  <c r="L1022045" i="48"/>
  <c r="L1022046" i="48"/>
  <c r="L1022047" i="48"/>
  <c r="L1022048" i="48"/>
  <c r="L1022049" i="48"/>
  <c r="L1022050" i="48"/>
  <c r="L1022051" i="48"/>
  <c r="L1022052" i="48"/>
  <c r="L1022053" i="48"/>
  <c r="L1022054" i="48"/>
  <c r="L1022055" i="48"/>
  <c r="L1022056" i="48"/>
  <c r="L1022057" i="48"/>
  <c r="L1022058" i="48"/>
  <c r="L1022059" i="48"/>
  <c r="L1022060" i="48"/>
  <c r="L1022061" i="48"/>
  <c r="L1022062" i="48"/>
  <c r="L1022063" i="48"/>
  <c r="L1022064" i="48"/>
  <c r="L1022065" i="48"/>
  <c r="L1022066" i="48"/>
  <c r="L1022067" i="48"/>
  <c r="L1022068" i="48"/>
  <c r="L1022069" i="48"/>
  <c r="L1022070" i="48"/>
  <c r="L1022071" i="48"/>
  <c r="L1022072" i="48"/>
  <c r="L1022073" i="48"/>
  <c r="L1022074" i="48"/>
  <c r="L1022075" i="48"/>
  <c r="L1022076" i="48"/>
  <c r="L1022077" i="48"/>
  <c r="L1022078" i="48"/>
  <c r="L1022079" i="48"/>
  <c r="L1022080" i="48"/>
  <c r="L1022081" i="48"/>
  <c r="L1022082" i="48"/>
  <c r="L1022083" i="48"/>
  <c r="L1022084" i="48"/>
  <c r="L1022085" i="48"/>
  <c r="L1022086" i="48"/>
  <c r="L1022087" i="48"/>
  <c r="L1022088" i="48"/>
  <c r="L1022089" i="48"/>
  <c r="L1022090" i="48"/>
  <c r="L1022091" i="48"/>
  <c r="L1022092" i="48"/>
  <c r="L1022093" i="48"/>
  <c r="L1022094" i="48"/>
  <c r="L1022095" i="48"/>
  <c r="L1022096" i="48"/>
  <c r="L1022097" i="48"/>
  <c r="L1022098" i="48"/>
  <c r="L1022099" i="48"/>
  <c r="L1022100" i="48"/>
  <c r="L1022101" i="48"/>
  <c r="L1022102" i="48"/>
  <c r="L1022103" i="48"/>
  <c r="L1022104" i="48"/>
  <c r="L1022105" i="48"/>
  <c r="L1022106" i="48"/>
  <c r="L1022107" i="48"/>
  <c r="L1022108" i="48"/>
  <c r="L1022109" i="48"/>
  <c r="L1022110" i="48"/>
  <c r="L1022111" i="48"/>
  <c r="L1022112" i="48"/>
  <c r="L1022113" i="48"/>
  <c r="L1022114" i="48"/>
  <c r="L1022115" i="48"/>
  <c r="L1022116" i="48"/>
  <c r="L1022117" i="48"/>
  <c r="L1022118" i="48"/>
  <c r="L1022119" i="48"/>
  <c r="L1022120" i="48"/>
  <c r="L1022121" i="48"/>
  <c r="L1022122" i="48"/>
  <c r="L1022123" i="48"/>
  <c r="L1022124" i="48"/>
  <c r="L1022125" i="48"/>
  <c r="L1022126" i="48"/>
  <c r="L1022127" i="48"/>
  <c r="L1022128" i="48"/>
  <c r="L1022129" i="48"/>
  <c r="L1022130" i="48"/>
  <c r="L1022131" i="48"/>
  <c r="L1022132" i="48"/>
  <c r="L1022133" i="48"/>
  <c r="L1022134" i="48"/>
  <c r="L1022135" i="48"/>
  <c r="L1022136" i="48"/>
  <c r="L1022137" i="48"/>
  <c r="L1022138" i="48"/>
  <c r="L1022139" i="48"/>
  <c r="L1022140" i="48"/>
  <c r="L1022141" i="48"/>
  <c r="L1022142" i="48"/>
  <c r="L1022143" i="48"/>
  <c r="L1022144" i="48"/>
  <c r="L1022145" i="48"/>
  <c r="L1022146" i="48"/>
  <c r="L1022147" i="48"/>
  <c r="L1022148" i="48"/>
  <c r="L1022149" i="48"/>
  <c r="L1022150" i="48"/>
  <c r="L1022151" i="48"/>
  <c r="L1022152" i="48"/>
  <c r="L1022153" i="48"/>
  <c r="L1022154" i="48"/>
  <c r="L1022155" i="48"/>
  <c r="L1022156" i="48"/>
  <c r="L1022157" i="48"/>
  <c r="L1022158" i="48"/>
  <c r="L1022159" i="48"/>
  <c r="L1022160" i="48"/>
  <c r="L1022161" i="48"/>
  <c r="L1022162" i="48"/>
  <c r="L1022163" i="48"/>
  <c r="L1022164" i="48"/>
  <c r="L1022165" i="48"/>
  <c r="L1022166" i="48"/>
  <c r="L1022167" i="48"/>
  <c r="L1022168" i="48"/>
  <c r="L1022169" i="48"/>
  <c r="L1022170" i="48"/>
  <c r="L1022171" i="48"/>
  <c r="L1022172" i="48"/>
  <c r="L1022173" i="48"/>
  <c r="L1022174" i="48"/>
  <c r="L1022175" i="48"/>
  <c r="L1022176" i="48"/>
  <c r="L1022177" i="48"/>
  <c r="L1022178" i="48"/>
  <c r="L1022179" i="48"/>
  <c r="L1022180" i="48"/>
  <c r="L1022181" i="48"/>
  <c r="L1022182" i="48"/>
  <c r="L1022183" i="48"/>
  <c r="L1022184" i="48"/>
  <c r="L1022185" i="48"/>
  <c r="L1022186" i="48"/>
  <c r="L1022187" i="48"/>
  <c r="L1022188" i="48"/>
  <c r="L1022189" i="48"/>
  <c r="L1022190" i="48"/>
  <c r="L1022191" i="48"/>
  <c r="L1022192" i="48"/>
  <c r="L1022193" i="48"/>
  <c r="L1022194" i="48"/>
  <c r="L1022195" i="48"/>
  <c r="L1022196" i="48"/>
  <c r="L1022197" i="48"/>
  <c r="L1022198" i="48"/>
  <c r="L1022199" i="48"/>
  <c r="L1022200" i="48"/>
  <c r="L1022201" i="48"/>
  <c r="L1022202" i="48"/>
  <c r="L1022203" i="48"/>
  <c r="L1022204" i="48"/>
  <c r="L1022205" i="48"/>
  <c r="L1022206" i="48"/>
  <c r="L1022207" i="48"/>
  <c r="L1022208" i="48"/>
  <c r="L1022209" i="48"/>
  <c r="L1022210" i="48"/>
  <c r="L1022211" i="48"/>
  <c r="L1022212" i="48"/>
  <c r="L1022213" i="48"/>
  <c r="L1022214" i="48"/>
  <c r="L1022215" i="48"/>
  <c r="L1022216" i="48"/>
  <c r="L1022217" i="48"/>
  <c r="L1022218" i="48"/>
  <c r="L1022219" i="48"/>
  <c r="L1022220" i="48"/>
  <c r="L1022221" i="48"/>
  <c r="L1022222" i="48"/>
  <c r="L1022223" i="48"/>
  <c r="L1022224" i="48"/>
  <c r="L1022225" i="48"/>
  <c r="L1022226" i="48"/>
  <c r="L1022227" i="48"/>
  <c r="L1022228" i="48"/>
  <c r="L1022229" i="48"/>
  <c r="L1022230" i="48"/>
  <c r="L1022231" i="48"/>
  <c r="L1022232" i="48"/>
  <c r="L1022233" i="48"/>
  <c r="L1022234" i="48"/>
  <c r="L1022235" i="48"/>
  <c r="L1022236" i="48"/>
  <c r="L1022237" i="48"/>
  <c r="L1022238" i="48"/>
  <c r="L1022239" i="48"/>
  <c r="L1022240" i="48"/>
  <c r="L1022241" i="48"/>
  <c r="L1022242" i="48"/>
  <c r="L1022243" i="48"/>
  <c r="L1022244" i="48"/>
  <c r="L1022245" i="48"/>
  <c r="L1022246" i="48"/>
  <c r="L1022247" i="48"/>
  <c r="L1022248" i="48"/>
  <c r="L1022249" i="48"/>
  <c r="L1022250" i="48"/>
  <c r="L1022251" i="48"/>
  <c r="L1022252" i="48"/>
  <c r="L1022253" i="48"/>
  <c r="L1022254" i="48"/>
  <c r="L1022255" i="48"/>
  <c r="L1022256" i="48"/>
  <c r="L1022257" i="48"/>
  <c r="L1022258" i="48"/>
  <c r="L1022259" i="48"/>
  <c r="L1022260" i="48"/>
  <c r="L1022261" i="48"/>
  <c r="L1022262" i="48"/>
  <c r="L1022263" i="48"/>
  <c r="L1022264" i="48"/>
  <c r="L1022265" i="48"/>
  <c r="L1022266" i="48"/>
  <c r="L1022267" i="48"/>
  <c r="L1022268" i="48"/>
  <c r="L1022269" i="48"/>
  <c r="L1022270" i="48"/>
  <c r="L1022271" i="48"/>
  <c r="L1022272" i="48"/>
  <c r="L1022273" i="48"/>
  <c r="L1022274" i="48"/>
  <c r="L1022275" i="48"/>
  <c r="L1022276" i="48"/>
  <c r="L1022277" i="48"/>
  <c r="L1022278" i="48"/>
  <c r="L1022279" i="48"/>
  <c r="L1022280" i="48"/>
  <c r="L1022281" i="48"/>
  <c r="L1022282" i="48"/>
  <c r="L1022283" i="48"/>
  <c r="L1022284" i="48"/>
  <c r="L1022285" i="48"/>
  <c r="L1022286" i="48"/>
  <c r="L1022287" i="48"/>
  <c r="L1022288" i="48"/>
  <c r="L1022289" i="48"/>
  <c r="L1022290" i="48"/>
  <c r="L1022291" i="48"/>
  <c r="L1022292" i="48"/>
  <c r="L1022293" i="48"/>
  <c r="L1022294" i="48"/>
  <c r="L1022295" i="48"/>
  <c r="L1022296" i="48"/>
  <c r="L1022297" i="48"/>
  <c r="L1022298" i="48"/>
  <c r="L1022299" i="48"/>
  <c r="L1022300" i="48"/>
  <c r="L1022301" i="48"/>
  <c r="L1022302" i="48"/>
  <c r="L1022303" i="48"/>
  <c r="L1022304" i="48"/>
  <c r="L1022305" i="48"/>
  <c r="L1022306" i="48"/>
  <c r="L1022307" i="48"/>
  <c r="L1022308" i="48"/>
  <c r="L1022309" i="48"/>
  <c r="L1022310" i="48"/>
  <c r="L1022311" i="48"/>
  <c r="L1022312" i="48"/>
  <c r="L1022313" i="48"/>
  <c r="L1022314" i="48"/>
  <c r="L1022315" i="48"/>
  <c r="L1022316" i="48"/>
  <c r="L1022317" i="48"/>
  <c r="L1022318" i="48"/>
  <c r="L1022319" i="48"/>
  <c r="L1022320" i="48"/>
  <c r="L1022321" i="48"/>
  <c r="L1022322" i="48"/>
  <c r="L1022323" i="48"/>
  <c r="L1022324" i="48"/>
  <c r="L1022325" i="48"/>
  <c r="L1022326" i="48"/>
  <c r="L1022327" i="48"/>
  <c r="L1022328" i="48"/>
  <c r="L1022329" i="48"/>
  <c r="L1022330" i="48"/>
  <c r="L1022331" i="48"/>
  <c r="L1022332" i="48"/>
  <c r="L1022333" i="48"/>
  <c r="L1022334" i="48"/>
  <c r="L1022335" i="48"/>
  <c r="L1022336" i="48"/>
  <c r="L1022337" i="48"/>
  <c r="L1022338" i="48"/>
  <c r="L1022339" i="48"/>
  <c r="L1022340" i="48"/>
  <c r="L1022341" i="48"/>
  <c r="L1022342" i="48"/>
  <c r="L1022343" i="48"/>
  <c r="L1022344" i="48"/>
  <c r="L1022345" i="48"/>
  <c r="L1022346" i="48"/>
  <c r="L1022347" i="48"/>
  <c r="L1022348" i="48"/>
  <c r="L1022349" i="48"/>
  <c r="L1022350" i="48"/>
  <c r="L1022351" i="48"/>
  <c r="L1022352" i="48"/>
  <c r="L1022353" i="48"/>
  <c r="L1022354" i="48"/>
  <c r="L1022355" i="48"/>
  <c r="L1022356" i="48"/>
  <c r="L1022357" i="48"/>
  <c r="L1022358" i="48"/>
  <c r="L1022359" i="48"/>
  <c r="L1022360" i="48"/>
  <c r="L1022361" i="48"/>
  <c r="L1022362" i="48"/>
  <c r="L1022363" i="48"/>
  <c r="L1022364" i="48"/>
  <c r="L1022365" i="48"/>
  <c r="L1022366" i="48"/>
  <c r="L1022367" i="48"/>
  <c r="L1022368" i="48"/>
  <c r="L1022369" i="48"/>
  <c r="L1022370" i="48"/>
  <c r="L1022371" i="48"/>
  <c r="L1022372" i="48"/>
  <c r="L1022373" i="48"/>
  <c r="L1022374" i="48"/>
  <c r="L1022375" i="48"/>
  <c r="L1022376" i="48"/>
  <c r="L1022377" i="48"/>
  <c r="L1022378" i="48"/>
  <c r="L1022379" i="48"/>
  <c r="L1022380" i="48"/>
  <c r="L1022381" i="48"/>
  <c r="L1022382" i="48"/>
  <c r="L1022383" i="48"/>
  <c r="L1022384" i="48"/>
  <c r="L1022385" i="48"/>
  <c r="L1022386" i="48"/>
  <c r="L1022387" i="48"/>
  <c r="L1022388" i="48"/>
  <c r="L1022389" i="48"/>
  <c r="L1022390" i="48"/>
  <c r="L1022391" i="48"/>
  <c r="L1022392" i="48"/>
  <c r="L1022393" i="48"/>
  <c r="L1022394" i="48"/>
  <c r="L1022395" i="48"/>
  <c r="L1022396" i="48"/>
  <c r="L1022397" i="48"/>
  <c r="L1022398" i="48"/>
  <c r="L1022399" i="48"/>
  <c r="L1022400" i="48"/>
  <c r="L1022401" i="48"/>
  <c r="L1022402" i="48"/>
  <c r="L1022403" i="48"/>
  <c r="L1022404" i="48"/>
  <c r="L1022405" i="48"/>
  <c r="L1022406" i="48"/>
  <c r="L1022407" i="48"/>
  <c r="L1022408" i="48"/>
  <c r="L1022409" i="48"/>
  <c r="L1022410" i="48"/>
  <c r="L1022411" i="48"/>
  <c r="L1022412" i="48"/>
  <c r="L1022413" i="48"/>
  <c r="L1022414" i="48"/>
  <c r="L1022415" i="48"/>
  <c r="L1022416" i="48"/>
  <c r="L1022417" i="48"/>
  <c r="L1022418" i="48"/>
  <c r="L1022419" i="48"/>
  <c r="L1022420" i="48"/>
  <c r="L1022421" i="48"/>
  <c r="L1022422" i="48"/>
  <c r="L1022423" i="48"/>
  <c r="L1022424" i="48"/>
  <c r="L1022425" i="48"/>
  <c r="L1022426" i="48"/>
  <c r="L1022427" i="48"/>
  <c r="L1022428" i="48"/>
  <c r="L1022429" i="48"/>
  <c r="L1022430" i="48"/>
  <c r="L1022431" i="48"/>
  <c r="L1022432" i="48"/>
  <c r="L1022433" i="48"/>
  <c r="L1022434" i="48"/>
  <c r="L1022435" i="48"/>
  <c r="L1022436" i="48"/>
  <c r="L1022437" i="48"/>
  <c r="L1022438" i="48"/>
  <c r="L1022439" i="48"/>
  <c r="L1022440" i="48"/>
  <c r="L1022441" i="48"/>
  <c r="L1022442" i="48"/>
  <c r="L1022443" i="48"/>
  <c r="L1022444" i="48"/>
  <c r="L1022445" i="48"/>
  <c r="L1022446" i="48"/>
  <c r="L1022447" i="48"/>
  <c r="L1022448" i="48"/>
  <c r="L1022449" i="48"/>
  <c r="L1022450" i="48"/>
  <c r="L1022451" i="48"/>
  <c r="L1022452" i="48"/>
  <c r="L1022453" i="48"/>
  <c r="L1022454" i="48"/>
  <c r="L1022455" i="48"/>
  <c r="L1022456" i="48"/>
  <c r="L1022457" i="48"/>
  <c r="L1022458" i="48"/>
  <c r="L1022459" i="48"/>
  <c r="L1022460" i="48"/>
  <c r="L1022461" i="48"/>
  <c r="L1022462" i="48"/>
  <c r="L1022463" i="48"/>
  <c r="L1022464" i="48"/>
  <c r="L1022465" i="48"/>
  <c r="L1022466" i="48"/>
  <c r="L1022467" i="48"/>
  <c r="L1022468" i="48"/>
  <c r="L1022469" i="48"/>
  <c r="L1022470" i="48"/>
  <c r="L1022471" i="48"/>
  <c r="L1022472" i="48"/>
  <c r="L1022473" i="48"/>
  <c r="L1022474" i="48"/>
  <c r="L1022475" i="48"/>
  <c r="L1022476" i="48"/>
  <c r="L1022477" i="48"/>
  <c r="L1022478" i="48"/>
  <c r="L1022479" i="48"/>
  <c r="L1022480" i="48"/>
  <c r="L1022481" i="48"/>
  <c r="L1022482" i="48"/>
  <c r="L1022483" i="48"/>
  <c r="L1022484" i="48"/>
  <c r="L1022485" i="48"/>
  <c r="L1022486" i="48"/>
  <c r="L1022487" i="48"/>
  <c r="L1022488" i="48"/>
  <c r="L1022489" i="48"/>
  <c r="L1022490" i="48"/>
  <c r="L1022491" i="48"/>
  <c r="L1022492" i="48"/>
  <c r="L1022493" i="48"/>
  <c r="L1022494" i="48"/>
  <c r="L1022495" i="48"/>
  <c r="L1022496" i="48"/>
  <c r="L1022497" i="48"/>
  <c r="L1022498" i="48"/>
  <c r="L1022499" i="48"/>
  <c r="L1022500" i="48"/>
  <c r="L1022501" i="48"/>
  <c r="L1022502" i="48"/>
  <c r="L1022503" i="48"/>
  <c r="L1022504" i="48"/>
  <c r="L1022505" i="48"/>
  <c r="L1022506" i="48"/>
  <c r="L1022507" i="48"/>
  <c r="L1022508" i="48"/>
  <c r="L1022509" i="48"/>
  <c r="L1022510" i="48"/>
  <c r="L1022511" i="48"/>
  <c r="L1022512" i="48"/>
  <c r="L1022513" i="48"/>
  <c r="L1022514" i="48"/>
  <c r="L1022515" i="48"/>
  <c r="L1022516" i="48"/>
  <c r="L1022517" i="48"/>
  <c r="L1022518" i="48"/>
  <c r="L1022519" i="48"/>
  <c r="L1022520" i="48"/>
  <c r="L1022521" i="48"/>
  <c r="L1022522" i="48"/>
  <c r="L1022523" i="48"/>
  <c r="L1022524" i="48"/>
  <c r="L1022525" i="48"/>
  <c r="L1022526" i="48"/>
  <c r="L1022527" i="48"/>
  <c r="L1022528" i="48"/>
  <c r="L1022529" i="48"/>
  <c r="L1022530" i="48"/>
  <c r="L1022531" i="48"/>
  <c r="L1022532" i="48"/>
  <c r="L1022533" i="48"/>
  <c r="L1022534" i="48"/>
  <c r="L1022535" i="48"/>
  <c r="L1022536" i="48"/>
  <c r="L1022537" i="48"/>
  <c r="L1022538" i="48"/>
  <c r="L1022539" i="48"/>
  <c r="L1022540" i="48"/>
  <c r="L1022541" i="48"/>
  <c r="L1022542" i="48"/>
  <c r="L1022543" i="48"/>
  <c r="L1022544" i="48"/>
  <c r="L1022545" i="48"/>
  <c r="L1022546" i="48"/>
  <c r="L1022547" i="48"/>
  <c r="L1022548" i="48"/>
  <c r="L1022549" i="48"/>
  <c r="L1022550" i="48"/>
  <c r="L1022551" i="48"/>
  <c r="L1022552" i="48"/>
  <c r="L1022553" i="48"/>
  <c r="L1022554" i="48"/>
  <c r="L1022555" i="48"/>
  <c r="L1022556" i="48"/>
  <c r="L1022557" i="48"/>
  <c r="L1022558" i="48"/>
  <c r="L1022559" i="48"/>
  <c r="L1022560" i="48"/>
  <c r="L1022561" i="48"/>
  <c r="L1022562" i="48"/>
  <c r="L1022563" i="48"/>
  <c r="L1022564" i="48"/>
  <c r="L1022565" i="48"/>
  <c r="L1022566" i="48"/>
  <c r="L1022567" i="48"/>
  <c r="L1022568" i="48"/>
  <c r="L1022569" i="48"/>
  <c r="L1022570" i="48"/>
  <c r="L1022571" i="48"/>
  <c r="L1022572" i="48"/>
  <c r="L1022573" i="48"/>
  <c r="L1022574" i="48"/>
  <c r="L1022575" i="48"/>
  <c r="L1022576" i="48"/>
  <c r="L1022577" i="48"/>
  <c r="L1022578" i="48"/>
  <c r="L1022579" i="48"/>
  <c r="L1022580" i="48"/>
  <c r="L1022581" i="48"/>
  <c r="L1022582" i="48"/>
  <c r="L1022583" i="48"/>
  <c r="L1022584" i="48"/>
  <c r="L1022585" i="48"/>
  <c r="L1022586" i="48"/>
  <c r="L1022587" i="48"/>
  <c r="L1022588" i="48"/>
  <c r="L1022589" i="48"/>
  <c r="L1022590" i="48"/>
  <c r="L1022591" i="48"/>
  <c r="L1022592" i="48"/>
  <c r="L1022593" i="48"/>
  <c r="L1022594" i="48"/>
  <c r="L1022595" i="48"/>
  <c r="L1022596" i="48"/>
  <c r="L1022597" i="48"/>
  <c r="L1022598" i="48"/>
  <c r="L1022599" i="48"/>
  <c r="L1022600" i="48"/>
  <c r="L1022601" i="48"/>
  <c r="L1022602" i="48"/>
  <c r="L1022603" i="48"/>
  <c r="L1022604" i="48"/>
  <c r="L1022605" i="48"/>
  <c r="L1022606" i="48"/>
  <c r="L1022607" i="48"/>
  <c r="L1022608" i="48"/>
  <c r="L1022609" i="48"/>
  <c r="L1022610" i="48"/>
  <c r="L1022611" i="48"/>
  <c r="L1022612" i="48"/>
  <c r="L1022613" i="48"/>
  <c r="L1022614" i="48"/>
  <c r="L1022615" i="48"/>
  <c r="L1022616" i="48"/>
  <c r="L1022617" i="48"/>
  <c r="L1022618" i="48"/>
  <c r="L1022619" i="48"/>
  <c r="L1022620" i="48"/>
  <c r="L1022621" i="48"/>
  <c r="L1022622" i="48"/>
  <c r="L1022623" i="48"/>
  <c r="L1022624" i="48"/>
  <c r="L1022625" i="48"/>
  <c r="L1022626" i="48"/>
  <c r="L1022627" i="48"/>
  <c r="L1022628" i="48"/>
  <c r="L1022629" i="48"/>
  <c r="L1022630" i="48"/>
  <c r="L1022631" i="48"/>
  <c r="L1022632" i="48"/>
  <c r="L1022633" i="48"/>
  <c r="L1022634" i="48"/>
  <c r="L1022635" i="48"/>
  <c r="L1022636" i="48"/>
  <c r="L1022637" i="48"/>
  <c r="L1022638" i="48"/>
  <c r="L1022639" i="48"/>
  <c r="L1022640" i="48"/>
  <c r="L1022641" i="48"/>
  <c r="L1022642" i="48"/>
  <c r="L1022643" i="48"/>
  <c r="L1022644" i="48"/>
  <c r="L1022645" i="48"/>
  <c r="L1022646" i="48"/>
  <c r="L1022647" i="48"/>
  <c r="L1022648" i="48"/>
  <c r="L1022649" i="48"/>
  <c r="L1022650" i="48"/>
  <c r="L1022651" i="48"/>
  <c r="L1022652" i="48"/>
  <c r="L1022653" i="48"/>
  <c r="L1022654" i="48"/>
  <c r="L1022655" i="48"/>
  <c r="L1022656" i="48"/>
  <c r="L1022657" i="48"/>
  <c r="L1022658" i="48"/>
  <c r="L1022659" i="48"/>
  <c r="L1022660" i="48"/>
  <c r="L1022661" i="48"/>
  <c r="L1022662" i="48"/>
  <c r="L1022663" i="48"/>
  <c r="L1022664" i="48"/>
  <c r="L1022665" i="48"/>
  <c r="L1022666" i="48"/>
  <c r="L1022667" i="48"/>
  <c r="L1022668" i="48"/>
  <c r="L1022669" i="48"/>
  <c r="L1022670" i="48"/>
  <c r="L1022671" i="48"/>
  <c r="L1022672" i="48"/>
  <c r="L1022673" i="48"/>
  <c r="L1022674" i="48"/>
  <c r="L1022675" i="48"/>
  <c r="L1022676" i="48"/>
  <c r="L1022677" i="48"/>
  <c r="L1022678" i="48"/>
  <c r="L1022679" i="48"/>
  <c r="L1022680" i="48"/>
  <c r="L1022681" i="48"/>
  <c r="L1022682" i="48"/>
  <c r="L1022683" i="48"/>
  <c r="L1022684" i="48"/>
  <c r="L1022685" i="48"/>
  <c r="L1022686" i="48"/>
  <c r="L1022687" i="48"/>
  <c r="L1022688" i="48"/>
  <c r="L1022689" i="48"/>
  <c r="L1022690" i="48"/>
  <c r="L1022691" i="48"/>
  <c r="L1022692" i="48"/>
  <c r="L1022693" i="48"/>
  <c r="L1022694" i="48"/>
  <c r="L1022695" i="48"/>
  <c r="L1022696" i="48"/>
  <c r="L1022697" i="48"/>
  <c r="L1022698" i="48"/>
  <c r="L1022699" i="48"/>
  <c r="L1022700" i="48"/>
  <c r="L1022701" i="48"/>
  <c r="L1022702" i="48"/>
  <c r="L1022703" i="48"/>
  <c r="L1022704" i="48"/>
  <c r="L1022705" i="48"/>
  <c r="L1022706" i="48"/>
  <c r="L1022707" i="48"/>
  <c r="L1022708" i="48"/>
  <c r="L1022709" i="48"/>
  <c r="L1022710" i="48"/>
  <c r="L1022711" i="48"/>
  <c r="L1022712" i="48"/>
  <c r="L1022713" i="48"/>
  <c r="L1022714" i="48"/>
  <c r="L1022715" i="48"/>
  <c r="L1022716" i="48"/>
  <c r="L1022717" i="48"/>
  <c r="L1022718" i="48"/>
  <c r="L1022719" i="48"/>
  <c r="L1022720" i="48"/>
  <c r="L1022721" i="48"/>
  <c r="L1022722" i="48"/>
  <c r="L1022723" i="48"/>
  <c r="L1022724" i="48"/>
  <c r="L1022725" i="48"/>
  <c r="L1022726" i="48"/>
  <c r="L1022727" i="48"/>
  <c r="L1022728" i="48"/>
  <c r="L1022729" i="48"/>
  <c r="L1022730" i="48"/>
  <c r="L1022731" i="48"/>
  <c r="L1022732" i="48"/>
  <c r="L1022733" i="48"/>
  <c r="L1022734" i="48"/>
  <c r="L1022735" i="48"/>
  <c r="L1022736" i="48"/>
  <c r="L1022737" i="48"/>
  <c r="L1022738" i="48"/>
  <c r="L1022739" i="48"/>
  <c r="L1022740" i="48"/>
  <c r="L1022741" i="48"/>
  <c r="L1022742" i="48"/>
  <c r="L1022743" i="48"/>
  <c r="L1022744" i="48"/>
  <c r="L1022745" i="48"/>
  <c r="L1022746" i="48"/>
  <c r="L1022747" i="48"/>
  <c r="L1022748" i="48"/>
  <c r="L1022749" i="48"/>
  <c r="L1022750" i="48"/>
  <c r="L1022751" i="48"/>
  <c r="L1022752" i="48"/>
  <c r="L1022753" i="48"/>
  <c r="L1022754" i="48"/>
  <c r="L1022755" i="48"/>
  <c r="L1022756" i="48"/>
  <c r="L1022757" i="48"/>
  <c r="L1022758" i="48"/>
  <c r="L1022759" i="48"/>
  <c r="L1022760" i="48"/>
  <c r="L1022761" i="48"/>
  <c r="L1022762" i="48"/>
  <c r="L1022763" i="48"/>
  <c r="L1022764" i="48"/>
  <c r="L1022765" i="48"/>
  <c r="L1022766" i="48"/>
  <c r="L1022767" i="48"/>
  <c r="L1022768" i="48"/>
  <c r="L1022769" i="48"/>
  <c r="L1022770" i="48"/>
  <c r="L1022771" i="48"/>
  <c r="L1022772" i="48"/>
  <c r="L1022773" i="48"/>
  <c r="L1022774" i="48"/>
  <c r="L1022775" i="48"/>
  <c r="L1022776" i="48"/>
  <c r="L1022777" i="48"/>
  <c r="L1022778" i="48"/>
  <c r="L1022779" i="48"/>
  <c r="L1022780" i="48"/>
  <c r="L1022781" i="48"/>
  <c r="L1022782" i="48"/>
  <c r="L1022783" i="48"/>
  <c r="L1022784" i="48"/>
  <c r="L1022785" i="48"/>
  <c r="L1022786" i="48"/>
  <c r="L1022787" i="48"/>
  <c r="L1022788" i="48"/>
  <c r="L1022789" i="48"/>
  <c r="L1022790" i="48"/>
  <c r="L1022791" i="48"/>
  <c r="L1022792" i="48"/>
  <c r="L1022793" i="48"/>
  <c r="L1022794" i="48"/>
  <c r="L1022795" i="48"/>
  <c r="L1022796" i="48"/>
  <c r="L1022797" i="48"/>
  <c r="L1022798" i="48"/>
  <c r="L1022799" i="48"/>
  <c r="L1022800" i="48"/>
  <c r="L1022801" i="48"/>
  <c r="L1022802" i="48"/>
  <c r="L1022803" i="48"/>
  <c r="L1022804" i="48"/>
  <c r="L1022805" i="48"/>
  <c r="L1022806" i="48"/>
  <c r="L1022807" i="48"/>
  <c r="L1022808" i="48"/>
  <c r="L1022809" i="48"/>
  <c r="L1022810" i="48"/>
  <c r="L1022811" i="48"/>
  <c r="L1022812" i="48"/>
  <c r="L1022813" i="48"/>
  <c r="L1022814" i="48"/>
  <c r="L1022815" i="48"/>
  <c r="L1022816" i="48"/>
  <c r="L1022817" i="48"/>
  <c r="L1022818" i="48"/>
  <c r="L1022819" i="48"/>
  <c r="L1022820" i="48"/>
  <c r="L1022821" i="48"/>
  <c r="L1022822" i="48"/>
  <c r="L1022823" i="48"/>
  <c r="L1022824" i="48"/>
  <c r="L1022825" i="48"/>
  <c r="L1022826" i="48"/>
  <c r="L1022827" i="48"/>
  <c r="L1022828" i="48"/>
  <c r="L1022829" i="48"/>
  <c r="L1022830" i="48"/>
  <c r="L1022831" i="48"/>
  <c r="L1022832" i="48"/>
  <c r="L1022833" i="48"/>
  <c r="L1022834" i="48"/>
  <c r="L1022835" i="48"/>
  <c r="L1022836" i="48"/>
  <c r="L1022837" i="48"/>
  <c r="L1022838" i="48"/>
  <c r="L1022839" i="48"/>
  <c r="L1022840" i="48"/>
  <c r="L1022841" i="48"/>
  <c r="L1022842" i="48"/>
  <c r="L1022843" i="48"/>
  <c r="L1022844" i="48"/>
  <c r="L1022845" i="48"/>
  <c r="L1022846" i="48"/>
  <c r="L1022847" i="48"/>
  <c r="L1022848" i="48"/>
  <c r="L1022849" i="48"/>
  <c r="L1022850" i="48"/>
  <c r="L1022851" i="48"/>
  <c r="L1022852" i="48"/>
  <c r="L1022853" i="48"/>
  <c r="L1022854" i="48"/>
  <c r="L1022855" i="48"/>
  <c r="L1022856" i="48"/>
  <c r="L1022857" i="48"/>
  <c r="L1022858" i="48"/>
  <c r="L1022859" i="48"/>
  <c r="L1022860" i="48"/>
  <c r="L1022861" i="48"/>
  <c r="L1022862" i="48"/>
  <c r="L1022863" i="48"/>
  <c r="L1022864" i="48"/>
  <c r="L1022865" i="48"/>
  <c r="L1022866" i="48"/>
  <c r="L1022867" i="48"/>
  <c r="L1022868" i="48"/>
  <c r="L1022869" i="48"/>
  <c r="L1022870" i="48"/>
  <c r="L1022871" i="48"/>
  <c r="L1022872" i="48"/>
  <c r="L1022873" i="48"/>
  <c r="L1022874" i="48"/>
  <c r="L1022875" i="48"/>
  <c r="L1022876" i="48"/>
  <c r="L1022877" i="48"/>
  <c r="L1022878" i="48"/>
  <c r="L1022879" i="48"/>
  <c r="L1022880" i="48"/>
  <c r="L1022881" i="48"/>
  <c r="L1022882" i="48"/>
  <c r="L1022883" i="48"/>
  <c r="L1022884" i="48"/>
  <c r="L1022885" i="48"/>
  <c r="L1022886" i="48"/>
  <c r="L1022887" i="48"/>
  <c r="L1022888" i="48"/>
  <c r="L1022889" i="48"/>
  <c r="L1022890" i="48"/>
  <c r="L1022891" i="48"/>
  <c r="L1022892" i="48"/>
  <c r="L1022893" i="48"/>
  <c r="L1022894" i="48"/>
  <c r="L1022895" i="48"/>
  <c r="L1022896" i="48"/>
  <c r="L1022897" i="48"/>
  <c r="L1022898" i="48"/>
  <c r="L1022899" i="48"/>
  <c r="L1022900" i="48"/>
  <c r="L1022901" i="48"/>
  <c r="L1022902" i="48"/>
  <c r="L1022903" i="48"/>
  <c r="L1022904" i="48"/>
  <c r="L1022905" i="48"/>
  <c r="L1022906" i="48"/>
  <c r="L1022907" i="48"/>
  <c r="L1022908" i="48"/>
  <c r="L1022909" i="48"/>
  <c r="L1022910" i="48"/>
  <c r="L1022911" i="48"/>
  <c r="L1022912" i="48"/>
  <c r="L1022913" i="48"/>
  <c r="L1022914" i="48"/>
  <c r="L1022915" i="48"/>
  <c r="L1022916" i="48"/>
  <c r="L1022917" i="48"/>
  <c r="L1022918" i="48"/>
  <c r="L1022919" i="48"/>
  <c r="L1022920" i="48"/>
  <c r="L1022921" i="48"/>
  <c r="L1022922" i="48"/>
  <c r="L1022923" i="48"/>
  <c r="L1022924" i="48"/>
  <c r="L1022925" i="48"/>
  <c r="L1022926" i="48"/>
  <c r="L1022927" i="48"/>
  <c r="L1022928" i="48"/>
  <c r="L1022929" i="48"/>
  <c r="L1022930" i="48"/>
  <c r="L1022931" i="48"/>
  <c r="L1022932" i="48"/>
  <c r="L1022933" i="48"/>
  <c r="L1022934" i="48"/>
  <c r="L1022935" i="48"/>
  <c r="L1022936" i="48"/>
  <c r="L1022937" i="48"/>
  <c r="L1022938" i="48"/>
  <c r="L1022939" i="48"/>
  <c r="L1022940" i="48"/>
  <c r="L1022941" i="48"/>
  <c r="L1022942" i="48"/>
  <c r="L1022943" i="48"/>
  <c r="L1022944" i="48"/>
  <c r="L1022945" i="48"/>
  <c r="L1022946" i="48"/>
  <c r="L1022947" i="48"/>
  <c r="L1022948" i="48"/>
  <c r="L1022949" i="48"/>
  <c r="L1022950" i="48"/>
  <c r="L1022951" i="48"/>
  <c r="L1022952" i="48"/>
  <c r="L1022953" i="48"/>
  <c r="L1022954" i="48"/>
  <c r="L1022955" i="48"/>
  <c r="L1022956" i="48"/>
  <c r="L1022957" i="48"/>
  <c r="L1022958" i="48"/>
  <c r="L1022959" i="48"/>
  <c r="L1022960" i="48"/>
  <c r="L1022961" i="48"/>
  <c r="L1022962" i="48"/>
  <c r="L1022963" i="48"/>
  <c r="L1022964" i="48"/>
  <c r="L1022965" i="48"/>
  <c r="L1022966" i="48"/>
  <c r="L1022967" i="48"/>
  <c r="L1022968" i="48"/>
  <c r="L1022969" i="48"/>
  <c r="L1022970" i="48"/>
  <c r="L1022971" i="48"/>
  <c r="L1022972" i="48"/>
  <c r="L1022973" i="48"/>
  <c r="L1022974" i="48"/>
  <c r="L1022975" i="48"/>
  <c r="L1022976" i="48"/>
  <c r="L1022977" i="48"/>
  <c r="L1022978" i="48"/>
  <c r="L1022979" i="48"/>
  <c r="L1022980" i="48"/>
  <c r="L1022981" i="48"/>
  <c r="L1022982" i="48"/>
  <c r="L1022983" i="48"/>
  <c r="L1022984" i="48"/>
  <c r="L1022985" i="48"/>
  <c r="L1022986" i="48"/>
  <c r="L1022987" i="48"/>
  <c r="L1022988" i="48"/>
  <c r="L1022989" i="48"/>
  <c r="L1022990" i="48"/>
  <c r="L1022991" i="48"/>
  <c r="L1022992" i="48"/>
  <c r="L1022993" i="48"/>
  <c r="L1022994" i="48"/>
  <c r="L1022995" i="48"/>
  <c r="L1022996" i="48"/>
  <c r="L1022997" i="48"/>
  <c r="L1022998" i="48"/>
  <c r="L1022999" i="48"/>
  <c r="L1023000" i="48"/>
  <c r="L1023001" i="48"/>
  <c r="L1023002" i="48"/>
  <c r="L1023003" i="48"/>
  <c r="L1023004" i="48"/>
  <c r="L1023005" i="48"/>
  <c r="L1023006" i="48"/>
  <c r="L1023007" i="48"/>
  <c r="L1023008" i="48"/>
  <c r="L1023009" i="48"/>
  <c r="L1023010" i="48"/>
  <c r="L1023011" i="48"/>
  <c r="L1023012" i="48"/>
  <c r="L1023013" i="48"/>
  <c r="L1023014" i="48"/>
  <c r="L1023015" i="48"/>
  <c r="L1023016" i="48"/>
  <c r="L1023017" i="48"/>
  <c r="L1023018" i="48"/>
  <c r="L1023019" i="48"/>
  <c r="L1023020" i="48"/>
  <c r="L1023021" i="48"/>
  <c r="L1023022" i="48"/>
  <c r="L1023023" i="48"/>
  <c r="L1023024" i="48"/>
  <c r="L1023025" i="48"/>
  <c r="L1023026" i="48"/>
  <c r="L1023027" i="48"/>
  <c r="L1023028" i="48"/>
  <c r="L1023029" i="48"/>
  <c r="L1023030" i="48"/>
  <c r="L1023031" i="48"/>
  <c r="L1023032" i="48"/>
  <c r="L1023033" i="48"/>
  <c r="L1023034" i="48"/>
  <c r="L1023035" i="48"/>
  <c r="L1023036" i="48"/>
  <c r="L1023037" i="48"/>
  <c r="L1023038" i="48"/>
  <c r="L1023039" i="48"/>
  <c r="L1023040" i="48"/>
  <c r="L1023041" i="48"/>
  <c r="L1023042" i="48"/>
  <c r="L1023043" i="48"/>
  <c r="L1023044" i="48"/>
  <c r="L1023045" i="48"/>
  <c r="L1023046" i="48"/>
  <c r="L1023047" i="48"/>
  <c r="L1023048" i="48"/>
  <c r="L1023049" i="48"/>
  <c r="L1023050" i="48"/>
  <c r="L1023051" i="48"/>
  <c r="L1023052" i="48"/>
  <c r="L1023053" i="48"/>
  <c r="L1023054" i="48"/>
  <c r="L1023055" i="48"/>
  <c r="L1023056" i="48"/>
  <c r="L1023057" i="48"/>
  <c r="L1023058" i="48"/>
  <c r="L1023059" i="48"/>
  <c r="L1023060" i="48"/>
  <c r="L1023061" i="48"/>
  <c r="L1023062" i="48"/>
  <c r="L1023063" i="48"/>
  <c r="L1023064" i="48"/>
  <c r="L1023065" i="48"/>
  <c r="L1023066" i="48"/>
  <c r="L1023067" i="48"/>
  <c r="L1023068" i="48"/>
  <c r="L1023069" i="48"/>
  <c r="L1023070" i="48"/>
  <c r="L1023071" i="48"/>
  <c r="L1023072" i="48"/>
  <c r="L1023073" i="48"/>
  <c r="L1023074" i="48"/>
  <c r="L1023075" i="48"/>
  <c r="L1023076" i="48"/>
  <c r="L1023077" i="48"/>
  <c r="L1023078" i="48"/>
  <c r="L1023079" i="48"/>
  <c r="L1023080" i="48"/>
  <c r="L1023081" i="48"/>
  <c r="L1023082" i="48"/>
  <c r="L1023083" i="48"/>
  <c r="L1023084" i="48"/>
  <c r="L1023085" i="48"/>
  <c r="L1023086" i="48"/>
  <c r="L1023087" i="48"/>
  <c r="L1023088" i="48"/>
  <c r="L1023089" i="48"/>
  <c r="L1023090" i="48"/>
  <c r="L1023091" i="48"/>
  <c r="L1023092" i="48"/>
  <c r="L1023093" i="48"/>
  <c r="L1023094" i="48"/>
  <c r="L1023095" i="48"/>
  <c r="L1023096" i="48"/>
  <c r="L1023097" i="48"/>
  <c r="L1023098" i="48"/>
  <c r="L1023099" i="48"/>
  <c r="L1023100" i="48"/>
  <c r="L1023101" i="48"/>
  <c r="L1023102" i="48"/>
  <c r="L1023103" i="48"/>
  <c r="L1023104" i="48"/>
  <c r="L1023105" i="48"/>
  <c r="L1023106" i="48"/>
  <c r="L1023107" i="48"/>
  <c r="L1023108" i="48"/>
  <c r="L1023109" i="48"/>
  <c r="L1023110" i="48"/>
  <c r="L1023111" i="48"/>
  <c r="L1023112" i="48"/>
  <c r="L1023113" i="48"/>
  <c r="L1023114" i="48"/>
  <c r="L1023115" i="48"/>
  <c r="L1023116" i="48"/>
  <c r="L1023117" i="48"/>
  <c r="L1023118" i="48"/>
  <c r="L1023119" i="48"/>
  <c r="L1023120" i="48"/>
  <c r="L1023121" i="48"/>
  <c r="L1023122" i="48"/>
  <c r="L1023123" i="48"/>
  <c r="L1023124" i="48"/>
  <c r="L1023125" i="48"/>
  <c r="L1023126" i="48"/>
  <c r="L1023127" i="48"/>
  <c r="L1023128" i="48"/>
  <c r="L1023129" i="48"/>
  <c r="L1023130" i="48"/>
  <c r="L1023131" i="48"/>
  <c r="L1023132" i="48"/>
  <c r="L1023133" i="48"/>
  <c r="L1023134" i="48"/>
  <c r="L1023135" i="48"/>
  <c r="L1023136" i="48"/>
  <c r="L1023137" i="48"/>
  <c r="L1023138" i="48"/>
  <c r="L1023139" i="48"/>
  <c r="L1023140" i="48"/>
  <c r="L1023141" i="48"/>
  <c r="L1023142" i="48"/>
  <c r="L1023143" i="48"/>
  <c r="L1023144" i="48"/>
  <c r="L1023145" i="48"/>
  <c r="L1023146" i="48"/>
  <c r="L1023147" i="48"/>
  <c r="L1023148" i="48"/>
  <c r="L1023149" i="48"/>
  <c r="L1023150" i="48"/>
  <c r="L1023151" i="48"/>
  <c r="L1023152" i="48"/>
  <c r="L1023153" i="48"/>
  <c r="L1023154" i="48"/>
  <c r="L1023155" i="48"/>
  <c r="L1023156" i="48"/>
  <c r="L1023157" i="48"/>
  <c r="L1023158" i="48"/>
  <c r="L1023159" i="48"/>
  <c r="L1023160" i="48"/>
  <c r="L1023161" i="48"/>
  <c r="L1023162" i="48"/>
  <c r="L1023163" i="48"/>
  <c r="L1023164" i="48"/>
  <c r="L1023165" i="48"/>
  <c r="L1023166" i="48"/>
  <c r="L1023167" i="48"/>
  <c r="L1023168" i="48"/>
  <c r="L1023169" i="48"/>
  <c r="L1023170" i="48"/>
  <c r="L1023171" i="48"/>
  <c r="L1023172" i="48"/>
  <c r="L1023173" i="48"/>
  <c r="L1023174" i="48"/>
  <c r="L1023175" i="48"/>
  <c r="L1023176" i="48"/>
  <c r="L1023177" i="48"/>
  <c r="L1023178" i="48"/>
  <c r="L1023179" i="48"/>
  <c r="L1023180" i="48"/>
  <c r="L1023181" i="48"/>
  <c r="L1023182" i="48"/>
  <c r="L1023183" i="48"/>
  <c r="L1023184" i="48"/>
  <c r="L1023185" i="48"/>
  <c r="L1023186" i="48"/>
  <c r="L1023187" i="48"/>
  <c r="L1023188" i="48"/>
  <c r="L1023189" i="48"/>
  <c r="L1023190" i="48"/>
  <c r="L1023191" i="48"/>
  <c r="L1023192" i="48"/>
  <c r="L1023193" i="48"/>
  <c r="L1023194" i="48"/>
  <c r="L1023195" i="48"/>
  <c r="L1023196" i="48"/>
  <c r="L1023197" i="48"/>
  <c r="L1023198" i="48"/>
  <c r="L1023199" i="48"/>
  <c r="L1023200" i="48"/>
  <c r="L1023201" i="48"/>
  <c r="L1023202" i="48"/>
  <c r="L1023203" i="48"/>
  <c r="L1023204" i="48"/>
  <c r="L1023205" i="48"/>
  <c r="L1023206" i="48"/>
  <c r="L1023207" i="48"/>
  <c r="L1023208" i="48"/>
  <c r="L1023209" i="48"/>
  <c r="L1023210" i="48"/>
  <c r="L1023211" i="48"/>
  <c r="L1023212" i="48"/>
  <c r="L1023213" i="48"/>
  <c r="L1023214" i="48"/>
  <c r="L1023215" i="48"/>
  <c r="L1023216" i="48"/>
  <c r="L1023217" i="48"/>
  <c r="L1023218" i="48"/>
  <c r="L1023219" i="48"/>
  <c r="L1023220" i="48"/>
  <c r="L1023221" i="48"/>
  <c r="L1023222" i="48"/>
  <c r="L1023223" i="48"/>
  <c r="L1023224" i="48"/>
  <c r="L1023225" i="48"/>
  <c r="L1023226" i="48"/>
  <c r="L1023227" i="48"/>
  <c r="L1023228" i="48"/>
  <c r="L1023229" i="48"/>
  <c r="L1023230" i="48"/>
  <c r="L1023231" i="48"/>
  <c r="L1023232" i="48"/>
  <c r="L1023233" i="48"/>
  <c r="L1023234" i="48"/>
  <c r="L1023235" i="48"/>
  <c r="L1023236" i="48"/>
  <c r="L1023237" i="48"/>
  <c r="L1023238" i="48"/>
  <c r="L1023239" i="48"/>
  <c r="L1023240" i="48"/>
  <c r="L1023241" i="48"/>
  <c r="L1023242" i="48"/>
  <c r="L1023243" i="48"/>
  <c r="L1023244" i="48"/>
  <c r="L1023245" i="48"/>
  <c r="L1023246" i="48"/>
  <c r="L1023247" i="48"/>
  <c r="L1023248" i="48"/>
  <c r="L1023249" i="48"/>
  <c r="L1023250" i="48"/>
  <c r="L1023251" i="48"/>
  <c r="L1023252" i="48"/>
  <c r="L1023253" i="48"/>
  <c r="L1023254" i="48"/>
  <c r="L1023255" i="48"/>
  <c r="L1023256" i="48"/>
  <c r="L1023257" i="48"/>
  <c r="L1023258" i="48"/>
  <c r="L1023259" i="48"/>
  <c r="L1023260" i="48"/>
  <c r="L1023261" i="48"/>
  <c r="L1023262" i="48"/>
  <c r="L1023263" i="48"/>
  <c r="L1023264" i="48"/>
  <c r="L1023265" i="48"/>
  <c r="L1023266" i="48"/>
  <c r="L1023267" i="48"/>
  <c r="L1023268" i="48"/>
  <c r="L1023269" i="48"/>
  <c r="L1023270" i="48"/>
  <c r="L1023271" i="48"/>
  <c r="L1023272" i="48"/>
  <c r="L1023273" i="48"/>
  <c r="L1023274" i="48"/>
  <c r="L1023275" i="48"/>
  <c r="L1023276" i="48"/>
  <c r="L1023277" i="48"/>
  <c r="L1023278" i="48"/>
  <c r="L1023279" i="48"/>
  <c r="L1023280" i="48"/>
  <c r="L1023281" i="48"/>
  <c r="L1023282" i="48"/>
  <c r="L1023283" i="48"/>
  <c r="L1023284" i="48"/>
  <c r="L1023285" i="48"/>
  <c r="L1023286" i="48"/>
  <c r="L1023287" i="48"/>
  <c r="L1023288" i="48"/>
  <c r="L1023289" i="48"/>
  <c r="L1023290" i="48"/>
  <c r="L1023291" i="48"/>
  <c r="L1023292" i="48"/>
  <c r="L1023293" i="48"/>
  <c r="L1023294" i="48"/>
  <c r="L1023295" i="48"/>
  <c r="L1023296" i="48"/>
  <c r="L1023297" i="48"/>
  <c r="L1023298" i="48"/>
  <c r="L1023299" i="48"/>
  <c r="L1023300" i="48"/>
  <c r="L1023301" i="48"/>
  <c r="L1023302" i="48"/>
  <c r="L1023303" i="48"/>
  <c r="L1023304" i="48"/>
  <c r="L1023305" i="48"/>
  <c r="L1023306" i="48"/>
  <c r="L1023307" i="48"/>
  <c r="L1023308" i="48"/>
  <c r="L1023309" i="48"/>
  <c r="L1023310" i="48"/>
  <c r="L1023311" i="48"/>
  <c r="L1023312" i="48"/>
  <c r="L1023313" i="48"/>
  <c r="L1023314" i="48"/>
  <c r="L1023315" i="48"/>
  <c r="L1023316" i="48"/>
  <c r="L1023317" i="48"/>
  <c r="L1023318" i="48"/>
  <c r="L1023319" i="48"/>
  <c r="L1023320" i="48"/>
  <c r="L1023321" i="48"/>
  <c r="L1023322" i="48"/>
  <c r="L1023323" i="48"/>
  <c r="L1023324" i="48"/>
  <c r="L1023325" i="48"/>
  <c r="L1023326" i="48"/>
  <c r="L1023327" i="48"/>
  <c r="L1023328" i="48"/>
  <c r="L1023329" i="48"/>
  <c r="L1023330" i="48"/>
  <c r="L1023331" i="48"/>
  <c r="L1023332" i="48"/>
  <c r="L1023333" i="48"/>
  <c r="L1023334" i="48"/>
  <c r="L1023335" i="48"/>
  <c r="L1023336" i="48"/>
  <c r="L1023337" i="48"/>
  <c r="L1023338" i="48"/>
  <c r="L1023339" i="48"/>
  <c r="L1023340" i="48"/>
  <c r="L1023341" i="48"/>
  <c r="L1023342" i="48"/>
  <c r="L1023343" i="48"/>
  <c r="L1023344" i="48"/>
  <c r="L1023345" i="48"/>
  <c r="L1023346" i="48"/>
  <c r="L1023347" i="48"/>
  <c r="L1023348" i="48"/>
  <c r="L1023349" i="48"/>
  <c r="L1023350" i="48"/>
  <c r="L1023351" i="48"/>
  <c r="L1023352" i="48"/>
  <c r="L1023353" i="48"/>
  <c r="L1023354" i="48"/>
  <c r="L1023355" i="48"/>
  <c r="L1023356" i="48"/>
  <c r="L1023357" i="48"/>
  <c r="L1023358" i="48"/>
  <c r="L1023359" i="48"/>
  <c r="L1023360" i="48"/>
  <c r="L1023361" i="48"/>
  <c r="L1023362" i="48"/>
  <c r="L1023363" i="48"/>
  <c r="L1023364" i="48"/>
  <c r="L1023365" i="48"/>
  <c r="L1023366" i="48"/>
  <c r="L1023367" i="48"/>
  <c r="L1023368" i="48"/>
  <c r="L1023369" i="48"/>
  <c r="L1023370" i="48"/>
  <c r="L1023371" i="48"/>
  <c r="L1023372" i="48"/>
  <c r="L1023373" i="48"/>
  <c r="L1023374" i="48"/>
  <c r="L1023375" i="48"/>
  <c r="L1023376" i="48"/>
  <c r="L1023377" i="48"/>
  <c r="L1023378" i="48"/>
  <c r="L1023379" i="48"/>
  <c r="L1023380" i="48"/>
  <c r="L1023381" i="48"/>
  <c r="L1023382" i="48"/>
  <c r="L1023383" i="48"/>
  <c r="L1023384" i="48"/>
  <c r="L1023385" i="48"/>
  <c r="L1023386" i="48"/>
  <c r="L1023387" i="48"/>
  <c r="L1023388" i="48"/>
  <c r="L1023389" i="48"/>
  <c r="L1023390" i="48"/>
  <c r="L1023391" i="48"/>
  <c r="L1023392" i="48"/>
  <c r="L1023393" i="48"/>
  <c r="L1023394" i="48"/>
  <c r="L1023395" i="48"/>
  <c r="L1023396" i="48"/>
  <c r="L1023397" i="48"/>
  <c r="L1023398" i="48"/>
  <c r="L1023399" i="48"/>
  <c r="L1023400" i="48"/>
  <c r="L1023401" i="48"/>
  <c r="L1023402" i="48"/>
  <c r="L1023403" i="48"/>
  <c r="L1023404" i="48"/>
  <c r="L1023405" i="48"/>
  <c r="L1023406" i="48"/>
  <c r="L1023407" i="48"/>
  <c r="L1023408" i="48"/>
  <c r="L1023409" i="48"/>
  <c r="L1023410" i="48"/>
  <c r="L1023411" i="48"/>
  <c r="L1023412" i="48"/>
  <c r="L1023413" i="48"/>
  <c r="L1023414" i="48"/>
  <c r="L1023415" i="48"/>
  <c r="L1023416" i="48"/>
  <c r="L1023417" i="48"/>
  <c r="L1023418" i="48"/>
  <c r="L1023419" i="48"/>
  <c r="L1023420" i="48"/>
  <c r="L1023421" i="48"/>
  <c r="L1023422" i="48"/>
  <c r="L1023423" i="48"/>
  <c r="L1023424" i="48"/>
  <c r="L1023425" i="48"/>
  <c r="L1023426" i="48"/>
  <c r="L1023427" i="48"/>
  <c r="L1023428" i="48"/>
  <c r="L1023429" i="48"/>
  <c r="L1023430" i="48"/>
  <c r="L1023431" i="48"/>
  <c r="L1023432" i="48"/>
  <c r="L1023433" i="48"/>
  <c r="L1023434" i="48"/>
  <c r="L1023435" i="48"/>
  <c r="L1023436" i="48"/>
  <c r="L1023437" i="48"/>
  <c r="L1023438" i="48"/>
  <c r="L1023439" i="48"/>
  <c r="L1023440" i="48"/>
  <c r="L1023441" i="48"/>
  <c r="L1023442" i="48"/>
  <c r="L1023443" i="48"/>
  <c r="L1023444" i="48"/>
  <c r="L1023445" i="48"/>
  <c r="L1023446" i="48"/>
  <c r="L1023447" i="48"/>
  <c r="L1023448" i="48"/>
  <c r="L1023449" i="48"/>
  <c r="L1023450" i="48"/>
  <c r="L1023451" i="48"/>
  <c r="L1023452" i="48"/>
  <c r="L1023453" i="48"/>
  <c r="L1023454" i="48"/>
  <c r="L1023455" i="48"/>
  <c r="L1023456" i="48"/>
  <c r="L1023457" i="48"/>
  <c r="L1023458" i="48"/>
  <c r="L1023459" i="48"/>
  <c r="L1023460" i="48"/>
  <c r="L1023461" i="48"/>
  <c r="L1023462" i="48"/>
  <c r="L1023463" i="48"/>
  <c r="L1023464" i="48"/>
  <c r="L1023465" i="48"/>
  <c r="L1023466" i="48"/>
  <c r="L1023467" i="48"/>
  <c r="L1023468" i="48"/>
  <c r="L1023469" i="48"/>
  <c r="L1023470" i="48"/>
  <c r="L1023471" i="48"/>
  <c r="L1023472" i="48"/>
  <c r="L1023473" i="48"/>
  <c r="L1023474" i="48"/>
  <c r="L1023475" i="48"/>
  <c r="L1023476" i="48"/>
  <c r="L1023477" i="48"/>
  <c r="L1023478" i="48"/>
  <c r="L1023479" i="48"/>
  <c r="L1023480" i="48"/>
  <c r="L1023481" i="48"/>
  <c r="L1023482" i="48"/>
  <c r="L1023483" i="48"/>
  <c r="L1023484" i="48"/>
  <c r="L1023485" i="48"/>
  <c r="L1023486" i="48"/>
  <c r="L1023487" i="48"/>
  <c r="L1023488" i="48"/>
  <c r="L1023489" i="48"/>
  <c r="L1023490" i="48"/>
  <c r="L1023491" i="48"/>
  <c r="L1023492" i="48"/>
  <c r="L1023493" i="48"/>
  <c r="L1023494" i="48"/>
  <c r="L1023495" i="48"/>
  <c r="L1023496" i="48"/>
  <c r="L1023497" i="48"/>
  <c r="L1023498" i="48"/>
  <c r="L1023499" i="48"/>
  <c r="L1023500" i="48"/>
  <c r="L1023501" i="48"/>
  <c r="L1023502" i="48"/>
  <c r="L1023503" i="48"/>
  <c r="L1023504" i="48"/>
  <c r="L1023505" i="48"/>
  <c r="L1023506" i="48"/>
  <c r="L1023507" i="48"/>
  <c r="L1023508" i="48"/>
  <c r="L1023509" i="48"/>
  <c r="L1023510" i="48"/>
  <c r="L1023511" i="48"/>
  <c r="L1023512" i="48"/>
  <c r="L1023513" i="48"/>
  <c r="L1023514" i="48"/>
  <c r="L1023515" i="48"/>
  <c r="L1023516" i="48"/>
  <c r="L1023517" i="48"/>
  <c r="L1023518" i="48"/>
  <c r="L1023519" i="48"/>
  <c r="L1023520" i="48"/>
  <c r="L1023521" i="48"/>
  <c r="L1023522" i="48"/>
  <c r="L1023523" i="48"/>
  <c r="L1023524" i="48"/>
  <c r="L1023525" i="48"/>
  <c r="L1023526" i="48"/>
  <c r="L1023527" i="48"/>
  <c r="L1023528" i="48"/>
  <c r="L1023529" i="48"/>
  <c r="L1023530" i="48"/>
  <c r="L1023531" i="48"/>
  <c r="L1023532" i="48"/>
  <c r="L1023533" i="48"/>
  <c r="L1023534" i="48"/>
  <c r="L1023535" i="48"/>
  <c r="L1023536" i="48"/>
  <c r="L1023537" i="48"/>
  <c r="L1023538" i="48"/>
  <c r="L1023539" i="48"/>
  <c r="L1023540" i="48"/>
  <c r="L1023541" i="48"/>
  <c r="L1023542" i="48"/>
  <c r="L1023543" i="48"/>
  <c r="L1023544" i="48"/>
  <c r="L1023545" i="48"/>
  <c r="L1023546" i="48"/>
  <c r="L1023547" i="48"/>
  <c r="L1023548" i="48"/>
  <c r="L1023549" i="48"/>
  <c r="L1023550" i="48"/>
  <c r="L1023551" i="48"/>
  <c r="L1023552" i="48"/>
  <c r="L1023553" i="48"/>
  <c r="L1023554" i="48"/>
  <c r="L1023555" i="48"/>
  <c r="L1023556" i="48"/>
  <c r="L1023557" i="48"/>
  <c r="L1023558" i="48"/>
  <c r="L1023559" i="48"/>
  <c r="L1023560" i="48"/>
  <c r="L1023561" i="48"/>
  <c r="L1023562" i="48"/>
  <c r="L1023563" i="48"/>
  <c r="L1023564" i="48"/>
  <c r="L1023565" i="48"/>
  <c r="L1023566" i="48"/>
  <c r="L1023567" i="48"/>
  <c r="L1023568" i="48"/>
  <c r="L1023569" i="48"/>
  <c r="L1023570" i="48"/>
  <c r="L1023571" i="48"/>
  <c r="L1023572" i="48"/>
  <c r="L1023573" i="48"/>
  <c r="L1023574" i="48"/>
  <c r="L1023575" i="48"/>
  <c r="L1023576" i="48"/>
  <c r="L1023577" i="48"/>
  <c r="L1023578" i="48"/>
  <c r="L1023579" i="48"/>
  <c r="L1023580" i="48"/>
  <c r="L1023581" i="48"/>
  <c r="L1023582" i="48"/>
  <c r="L1023583" i="48"/>
  <c r="L1023584" i="48"/>
  <c r="L1023585" i="48"/>
  <c r="L1023586" i="48"/>
  <c r="L1023587" i="48"/>
  <c r="L1023588" i="48"/>
  <c r="L1023589" i="48"/>
  <c r="L1023590" i="48"/>
  <c r="L1023591" i="48"/>
  <c r="L1023592" i="48"/>
  <c r="L1023593" i="48"/>
  <c r="L1023594" i="48"/>
  <c r="L1023595" i="48"/>
  <c r="L1023596" i="48"/>
  <c r="L1023597" i="48"/>
  <c r="L1023598" i="48"/>
  <c r="L1023599" i="48"/>
  <c r="L1023600" i="48"/>
  <c r="L1023601" i="48"/>
  <c r="L1023602" i="48"/>
  <c r="L1023603" i="48"/>
  <c r="L1023604" i="48"/>
  <c r="L1023605" i="48"/>
  <c r="L1023606" i="48"/>
  <c r="L1023607" i="48"/>
  <c r="L1023608" i="48"/>
  <c r="L1023609" i="48"/>
  <c r="L1023610" i="48"/>
  <c r="L1023611" i="48"/>
  <c r="L1023612" i="48"/>
  <c r="L1023613" i="48"/>
  <c r="L1023614" i="48"/>
  <c r="L1023615" i="48"/>
  <c r="L1023616" i="48"/>
  <c r="L1023617" i="48"/>
  <c r="L1023618" i="48"/>
  <c r="L1023619" i="48"/>
  <c r="L1023620" i="48"/>
  <c r="L1023621" i="48"/>
  <c r="L1023622" i="48"/>
  <c r="L1023623" i="48"/>
  <c r="L1023624" i="48"/>
  <c r="L1023625" i="48"/>
  <c r="L1023626" i="48"/>
  <c r="L1023627" i="48"/>
  <c r="L1023628" i="48"/>
  <c r="L1023629" i="48"/>
  <c r="L1023630" i="48"/>
  <c r="L1023631" i="48"/>
  <c r="L1023632" i="48"/>
  <c r="L1023633" i="48"/>
  <c r="L1023634" i="48"/>
  <c r="L1023635" i="48"/>
  <c r="L1023636" i="48"/>
  <c r="L1023637" i="48"/>
  <c r="L1023638" i="48"/>
  <c r="L1023639" i="48"/>
  <c r="L1023640" i="48"/>
  <c r="L1023641" i="48"/>
  <c r="L1023642" i="48"/>
  <c r="L1023643" i="48"/>
  <c r="L1023644" i="48"/>
  <c r="L1023645" i="48"/>
  <c r="L1023646" i="48"/>
  <c r="L1023647" i="48"/>
  <c r="L1023648" i="48"/>
  <c r="L1023649" i="48"/>
  <c r="L1023650" i="48"/>
  <c r="L1023651" i="48"/>
  <c r="L1023652" i="48"/>
  <c r="L1023653" i="48"/>
  <c r="L1023654" i="48"/>
  <c r="L1023655" i="48"/>
  <c r="L1023656" i="48"/>
  <c r="L1023657" i="48"/>
  <c r="L1023658" i="48"/>
  <c r="L1023659" i="48"/>
  <c r="L1023660" i="48"/>
  <c r="L1023661" i="48"/>
  <c r="L1023662" i="48"/>
  <c r="L1023663" i="48"/>
  <c r="L1023664" i="48"/>
  <c r="L1023665" i="48"/>
  <c r="L1023666" i="48"/>
  <c r="L1023667" i="48"/>
  <c r="L1023668" i="48"/>
  <c r="L1023669" i="48"/>
  <c r="L1023670" i="48"/>
  <c r="L1023671" i="48"/>
  <c r="L1023672" i="48"/>
  <c r="L1023673" i="48"/>
  <c r="L1023674" i="48"/>
  <c r="L1023675" i="48"/>
  <c r="L1023676" i="48"/>
  <c r="L1023677" i="48"/>
  <c r="L1023678" i="48"/>
  <c r="L1023679" i="48"/>
  <c r="L1023680" i="48"/>
  <c r="L1023681" i="48"/>
  <c r="L1023682" i="48"/>
  <c r="L1023683" i="48"/>
  <c r="L1023684" i="48"/>
  <c r="L1023685" i="48"/>
  <c r="L1023686" i="48"/>
  <c r="L1023687" i="48"/>
  <c r="L1023688" i="48"/>
  <c r="L1023689" i="48"/>
  <c r="L1023690" i="48"/>
  <c r="L1023691" i="48"/>
  <c r="L1023692" i="48"/>
  <c r="L1023693" i="48"/>
  <c r="L1023694" i="48"/>
  <c r="L1023695" i="48"/>
  <c r="L1023696" i="48"/>
  <c r="L1023697" i="48"/>
  <c r="L1023698" i="48"/>
  <c r="L1023699" i="48"/>
  <c r="L1023700" i="48"/>
  <c r="L1023701" i="48"/>
  <c r="L1023702" i="48"/>
  <c r="L1023703" i="48"/>
  <c r="L1023704" i="48"/>
  <c r="L1023705" i="48"/>
  <c r="L1023706" i="48"/>
  <c r="L1023707" i="48"/>
  <c r="L1023708" i="48"/>
  <c r="L1023709" i="48"/>
  <c r="L1023710" i="48"/>
  <c r="L1023711" i="48"/>
  <c r="L1023712" i="48"/>
  <c r="L1023713" i="48"/>
  <c r="L1023714" i="48"/>
  <c r="L1023715" i="48"/>
  <c r="L1023716" i="48"/>
  <c r="L1023717" i="48"/>
  <c r="L1023718" i="48"/>
  <c r="L1023719" i="48"/>
  <c r="L1023720" i="48"/>
  <c r="L1023721" i="48"/>
  <c r="L1023722" i="48"/>
  <c r="L1023723" i="48"/>
  <c r="L1023724" i="48"/>
  <c r="L1023725" i="48"/>
  <c r="L1023726" i="48"/>
  <c r="L1023727" i="48"/>
  <c r="L1023728" i="48"/>
  <c r="L1023729" i="48"/>
  <c r="L1023730" i="48"/>
  <c r="L1023731" i="48"/>
  <c r="L1023732" i="48"/>
  <c r="L1023733" i="48"/>
  <c r="L1023734" i="48"/>
  <c r="L1023735" i="48"/>
  <c r="L1023736" i="48"/>
  <c r="L1023737" i="48"/>
  <c r="L1023738" i="48"/>
  <c r="L1023739" i="48"/>
  <c r="L1023740" i="48"/>
  <c r="L1023741" i="48"/>
  <c r="L1023742" i="48"/>
  <c r="L1023743" i="48"/>
  <c r="L1023744" i="48"/>
  <c r="L1023745" i="48"/>
  <c r="L1023746" i="48"/>
  <c r="L1023747" i="48"/>
  <c r="L1023748" i="48"/>
  <c r="L1023749" i="48"/>
  <c r="L1023750" i="48"/>
  <c r="L1023751" i="48"/>
  <c r="L1023752" i="48"/>
  <c r="L1023753" i="48"/>
  <c r="L1023754" i="48"/>
  <c r="L1023755" i="48"/>
  <c r="L1023756" i="48"/>
  <c r="L1023757" i="48"/>
  <c r="L1023758" i="48"/>
  <c r="L1023759" i="48"/>
  <c r="L1023760" i="48"/>
  <c r="L1023761" i="48"/>
  <c r="L1023762" i="48"/>
  <c r="L1023763" i="48"/>
  <c r="L1023764" i="48"/>
  <c r="L1023765" i="48"/>
  <c r="L1023766" i="48"/>
  <c r="L1023767" i="48"/>
  <c r="L1023768" i="48"/>
  <c r="L1023769" i="48"/>
  <c r="L1023770" i="48"/>
  <c r="L1023771" i="48"/>
  <c r="L1023772" i="48"/>
  <c r="L1023773" i="48"/>
  <c r="L1023774" i="48"/>
  <c r="L1023775" i="48"/>
  <c r="L1023776" i="48"/>
  <c r="L1023777" i="48"/>
  <c r="L1023778" i="48"/>
  <c r="L1023779" i="48"/>
  <c r="L1023780" i="48"/>
  <c r="L1023781" i="48"/>
  <c r="L1023782" i="48"/>
  <c r="L1023783" i="48"/>
  <c r="L1023784" i="48"/>
  <c r="L1023785" i="48"/>
  <c r="L1023786" i="48"/>
  <c r="L1023787" i="48"/>
  <c r="L1023788" i="48"/>
  <c r="L1023789" i="48"/>
  <c r="L1023790" i="48"/>
  <c r="L1023791" i="48"/>
  <c r="L1023792" i="48"/>
  <c r="L1023793" i="48"/>
  <c r="L1023794" i="48"/>
  <c r="L1023795" i="48"/>
  <c r="L1023796" i="48"/>
  <c r="L1023797" i="48"/>
  <c r="L1023798" i="48"/>
  <c r="L1023799" i="48"/>
  <c r="L1023800" i="48"/>
  <c r="L1023801" i="48"/>
  <c r="L1023802" i="48"/>
  <c r="L1023803" i="48"/>
  <c r="L1023804" i="48"/>
  <c r="L1023805" i="48"/>
  <c r="L1023806" i="48"/>
  <c r="L1023807" i="48"/>
  <c r="L1023808" i="48"/>
  <c r="L1023809" i="48"/>
  <c r="L1023810" i="48"/>
  <c r="L1023811" i="48"/>
  <c r="L1023812" i="48"/>
  <c r="L1023813" i="48"/>
  <c r="L1023814" i="48"/>
  <c r="L1023815" i="48"/>
  <c r="L1023816" i="48"/>
  <c r="L1023817" i="48"/>
  <c r="L1023818" i="48"/>
  <c r="L1023819" i="48"/>
  <c r="L1023820" i="48"/>
  <c r="L1023821" i="48"/>
  <c r="L1023822" i="48"/>
  <c r="L1023823" i="48"/>
  <c r="L1023824" i="48"/>
  <c r="L1023825" i="48"/>
  <c r="L1023826" i="48"/>
  <c r="L1023827" i="48"/>
  <c r="L1023828" i="48"/>
  <c r="L1023829" i="48"/>
  <c r="L1023830" i="48"/>
  <c r="L1023831" i="48"/>
  <c r="L1023832" i="48"/>
  <c r="L1023833" i="48"/>
  <c r="L1023834" i="48"/>
  <c r="L1023835" i="48"/>
  <c r="L1023836" i="48"/>
  <c r="L1023837" i="48"/>
  <c r="L1023838" i="48"/>
  <c r="L1023839" i="48"/>
  <c r="L1023840" i="48"/>
  <c r="L1023841" i="48"/>
  <c r="L1023842" i="48"/>
  <c r="L1023843" i="48"/>
  <c r="L1023844" i="48"/>
  <c r="L1023845" i="48"/>
  <c r="L1023846" i="48"/>
  <c r="L1023847" i="48"/>
  <c r="L1023848" i="48"/>
  <c r="L1023849" i="48"/>
  <c r="L1023850" i="48"/>
  <c r="L1023851" i="48"/>
  <c r="L1023852" i="48"/>
  <c r="L1023853" i="48"/>
  <c r="L1023854" i="48"/>
  <c r="L1023855" i="48"/>
  <c r="L1023856" i="48"/>
  <c r="L1023857" i="48"/>
  <c r="L1023858" i="48"/>
  <c r="L1023859" i="48"/>
  <c r="L1023860" i="48"/>
  <c r="L1023861" i="48"/>
  <c r="L1023862" i="48"/>
  <c r="L1023863" i="48"/>
  <c r="L1023864" i="48"/>
  <c r="L1023865" i="48"/>
  <c r="L1023866" i="48"/>
  <c r="L1023867" i="48"/>
  <c r="L1023868" i="48"/>
  <c r="L1023869" i="48"/>
  <c r="L1023870" i="48"/>
  <c r="L1023871" i="48"/>
  <c r="L1023872" i="48"/>
  <c r="L1023873" i="48"/>
  <c r="L1023874" i="48"/>
  <c r="L1023875" i="48"/>
  <c r="L1023876" i="48"/>
  <c r="L1023877" i="48"/>
  <c r="L1023878" i="48"/>
  <c r="L1023879" i="48"/>
  <c r="L1023880" i="48"/>
  <c r="L1023881" i="48"/>
  <c r="L1023882" i="48"/>
  <c r="L1023883" i="48"/>
  <c r="L1023884" i="48"/>
  <c r="L1023885" i="48"/>
  <c r="L1023886" i="48"/>
  <c r="L1023887" i="48"/>
  <c r="L1023888" i="48"/>
  <c r="L1023889" i="48"/>
  <c r="L1023890" i="48"/>
  <c r="L1023891" i="48"/>
  <c r="L1023892" i="48"/>
  <c r="L1023893" i="48"/>
  <c r="L1023894" i="48"/>
  <c r="L1023895" i="48"/>
  <c r="L1023896" i="48"/>
  <c r="L1023897" i="48"/>
  <c r="L1023898" i="48"/>
  <c r="L1023899" i="48"/>
  <c r="L1023900" i="48"/>
  <c r="L1023901" i="48"/>
  <c r="L1023902" i="48"/>
  <c r="L1023903" i="48"/>
  <c r="L1023904" i="48"/>
  <c r="L1023905" i="48"/>
  <c r="L1023906" i="48"/>
  <c r="L1023907" i="48"/>
  <c r="L1023908" i="48"/>
  <c r="L1023909" i="48"/>
  <c r="L1023910" i="48"/>
  <c r="L1023911" i="48"/>
  <c r="L1023912" i="48"/>
  <c r="L1023913" i="48"/>
  <c r="L1023914" i="48"/>
  <c r="L1023915" i="48"/>
  <c r="L1023916" i="48"/>
  <c r="L1023917" i="48"/>
  <c r="L1023918" i="48"/>
  <c r="L1023919" i="48"/>
  <c r="L1023920" i="48"/>
  <c r="L1023921" i="48"/>
  <c r="L1023922" i="48"/>
  <c r="L1023923" i="48"/>
  <c r="L1023924" i="48"/>
  <c r="L1023925" i="48"/>
  <c r="L1023926" i="48"/>
  <c r="L1023927" i="48"/>
  <c r="L1023928" i="48"/>
  <c r="L1023929" i="48"/>
  <c r="L1023930" i="48"/>
  <c r="L1023931" i="48"/>
  <c r="L1023932" i="48"/>
  <c r="L1023933" i="48"/>
  <c r="L1023934" i="48"/>
  <c r="L1023935" i="48"/>
  <c r="L1023936" i="48"/>
  <c r="L1023937" i="48"/>
  <c r="L1023938" i="48"/>
  <c r="L1023939" i="48"/>
  <c r="L1023940" i="48"/>
  <c r="L1023941" i="48"/>
  <c r="L1023942" i="48"/>
  <c r="L1023943" i="48"/>
  <c r="L1023944" i="48"/>
  <c r="L1023945" i="48"/>
  <c r="L1023946" i="48"/>
  <c r="L1023947" i="48"/>
  <c r="L1023948" i="48"/>
  <c r="L1023949" i="48"/>
  <c r="L1023950" i="48"/>
  <c r="L1023951" i="48"/>
  <c r="L1023952" i="48"/>
  <c r="L1023953" i="48"/>
  <c r="L1023954" i="48"/>
  <c r="L1023955" i="48"/>
  <c r="L1023956" i="48"/>
  <c r="L1023957" i="48"/>
  <c r="L1023958" i="48"/>
  <c r="L1023959" i="48"/>
  <c r="L1023960" i="48"/>
  <c r="L1023961" i="48"/>
  <c r="L1023962" i="48"/>
  <c r="L1023963" i="48"/>
  <c r="L1023964" i="48"/>
  <c r="L1023965" i="48"/>
  <c r="L1023966" i="48"/>
  <c r="L1023967" i="48"/>
  <c r="L1023968" i="48"/>
  <c r="L1023969" i="48"/>
  <c r="L1023970" i="48"/>
  <c r="L1023971" i="48"/>
  <c r="L1023972" i="48"/>
  <c r="L1023973" i="48"/>
  <c r="L1023974" i="48"/>
  <c r="L1023975" i="48"/>
  <c r="L1023976" i="48"/>
  <c r="L1023977" i="48"/>
  <c r="L1023978" i="48"/>
  <c r="L1023979" i="48"/>
  <c r="L1023980" i="48"/>
  <c r="L1023981" i="48"/>
  <c r="L1023982" i="48"/>
  <c r="L1023983" i="48"/>
  <c r="L1023984" i="48"/>
  <c r="L1023985" i="48"/>
  <c r="L1023986" i="48"/>
  <c r="L1023987" i="48"/>
  <c r="L1023988" i="48"/>
  <c r="L1023989" i="48"/>
  <c r="L1023990" i="48"/>
  <c r="L1023991" i="48"/>
  <c r="L1023992" i="48"/>
  <c r="L1023993" i="48"/>
  <c r="L1023994" i="48"/>
  <c r="L1023995" i="48"/>
  <c r="L1023996" i="48"/>
  <c r="L1023997" i="48"/>
  <c r="L1023998" i="48"/>
  <c r="L1023999" i="48"/>
  <c r="L1024000" i="48"/>
  <c r="L1024001" i="48"/>
  <c r="L1024002" i="48"/>
  <c r="L1024003" i="48"/>
  <c r="L1024004" i="48"/>
  <c r="L1024005" i="48"/>
  <c r="L1024006" i="48"/>
  <c r="L1024007" i="48"/>
  <c r="L1024008" i="48"/>
  <c r="L1024009" i="48"/>
  <c r="L1024010" i="48"/>
  <c r="L1024011" i="48"/>
  <c r="L1024012" i="48"/>
  <c r="L1024013" i="48"/>
  <c r="L1024014" i="48"/>
  <c r="L1024015" i="48"/>
  <c r="L1024016" i="48"/>
  <c r="L1024017" i="48"/>
  <c r="L1024018" i="48"/>
  <c r="L1024019" i="48"/>
  <c r="L1024020" i="48"/>
  <c r="L1024021" i="48"/>
  <c r="L1024022" i="48"/>
  <c r="L1024023" i="48"/>
  <c r="L1024024" i="48"/>
  <c r="L1024025" i="48"/>
  <c r="L1024026" i="48"/>
  <c r="L1024027" i="48"/>
  <c r="L1024028" i="48"/>
  <c r="L1024029" i="48"/>
  <c r="L1024030" i="48"/>
  <c r="L1024031" i="48"/>
  <c r="L1024032" i="48"/>
  <c r="L1024033" i="48"/>
  <c r="L1024034" i="48"/>
  <c r="L1024035" i="48"/>
  <c r="L1024036" i="48"/>
  <c r="L1024037" i="48"/>
  <c r="L1024038" i="48"/>
  <c r="L1024039" i="48"/>
  <c r="L1024040" i="48"/>
  <c r="L1024041" i="48"/>
  <c r="L1024042" i="48"/>
  <c r="L1024043" i="48"/>
  <c r="L1024044" i="48"/>
  <c r="L1024045" i="48"/>
  <c r="L1024046" i="48"/>
  <c r="L1024047" i="48"/>
  <c r="L1024048" i="48"/>
  <c r="L1024049" i="48"/>
  <c r="L1024050" i="48"/>
  <c r="L1024051" i="48"/>
  <c r="L1024052" i="48"/>
  <c r="L1024053" i="48"/>
  <c r="L1024054" i="48"/>
  <c r="L1024055" i="48"/>
  <c r="L1024056" i="48"/>
  <c r="L1024057" i="48"/>
  <c r="L1024058" i="48"/>
  <c r="L1024059" i="48"/>
  <c r="L1024060" i="48"/>
  <c r="L1024061" i="48"/>
  <c r="L1024062" i="48"/>
  <c r="L1024063" i="48"/>
  <c r="L1024064" i="48"/>
  <c r="L1024065" i="48"/>
  <c r="L1024066" i="48"/>
  <c r="L1024067" i="48"/>
  <c r="L1024068" i="48"/>
  <c r="L1024069" i="48"/>
  <c r="L1024070" i="48"/>
  <c r="L1024071" i="48"/>
  <c r="L1024072" i="48"/>
  <c r="L1024073" i="48"/>
  <c r="L1024074" i="48"/>
  <c r="L1024075" i="48"/>
  <c r="L1024076" i="48"/>
  <c r="L1024077" i="48"/>
  <c r="L1024078" i="48"/>
  <c r="L1024079" i="48"/>
  <c r="L1024080" i="48"/>
  <c r="L1024081" i="48"/>
  <c r="L1024082" i="48"/>
  <c r="L1024083" i="48"/>
  <c r="L1024084" i="48"/>
  <c r="L1024085" i="48"/>
  <c r="L1024086" i="48"/>
  <c r="L1024087" i="48"/>
  <c r="L1024088" i="48"/>
  <c r="L1024089" i="48"/>
  <c r="L1024090" i="48"/>
  <c r="L1024091" i="48"/>
  <c r="L1024092" i="48"/>
  <c r="L1024093" i="48"/>
  <c r="L1024094" i="48"/>
  <c r="L1024095" i="48"/>
  <c r="L1024096" i="48"/>
  <c r="L1024097" i="48"/>
  <c r="L1024098" i="48"/>
  <c r="L1024099" i="48"/>
  <c r="L1024100" i="48"/>
  <c r="L1024101" i="48"/>
  <c r="L1024102" i="48"/>
  <c r="L1024103" i="48"/>
  <c r="L1024104" i="48"/>
  <c r="L1024105" i="48"/>
  <c r="L1024106" i="48"/>
  <c r="L1024107" i="48"/>
  <c r="L1024108" i="48"/>
  <c r="L1024109" i="48"/>
  <c r="L1024110" i="48"/>
  <c r="L1024111" i="48"/>
  <c r="L1024112" i="48"/>
  <c r="L1024113" i="48"/>
  <c r="L1024114" i="48"/>
  <c r="L1024115" i="48"/>
  <c r="L1024116" i="48"/>
  <c r="L1024117" i="48"/>
  <c r="L1024118" i="48"/>
  <c r="L1024119" i="48"/>
  <c r="L1024120" i="48"/>
  <c r="L1024121" i="48"/>
  <c r="L1024122" i="48"/>
  <c r="L1024123" i="48"/>
  <c r="L1024124" i="48"/>
  <c r="L1024125" i="48"/>
  <c r="L1024126" i="48"/>
  <c r="L1024127" i="48"/>
  <c r="L1024128" i="48"/>
  <c r="L1024129" i="48"/>
  <c r="L1024130" i="48"/>
  <c r="L1024131" i="48"/>
  <c r="L1024132" i="48"/>
  <c r="L1024133" i="48"/>
  <c r="L1024134" i="48"/>
  <c r="L1024135" i="48"/>
  <c r="L1024136" i="48"/>
  <c r="L1024137" i="48"/>
  <c r="L1024138" i="48"/>
  <c r="L1024139" i="48"/>
  <c r="L1024140" i="48"/>
  <c r="L1024141" i="48"/>
  <c r="L1024142" i="48"/>
  <c r="L1024143" i="48"/>
  <c r="L1024144" i="48"/>
  <c r="L1024145" i="48"/>
  <c r="L1024146" i="48"/>
  <c r="L1024147" i="48"/>
  <c r="L1024148" i="48"/>
  <c r="L1024149" i="48"/>
  <c r="L1024150" i="48"/>
  <c r="L1024151" i="48"/>
  <c r="L1024152" i="48"/>
  <c r="L1024153" i="48"/>
  <c r="L1024154" i="48"/>
  <c r="L1024155" i="48"/>
  <c r="L1024156" i="48"/>
  <c r="L1024157" i="48"/>
  <c r="L1024158" i="48"/>
  <c r="L1024159" i="48"/>
  <c r="L1024160" i="48"/>
  <c r="L1024161" i="48"/>
  <c r="L1024162" i="48"/>
  <c r="L1024163" i="48"/>
  <c r="L1024164" i="48"/>
  <c r="L1024165" i="48"/>
  <c r="L1024166" i="48"/>
  <c r="L1024167" i="48"/>
  <c r="L1024168" i="48"/>
  <c r="L1024169" i="48"/>
  <c r="L1024170" i="48"/>
  <c r="L1024171" i="48"/>
  <c r="L1024172" i="48"/>
  <c r="L1024173" i="48"/>
  <c r="L1024174" i="48"/>
  <c r="L1024175" i="48"/>
  <c r="L1024176" i="48"/>
  <c r="L1024177" i="48"/>
  <c r="L1024178" i="48"/>
  <c r="L1024179" i="48"/>
  <c r="L1024180" i="48"/>
  <c r="L1024181" i="48"/>
  <c r="L1024182" i="48"/>
  <c r="L1024183" i="48"/>
  <c r="L1024184" i="48"/>
  <c r="L1024185" i="48"/>
  <c r="L1024186" i="48"/>
  <c r="L1024187" i="48"/>
  <c r="L1024188" i="48"/>
  <c r="L1024189" i="48"/>
  <c r="L1024190" i="48"/>
  <c r="L1024191" i="48"/>
  <c r="L1024192" i="48"/>
  <c r="L1024193" i="48"/>
  <c r="L1024194" i="48"/>
  <c r="L1024195" i="48"/>
  <c r="L1024196" i="48"/>
  <c r="L1024197" i="48"/>
  <c r="L1024198" i="48"/>
  <c r="L1024199" i="48"/>
  <c r="L1024200" i="48"/>
  <c r="L1024201" i="48"/>
  <c r="L1024202" i="48"/>
  <c r="L1024203" i="48"/>
  <c r="L1024204" i="48"/>
  <c r="L1024205" i="48"/>
  <c r="L1024206" i="48"/>
  <c r="L1024207" i="48"/>
  <c r="L1024208" i="48"/>
  <c r="L1024209" i="48"/>
  <c r="L1024210" i="48"/>
  <c r="L1024211" i="48"/>
  <c r="L1024212" i="48"/>
  <c r="L1024213" i="48"/>
  <c r="L1024214" i="48"/>
  <c r="L1024215" i="48"/>
  <c r="L1024216" i="48"/>
  <c r="L1024217" i="48"/>
  <c r="L1024218" i="48"/>
  <c r="L1024219" i="48"/>
  <c r="L1024220" i="48"/>
  <c r="L1024221" i="48"/>
  <c r="L1024222" i="48"/>
  <c r="L1024223" i="48"/>
  <c r="L1024224" i="48"/>
  <c r="L1024225" i="48"/>
  <c r="L1024226" i="48"/>
  <c r="L1024227" i="48"/>
  <c r="L1024228" i="48"/>
  <c r="L1024229" i="48"/>
  <c r="L1024230" i="48"/>
  <c r="L1024231" i="48"/>
  <c r="L1024232" i="48"/>
  <c r="L1024233" i="48"/>
  <c r="L1024234" i="48"/>
  <c r="L1024235" i="48"/>
  <c r="L1024236" i="48"/>
  <c r="L1024237" i="48"/>
  <c r="L1024238" i="48"/>
  <c r="L1024239" i="48"/>
  <c r="L1024240" i="48"/>
  <c r="L1024241" i="48"/>
  <c r="L1024242" i="48"/>
  <c r="L1024243" i="48"/>
  <c r="L1024244" i="48"/>
  <c r="L1024245" i="48"/>
  <c r="L1024246" i="48"/>
  <c r="L1024247" i="48"/>
  <c r="L1024248" i="48"/>
  <c r="L1024249" i="48"/>
  <c r="L1024250" i="48"/>
  <c r="L1024251" i="48"/>
  <c r="L1024252" i="48"/>
  <c r="L1024253" i="48"/>
  <c r="L1024254" i="48"/>
  <c r="L1024255" i="48"/>
  <c r="L1024256" i="48"/>
  <c r="L1024257" i="48"/>
  <c r="L1024258" i="48"/>
  <c r="L1024259" i="48"/>
  <c r="L1024260" i="48"/>
  <c r="L1024261" i="48"/>
  <c r="L1024262" i="48"/>
  <c r="L1024263" i="48"/>
  <c r="L1024264" i="48"/>
  <c r="L1024265" i="48"/>
  <c r="L1024266" i="48"/>
  <c r="L1024267" i="48"/>
  <c r="L1024268" i="48"/>
  <c r="L1024269" i="48"/>
  <c r="L1024270" i="48"/>
  <c r="L1024271" i="48"/>
  <c r="L1024272" i="48"/>
  <c r="L1024273" i="48"/>
  <c r="L1024274" i="48"/>
  <c r="L1024275" i="48"/>
  <c r="L1024276" i="48"/>
  <c r="L1024277" i="48"/>
  <c r="L1024278" i="48"/>
  <c r="L1024279" i="48"/>
  <c r="L1024280" i="48"/>
  <c r="L1024281" i="48"/>
  <c r="L1024282" i="48"/>
  <c r="L1024283" i="48"/>
  <c r="L1024284" i="48"/>
  <c r="L1024285" i="48"/>
  <c r="L1024286" i="48"/>
  <c r="L1024287" i="48"/>
  <c r="L1024288" i="48"/>
  <c r="L1024289" i="48"/>
  <c r="L1024290" i="48"/>
  <c r="L1024291" i="48"/>
  <c r="L1024292" i="48"/>
  <c r="L1024293" i="48"/>
  <c r="L1024294" i="48"/>
  <c r="L1024295" i="48"/>
  <c r="L1024296" i="48"/>
  <c r="L1024297" i="48"/>
  <c r="L1024298" i="48"/>
  <c r="L1024299" i="48"/>
  <c r="L1024300" i="48"/>
  <c r="L1024301" i="48"/>
  <c r="L1024302" i="48"/>
  <c r="L1024303" i="48"/>
  <c r="L1024304" i="48"/>
  <c r="L1024305" i="48"/>
  <c r="L1024306" i="48"/>
  <c r="L1024307" i="48"/>
  <c r="L1024308" i="48"/>
  <c r="L1024309" i="48"/>
  <c r="L1024310" i="48"/>
  <c r="L1024311" i="48"/>
  <c r="L1024312" i="48"/>
  <c r="L1024313" i="48"/>
  <c r="L1024314" i="48"/>
  <c r="L1024315" i="48"/>
  <c r="L1024316" i="48"/>
  <c r="L1024317" i="48"/>
  <c r="L1024318" i="48"/>
  <c r="L1024319" i="48"/>
  <c r="L1024320" i="48"/>
  <c r="L1024321" i="48"/>
  <c r="L1024322" i="48"/>
  <c r="L1024323" i="48"/>
  <c r="L1024324" i="48"/>
  <c r="L1024325" i="48"/>
  <c r="L1024326" i="48"/>
  <c r="L1024327" i="48"/>
  <c r="L1024328" i="48"/>
  <c r="L1024329" i="48"/>
  <c r="L1024330" i="48"/>
  <c r="L1024331" i="48"/>
  <c r="L1024332" i="48"/>
  <c r="L1024333" i="48"/>
  <c r="L1024334" i="48"/>
  <c r="L1024335" i="48"/>
  <c r="L1024336" i="48"/>
  <c r="L1024337" i="48"/>
  <c r="L1024338" i="48"/>
  <c r="L1024339" i="48"/>
  <c r="L1024340" i="48"/>
  <c r="L1024341" i="48"/>
  <c r="L1024342" i="48"/>
  <c r="L1024343" i="48"/>
  <c r="L1024344" i="48"/>
  <c r="L1024345" i="48"/>
  <c r="L1024346" i="48"/>
  <c r="L1024347" i="48"/>
  <c r="L1024348" i="48"/>
  <c r="L1024349" i="48"/>
  <c r="L1024350" i="48"/>
  <c r="L1024351" i="48"/>
  <c r="L1024352" i="48"/>
  <c r="L1024353" i="48"/>
  <c r="L1024354" i="48"/>
  <c r="L1024355" i="48"/>
  <c r="L1024356" i="48"/>
  <c r="L1024357" i="48"/>
  <c r="L1024358" i="48"/>
  <c r="L1024359" i="48"/>
  <c r="L1024360" i="48"/>
  <c r="L1024361" i="48"/>
  <c r="L1024362" i="48"/>
  <c r="L1024363" i="48"/>
  <c r="L1024364" i="48"/>
  <c r="L1024365" i="48"/>
  <c r="L1024366" i="48"/>
  <c r="L1024367" i="48"/>
  <c r="L1024368" i="48"/>
  <c r="L1024369" i="48"/>
  <c r="L1024370" i="48"/>
  <c r="L1024371" i="48"/>
  <c r="L1024372" i="48"/>
  <c r="L1024373" i="48"/>
  <c r="L1024374" i="48"/>
  <c r="L1024375" i="48"/>
  <c r="L1024376" i="48"/>
  <c r="L1024377" i="48"/>
  <c r="L1024378" i="48"/>
  <c r="L1024379" i="48"/>
  <c r="L1024380" i="48"/>
  <c r="L1024381" i="48"/>
  <c r="L1024382" i="48"/>
  <c r="L1024383" i="48"/>
  <c r="L1024384" i="48"/>
  <c r="L1024385" i="48"/>
  <c r="L1024386" i="48"/>
  <c r="L1024387" i="48"/>
  <c r="L1024388" i="48"/>
  <c r="L1024389" i="48"/>
  <c r="L1024390" i="48"/>
  <c r="L1024391" i="48"/>
  <c r="L1024392" i="48"/>
  <c r="L1024393" i="48"/>
  <c r="L1024394" i="48"/>
  <c r="L1024395" i="48"/>
  <c r="L1024396" i="48"/>
  <c r="L1024397" i="48"/>
  <c r="L1024398" i="48"/>
  <c r="L1024399" i="48"/>
  <c r="L1024400" i="48"/>
  <c r="L1024401" i="48"/>
  <c r="L1024402" i="48"/>
  <c r="L1024403" i="48"/>
  <c r="L1024404" i="48"/>
  <c r="L1024405" i="48"/>
  <c r="L1024406" i="48"/>
  <c r="L1024407" i="48"/>
  <c r="L1024408" i="48"/>
  <c r="L1024409" i="48"/>
  <c r="L1024410" i="48"/>
  <c r="L1024411" i="48"/>
  <c r="L1024412" i="48"/>
  <c r="L1024413" i="48"/>
  <c r="L1024414" i="48"/>
  <c r="L1024415" i="48"/>
  <c r="L1024416" i="48"/>
  <c r="L1024417" i="48"/>
  <c r="L1024418" i="48"/>
  <c r="L1024419" i="48"/>
  <c r="L1024420" i="48"/>
  <c r="L1024421" i="48"/>
  <c r="L1024422" i="48"/>
  <c r="L1024423" i="48"/>
  <c r="L1024424" i="48"/>
  <c r="L1024425" i="48"/>
  <c r="L1024426" i="48"/>
  <c r="L1024427" i="48"/>
  <c r="L1024428" i="48"/>
  <c r="L1024429" i="48"/>
  <c r="L1024430" i="48"/>
  <c r="L1024431" i="48"/>
  <c r="L1024432" i="48"/>
  <c r="L1024433" i="48"/>
  <c r="L1024434" i="48"/>
  <c r="L1024435" i="48"/>
  <c r="L1024436" i="48"/>
  <c r="L1024437" i="48"/>
  <c r="L1024438" i="48"/>
  <c r="L1024439" i="48"/>
  <c r="L1024440" i="48"/>
  <c r="L1024441" i="48"/>
  <c r="L1024442" i="48"/>
  <c r="L1024443" i="48"/>
  <c r="L1024444" i="48"/>
  <c r="L1024445" i="48"/>
  <c r="L1024446" i="48"/>
  <c r="L1024447" i="48"/>
  <c r="L1024448" i="48"/>
  <c r="L1024449" i="48"/>
  <c r="L1024450" i="48"/>
  <c r="L1024451" i="48"/>
  <c r="L1024452" i="48"/>
  <c r="L1024453" i="48"/>
  <c r="L1024454" i="48"/>
  <c r="L1024455" i="48"/>
  <c r="L1024456" i="48"/>
  <c r="L1024457" i="48"/>
  <c r="L1024458" i="48"/>
  <c r="L1024459" i="48"/>
  <c r="L1024460" i="48"/>
  <c r="L1024461" i="48"/>
  <c r="L1024462" i="48"/>
  <c r="L1024463" i="48"/>
  <c r="L1024464" i="48"/>
  <c r="L1024465" i="48"/>
  <c r="L1024466" i="48"/>
  <c r="L1024467" i="48"/>
  <c r="L1024468" i="48"/>
  <c r="L1024469" i="48"/>
  <c r="L1024470" i="48"/>
  <c r="L1024471" i="48"/>
  <c r="L1024472" i="48"/>
  <c r="L1024473" i="48"/>
  <c r="L1024474" i="48"/>
  <c r="L1024475" i="48"/>
  <c r="L1024476" i="48"/>
  <c r="L1024477" i="48"/>
  <c r="L1024478" i="48"/>
  <c r="L1024479" i="48"/>
  <c r="L1024480" i="48"/>
  <c r="L1024481" i="48"/>
  <c r="L1024482" i="48"/>
  <c r="L1024483" i="48"/>
  <c r="L1024484" i="48"/>
  <c r="L1024485" i="48"/>
  <c r="L1024486" i="48"/>
  <c r="L1024487" i="48"/>
  <c r="L1024488" i="48"/>
  <c r="L1024489" i="48"/>
  <c r="L1024490" i="48"/>
  <c r="L1024491" i="48"/>
  <c r="L1024492" i="48"/>
  <c r="L1024493" i="48"/>
  <c r="L1024494" i="48"/>
  <c r="L1024495" i="48"/>
  <c r="L1024496" i="48"/>
  <c r="L1024497" i="48"/>
  <c r="L1024498" i="48"/>
  <c r="L1024499" i="48"/>
  <c r="L1024500" i="48"/>
  <c r="L1024501" i="48"/>
  <c r="L1024502" i="48"/>
  <c r="L1024503" i="48"/>
  <c r="L1024504" i="48"/>
  <c r="L1024505" i="48"/>
  <c r="L1024506" i="48"/>
  <c r="L1024507" i="48"/>
  <c r="L1024508" i="48"/>
  <c r="L1024509" i="48"/>
  <c r="L1024510" i="48"/>
  <c r="L1024511" i="48"/>
  <c r="L1024512" i="48"/>
  <c r="L1024513" i="48"/>
  <c r="L1024514" i="48"/>
  <c r="L1024515" i="48"/>
  <c r="L1024516" i="48"/>
  <c r="L1024517" i="48"/>
  <c r="L1024518" i="48"/>
  <c r="L1024519" i="48"/>
  <c r="L1024520" i="48"/>
  <c r="L1024521" i="48"/>
  <c r="L1024522" i="48"/>
  <c r="L1024523" i="48"/>
  <c r="L1024524" i="48"/>
  <c r="L1024525" i="48"/>
  <c r="L1024526" i="48"/>
  <c r="L1024527" i="48"/>
  <c r="L1024528" i="48"/>
  <c r="L1024529" i="48"/>
  <c r="L1024530" i="48"/>
  <c r="L1024531" i="48"/>
  <c r="L1024532" i="48"/>
  <c r="L1024533" i="48"/>
  <c r="L1024534" i="48"/>
  <c r="L1024535" i="48"/>
  <c r="L1024536" i="48"/>
  <c r="L1024537" i="48"/>
  <c r="L1024538" i="48"/>
  <c r="L1024539" i="48"/>
  <c r="L1024540" i="48"/>
  <c r="L1024541" i="48"/>
  <c r="L1024542" i="48"/>
  <c r="L1024543" i="48"/>
  <c r="L1024544" i="48"/>
  <c r="L1024545" i="48"/>
  <c r="L1024546" i="48"/>
  <c r="L1024547" i="48"/>
  <c r="L1024548" i="48"/>
  <c r="L1024549" i="48"/>
  <c r="L1024550" i="48"/>
  <c r="L1024551" i="48"/>
  <c r="L1024552" i="48"/>
  <c r="L1024553" i="48"/>
  <c r="L1024554" i="48"/>
  <c r="L1024555" i="48"/>
  <c r="L1024556" i="48"/>
  <c r="L1024557" i="48"/>
  <c r="L1024558" i="48"/>
  <c r="L1024559" i="48"/>
  <c r="L1024560" i="48"/>
  <c r="L1024561" i="48"/>
  <c r="L1024562" i="48"/>
  <c r="L1024563" i="48"/>
  <c r="L1024564" i="48"/>
  <c r="L1024565" i="48"/>
  <c r="L1024566" i="48"/>
  <c r="L1024567" i="48"/>
  <c r="L1024568" i="48"/>
  <c r="L1024569" i="48"/>
  <c r="L1024570" i="48"/>
  <c r="L1024571" i="48"/>
  <c r="L1024572" i="48"/>
  <c r="L1024573" i="48"/>
  <c r="L1024574" i="48"/>
  <c r="L1024575" i="48"/>
  <c r="L1024576" i="48"/>
  <c r="L1024577" i="48"/>
  <c r="L1024578" i="48"/>
  <c r="L1024579" i="48"/>
  <c r="L1024580" i="48"/>
  <c r="L1024581" i="48"/>
  <c r="L1024582" i="48"/>
  <c r="L1024583" i="48"/>
  <c r="L1024584" i="48"/>
  <c r="L1024585" i="48"/>
  <c r="L1024586" i="48"/>
  <c r="L1024587" i="48"/>
  <c r="L1024588" i="48"/>
  <c r="L1024589" i="48"/>
  <c r="L1024590" i="48"/>
  <c r="L1024591" i="48"/>
  <c r="L1024592" i="48"/>
  <c r="L1024593" i="48"/>
  <c r="L1024594" i="48"/>
  <c r="L1024595" i="48"/>
  <c r="L1024596" i="48"/>
  <c r="L1024597" i="48"/>
  <c r="L1024598" i="48"/>
  <c r="L1024599" i="48"/>
  <c r="L1024600" i="48"/>
  <c r="L1024601" i="48"/>
  <c r="L1024602" i="48"/>
  <c r="L1024603" i="48"/>
  <c r="L1024604" i="48"/>
  <c r="L1024605" i="48"/>
  <c r="L1024606" i="48"/>
  <c r="L1024607" i="48"/>
  <c r="L1024608" i="48"/>
  <c r="L1024609" i="48"/>
  <c r="L1024610" i="48"/>
  <c r="L1024611" i="48"/>
  <c r="L1024612" i="48"/>
  <c r="L1024613" i="48"/>
  <c r="L1024614" i="48"/>
  <c r="L1024615" i="48"/>
  <c r="L1024616" i="48"/>
  <c r="L1024617" i="48"/>
  <c r="L1024618" i="48"/>
  <c r="L1024619" i="48"/>
  <c r="L1024620" i="48"/>
  <c r="L1024621" i="48"/>
  <c r="L1024622" i="48"/>
  <c r="L1024623" i="48"/>
  <c r="L1024624" i="48"/>
  <c r="L1024625" i="48"/>
  <c r="L1024626" i="48"/>
  <c r="L1024627" i="48"/>
  <c r="L1024628" i="48"/>
  <c r="L1024629" i="48"/>
  <c r="L1024630" i="48"/>
  <c r="L1024631" i="48"/>
  <c r="L1024632" i="48"/>
  <c r="L1024633" i="48"/>
  <c r="L1024634" i="48"/>
  <c r="L1024635" i="48"/>
  <c r="L1024636" i="48"/>
  <c r="L1024637" i="48"/>
  <c r="L1024638" i="48"/>
  <c r="L1024639" i="48"/>
  <c r="L1024640" i="48"/>
  <c r="L1024641" i="48"/>
  <c r="L1024642" i="48"/>
  <c r="L1024643" i="48"/>
  <c r="L1024644" i="48"/>
  <c r="L1024645" i="48"/>
  <c r="L1024646" i="48"/>
  <c r="L1024647" i="48"/>
  <c r="L1024648" i="48"/>
  <c r="L1024649" i="48"/>
  <c r="L1024650" i="48"/>
  <c r="L1024651" i="48"/>
  <c r="L1024652" i="48"/>
  <c r="L1024653" i="48"/>
  <c r="L1024654" i="48"/>
  <c r="L1024655" i="48"/>
  <c r="L1024656" i="48"/>
  <c r="L1024657" i="48"/>
  <c r="L1024658" i="48"/>
  <c r="L1024659" i="48"/>
  <c r="L1024660" i="48"/>
  <c r="L1024661" i="48"/>
  <c r="L1024662" i="48"/>
  <c r="L1024663" i="48"/>
  <c r="L1024664" i="48"/>
  <c r="L1024665" i="48"/>
  <c r="L1024666" i="48"/>
  <c r="L1024667" i="48"/>
  <c r="L1024668" i="48"/>
  <c r="L1024669" i="48"/>
  <c r="L1024670" i="48"/>
  <c r="L1024671" i="48"/>
  <c r="L1024672" i="48"/>
  <c r="L1024673" i="48"/>
  <c r="L1024674" i="48"/>
  <c r="L1024675" i="48"/>
  <c r="L1024676" i="48"/>
  <c r="L1024677" i="48"/>
  <c r="L1024678" i="48"/>
  <c r="L1024679" i="48"/>
  <c r="L1024680" i="48"/>
  <c r="L1024681" i="48"/>
  <c r="L1024682" i="48"/>
  <c r="L1024683" i="48"/>
  <c r="L1024684" i="48"/>
  <c r="L1024685" i="48"/>
  <c r="L1024686" i="48"/>
  <c r="L1024687" i="48"/>
  <c r="L1024688" i="48"/>
  <c r="L1024689" i="48"/>
  <c r="L1024690" i="48"/>
  <c r="L1024691" i="48"/>
  <c r="L1024692" i="48"/>
  <c r="L1024693" i="48"/>
  <c r="L1024694" i="48"/>
  <c r="L1024695" i="48"/>
  <c r="L1024696" i="48"/>
  <c r="L1024697" i="48"/>
  <c r="L1024698" i="48"/>
  <c r="L1024699" i="48"/>
  <c r="L1024700" i="48"/>
  <c r="L1024701" i="48"/>
  <c r="L1024702" i="48"/>
  <c r="L1024703" i="48"/>
  <c r="L1024704" i="48"/>
  <c r="L1024705" i="48"/>
  <c r="L1024706" i="48"/>
  <c r="L1024707" i="48"/>
  <c r="L1024708" i="48"/>
  <c r="L1024709" i="48"/>
  <c r="L1024710" i="48"/>
  <c r="L1024711" i="48"/>
  <c r="L1024712" i="48"/>
  <c r="L1024713" i="48"/>
  <c r="L1024714" i="48"/>
  <c r="L1024715" i="48"/>
  <c r="L1024716" i="48"/>
  <c r="L1024717" i="48"/>
  <c r="L1024718" i="48"/>
  <c r="L1024719" i="48"/>
  <c r="L1024720" i="48"/>
  <c r="L1024721" i="48"/>
  <c r="L1024722" i="48"/>
  <c r="L1024723" i="48"/>
  <c r="L1024724" i="48"/>
  <c r="L1024725" i="48"/>
  <c r="L1024726" i="48"/>
  <c r="L1024727" i="48"/>
  <c r="L1024728" i="48"/>
  <c r="L1024729" i="48"/>
  <c r="L1024730" i="48"/>
  <c r="L1024731" i="48"/>
  <c r="L1024732" i="48"/>
  <c r="L1024733" i="48"/>
  <c r="L1024734" i="48"/>
  <c r="L1024735" i="48"/>
  <c r="L1024736" i="48"/>
  <c r="L1024737" i="48"/>
  <c r="L1024738" i="48"/>
  <c r="L1024739" i="48"/>
  <c r="L1024740" i="48"/>
  <c r="L1024741" i="48"/>
  <c r="L1024742" i="48"/>
  <c r="L1024743" i="48"/>
  <c r="L1024744" i="48"/>
  <c r="L1024745" i="48"/>
  <c r="L1024746" i="48"/>
  <c r="L1024747" i="48"/>
  <c r="L1024748" i="48"/>
  <c r="L1024749" i="48"/>
  <c r="L1024750" i="48"/>
  <c r="L1024751" i="48"/>
  <c r="L1024752" i="48"/>
  <c r="L1024753" i="48"/>
  <c r="L1024754" i="48"/>
  <c r="L1024755" i="48"/>
  <c r="L1024756" i="48"/>
  <c r="L1024757" i="48"/>
  <c r="L1024758" i="48"/>
  <c r="L1024759" i="48"/>
  <c r="L1024760" i="48"/>
  <c r="L1024761" i="48"/>
  <c r="L1024762" i="48"/>
  <c r="L1024763" i="48"/>
  <c r="L1024764" i="48"/>
  <c r="L1024765" i="48"/>
  <c r="L1024766" i="48"/>
  <c r="L1024767" i="48"/>
  <c r="L1024768" i="48"/>
  <c r="L1024769" i="48"/>
  <c r="L1024770" i="48"/>
  <c r="L1024771" i="48"/>
  <c r="L1024772" i="48"/>
  <c r="L1024773" i="48"/>
  <c r="L1024774" i="48"/>
  <c r="L1024775" i="48"/>
  <c r="L1024776" i="48"/>
  <c r="L1024777" i="48"/>
  <c r="L1024778" i="48"/>
  <c r="L1024779" i="48"/>
  <c r="L1024780" i="48"/>
  <c r="L1024781" i="48"/>
  <c r="L1024782" i="48"/>
  <c r="L1024783" i="48"/>
  <c r="L1024784" i="48"/>
  <c r="L1024785" i="48"/>
  <c r="L1024786" i="48"/>
  <c r="L1024787" i="48"/>
  <c r="L1024788" i="48"/>
  <c r="L1024789" i="48"/>
  <c r="L1024790" i="48"/>
  <c r="L1024791" i="48"/>
  <c r="L1024792" i="48"/>
  <c r="L1024793" i="48"/>
  <c r="L1024794" i="48"/>
  <c r="L1024795" i="48"/>
  <c r="L1024796" i="48"/>
  <c r="L1024797" i="48"/>
  <c r="L1024798" i="48"/>
  <c r="L1024799" i="48"/>
  <c r="L1024800" i="48"/>
  <c r="L1024801" i="48"/>
  <c r="L1024802" i="48"/>
  <c r="L1024803" i="48"/>
  <c r="L1024804" i="48"/>
  <c r="L1024805" i="48"/>
  <c r="L1024806" i="48"/>
  <c r="L1024807" i="48"/>
  <c r="L1024808" i="48"/>
  <c r="L1024809" i="48"/>
  <c r="L1024810" i="48"/>
  <c r="L1024811" i="48"/>
  <c r="L1024812" i="48"/>
  <c r="L1024813" i="48"/>
  <c r="L1024814" i="48"/>
  <c r="L1024815" i="48"/>
  <c r="L1024816" i="48"/>
  <c r="L1024817" i="48"/>
  <c r="L1024818" i="48"/>
  <c r="L1024819" i="48"/>
  <c r="L1024820" i="48"/>
  <c r="L1024821" i="48"/>
  <c r="L1024822" i="48"/>
  <c r="L1024823" i="48"/>
  <c r="L1024824" i="48"/>
  <c r="L1024825" i="48"/>
  <c r="L1024826" i="48"/>
  <c r="L1024827" i="48"/>
  <c r="L1024828" i="48"/>
  <c r="L1024829" i="48"/>
  <c r="L1024830" i="48"/>
  <c r="L1024831" i="48"/>
  <c r="L1024832" i="48"/>
  <c r="L1024833" i="48"/>
  <c r="L1024834" i="48"/>
  <c r="L1024835" i="48"/>
  <c r="L1024836" i="48"/>
  <c r="L1024837" i="48"/>
  <c r="L1024838" i="48"/>
  <c r="L1024839" i="48"/>
  <c r="L1024840" i="48"/>
  <c r="L1024841" i="48"/>
  <c r="L1024842" i="48"/>
  <c r="L1024843" i="48"/>
  <c r="L1024844" i="48"/>
  <c r="L1024845" i="48"/>
  <c r="L1024846" i="48"/>
  <c r="L1024847" i="48"/>
  <c r="L1024848" i="48"/>
  <c r="L1024849" i="48"/>
  <c r="L1024850" i="48"/>
  <c r="L1024851" i="48"/>
  <c r="L1024852" i="48"/>
  <c r="L1024853" i="48"/>
  <c r="L1024854" i="48"/>
  <c r="L1024855" i="48"/>
  <c r="L1024856" i="48"/>
  <c r="L1024857" i="48"/>
  <c r="L1024858" i="48"/>
  <c r="L1024859" i="48"/>
  <c r="L1024860" i="48"/>
  <c r="L1024861" i="48"/>
  <c r="L1024862" i="48"/>
  <c r="L1024863" i="48"/>
  <c r="L1024864" i="48"/>
  <c r="L1024865" i="48"/>
  <c r="L1024866" i="48"/>
  <c r="L1024867" i="48"/>
  <c r="L1024868" i="48"/>
  <c r="L1024869" i="48"/>
  <c r="L1024870" i="48"/>
  <c r="L1024871" i="48"/>
  <c r="L1024872" i="48"/>
  <c r="L1024873" i="48"/>
  <c r="L1024874" i="48"/>
  <c r="L1024875" i="48"/>
  <c r="L1024876" i="48"/>
  <c r="L1024877" i="48"/>
  <c r="L1024878" i="48"/>
  <c r="L1024879" i="48"/>
  <c r="L1024880" i="48"/>
  <c r="L1024881" i="48"/>
  <c r="L1024882" i="48"/>
  <c r="L1024883" i="48"/>
  <c r="L1024884" i="48"/>
  <c r="L1024885" i="48"/>
  <c r="L1024886" i="48"/>
  <c r="L1024887" i="48"/>
  <c r="L1024888" i="48"/>
  <c r="L1024889" i="48"/>
  <c r="L1024890" i="48"/>
  <c r="L1024891" i="48"/>
  <c r="L1024892" i="48"/>
  <c r="L1024893" i="48"/>
  <c r="L1024894" i="48"/>
  <c r="L1024895" i="48"/>
  <c r="L1024896" i="48"/>
  <c r="L1024897" i="48"/>
  <c r="L1024898" i="48"/>
  <c r="L1024899" i="48"/>
  <c r="L1024900" i="48"/>
  <c r="L1024901" i="48"/>
  <c r="L1024902" i="48"/>
  <c r="L1024903" i="48"/>
  <c r="L1024904" i="48"/>
  <c r="L1024905" i="48"/>
  <c r="L1024906" i="48"/>
  <c r="L1024907" i="48"/>
  <c r="L1024908" i="48"/>
  <c r="L1024909" i="48"/>
  <c r="L1024910" i="48"/>
  <c r="L1024911" i="48"/>
  <c r="L1024912" i="48"/>
  <c r="L1024913" i="48"/>
  <c r="L1024914" i="48"/>
  <c r="L1024915" i="48"/>
  <c r="L1024916" i="48"/>
  <c r="L1024917" i="48"/>
  <c r="L1024918" i="48"/>
  <c r="L1024919" i="48"/>
  <c r="L1024920" i="48"/>
  <c r="L1024921" i="48"/>
  <c r="L1024922" i="48"/>
  <c r="L1024923" i="48"/>
  <c r="L1024924" i="48"/>
  <c r="L1024925" i="48"/>
  <c r="L1024926" i="48"/>
  <c r="L1024927" i="48"/>
  <c r="L1024928" i="48"/>
  <c r="L1024929" i="48"/>
  <c r="L1024930" i="48"/>
  <c r="L1024931" i="48"/>
  <c r="L1024932" i="48"/>
  <c r="L1024933" i="48"/>
  <c r="L1024934" i="48"/>
  <c r="L1024935" i="48"/>
  <c r="L1024936" i="48"/>
  <c r="L1024937" i="48"/>
  <c r="L1024938" i="48"/>
  <c r="L1024939" i="48"/>
  <c r="L1024940" i="48"/>
  <c r="L1024941" i="48"/>
  <c r="L1024942" i="48"/>
  <c r="L1024943" i="48"/>
  <c r="L1024944" i="48"/>
  <c r="L1024945" i="48"/>
  <c r="L1024946" i="48"/>
  <c r="L1024947" i="48"/>
  <c r="L1024948" i="48"/>
  <c r="L1024949" i="48"/>
  <c r="L1024950" i="48"/>
  <c r="L1024951" i="48"/>
  <c r="L1024952" i="48"/>
  <c r="L1024953" i="48"/>
  <c r="L1024954" i="48"/>
  <c r="L1024955" i="48"/>
  <c r="L1024956" i="48"/>
  <c r="L1024957" i="48"/>
  <c r="L1024958" i="48"/>
  <c r="L1024959" i="48"/>
  <c r="L1024960" i="48"/>
  <c r="L1024961" i="48"/>
  <c r="L1024962" i="48"/>
  <c r="L1024963" i="48"/>
  <c r="L1024964" i="48"/>
  <c r="L1024965" i="48"/>
  <c r="L1024966" i="48"/>
  <c r="L1024967" i="48"/>
  <c r="L1024968" i="48"/>
  <c r="L1024969" i="48"/>
  <c r="L1024970" i="48"/>
  <c r="L1024971" i="48"/>
  <c r="L1024972" i="48"/>
  <c r="L1024973" i="48"/>
  <c r="L1024974" i="48"/>
  <c r="L1024975" i="48"/>
  <c r="L1024976" i="48"/>
  <c r="L1024977" i="48"/>
  <c r="L1024978" i="48"/>
  <c r="L1024979" i="48"/>
  <c r="L1024980" i="48"/>
  <c r="L1024981" i="48"/>
  <c r="L1024982" i="48"/>
  <c r="L1024983" i="48"/>
  <c r="L1024984" i="48"/>
  <c r="L1024985" i="48"/>
  <c r="L1024986" i="48"/>
  <c r="L1024987" i="48"/>
  <c r="L1024988" i="48"/>
  <c r="L1024989" i="48"/>
  <c r="L1024990" i="48"/>
  <c r="L1024991" i="48"/>
  <c r="L1024992" i="48"/>
  <c r="L1024993" i="48"/>
  <c r="L1024994" i="48"/>
  <c r="L1024995" i="48"/>
  <c r="L1024996" i="48"/>
  <c r="L1024997" i="48"/>
  <c r="L1024998" i="48"/>
  <c r="L1024999" i="48"/>
  <c r="L1025000" i="48"/>
  <c r="L1025001" i="48"/>
  <c r="L1025002" i="48"/>
  <c r="L1025003" i="48"/>
  <c r="L1025004" i="48"/>
  <c r="L1025005" i="48"/>
  <c r="L1025006" i="48"/>
  <c r="L1025007" i="48"/>
  <c r="L1025008" i="48"/>
  <c r="L1025009" i="48"/>
  <c r="L1025010" i="48"/>
  <c r="L1025011" i="48"/>
  <c r="L1025012" i="48"/>
  <c r="L1025013" i="48"/>
  <c r="L1025014" i="48"/>
  <c r="L1025015" i="48"/>
  <c r="L1025016" i="48"/>
  <c r="L1025017" i="48"/>
  <c r="L1025018" i="48"/>
  <c r="L1025019" i="48"/>
  <c r="L1025020" i="48"/>
  <c r="L1025021" i="48"/>
  <c r="L1025022" i="48"/>
  <c r="L1025023" i="48"/>
  <c r="L1025024" i="48"/>
  <c r="L1025025" i="48"/>
  <c r="L1025026" i="48"/>
  <c r="L1025027" i="48"/>
  <c r="L1025028" i="48"/>
  <c r="L1025029" i="48"/>
  <c r="L1025030" i="48"/>
  <c r="L1025031" i="48"/>
  <c r="L1025032" i="48"/>
  <c r="L1025033" i="48"/>
  <c r="L1025034" i="48"/>
  <c r="L1025035" i="48"/>
  <c r="L1025036" i="48"/>
  <c r="L1025037" i="48"/>
  <c r="L1025038" i="48"/>
  <c r="L1025039" i="48"/>
  <c r="L1025040" i="48"/>
  <c r="L1025041" i="48"/>
  <c r="L1025042" i="48"/>
  <c r="L1025043" i="48"/>
  <c r="L1025044" i="48"/>
  <c r="L1025045" i="48"/>
  <c r="L1025046" i="48"/>
  <c r="L1025047" i="48"/>
  <c r="L1025048" i="48"/>
  <c r="L1025049" i="48"/>
  <c r="L1025050" i="48"/>
  <c r="L1025051" i="48"/>
  <c r="L1025052" i="48"/>
  <c r="L1025053" i="48"/>
  <c r="L1025054" i="48"/>
  <c r="L1025055" i="48"/>
  <c r="L1025056" i="48"/>
  <c r="L1025057" i="48"/>
  <c r="L1025058" i="48"/>
  <c r="L1025059" i="48"/>
  <c r="L1025060" i="48"/>
  <c r="L1025061" i="48"/>
  <c r="L1025062" i="48"/>
  <c r="L1025063" i="48"/>
  <c r="L1025064" i="48"/>
  <c r="L1025065" i="48"/>
  <c r="L1025066" i="48"/>
  <c r="L1025067" i="48"/>
  <c r="L1025068" i="48"/>
  <c r="L1025069" i="48"/>
  <c r="L1025070" i="48"/>
  <c r="L1025071" i="48"/>
  <c r="L1025072" i="48"/>
  <c r="L1025073" i="48"/>
  <c r="L1025074" i="48"/>
  <c r="L1025075" i="48"/>
  <c r="L1025076" i="48"/>
  <c r="L1025077" i="48"/>
  <c r="L1025078" i="48"/>
  <c r="L1025079" i="48"/>
  <c r="L1025080" i="48"/>
  <c r="L1025081" i="48"/>
  <c r="L1025082" i="48"/>
  <c r="L1025083" i="48"/>
  <c r="L1025084" i="48"/>
  <c r="L1025085" i="48"/>
  <c r="L1025086" i="48"/>
  <c r="L1025087" i="48"/>
  <c r="L1025088" i="48"/>
  <c r="L1025089" i="48"/>
  <c r="L1025090" i="48"/>
  <c r="L1025091" i="48"/>
  <c r="L1025092" i="48"/>
  <c r="L1025093" i="48"/>
  <c r="L1025094" i="48"/>
  <c r="L1025095" i="48"/>
  <c r="L1025096" i="48"/>
  <c r="L1025097" i="48"/>
  <c r="L1025098" i="48"/>
  <c r="L1025099" i="48"/>
  <c r="L1025100" i="48"/>
  <c r="L1025101" i="48"/>
  <c r="L1025102" i="48"/>
  <c r="L1025103" i="48"/>
  <c r="L1025104" i="48"/>
  <c r="L1025105" i="48"/>
  <c r="L1025106" i="48"/>
  <c r="L1025107" i="48"/>
  <c r="L1025108" i="48"/>
  <c r="L1025109" i="48"/>
  <c r="L1025110" i="48"/>
  <c r="L1025111" i="48"/>
  <c r="L1025112" i="48"/>
  <c r="L1025113" i="48"/>
  <c r="L1025114" i="48"/>
  <c r="L1025115" i="48"/>
  <c r="L1025116" i="48"/>
  <c r="L1025117" i="48"/>
  <c r="L1025118" i="48"/>
  <c r="L1025119" i="48"/>
  <c r="L1025120" i="48"/>
  <c r="L1025121" i="48"/>
  <c r="L1025122" i="48"/>
  <c r="L1025123" i="48"/>
  <c r="L1025124" i="48"/>
  <c r="L1025125" i="48"/>
  <c r="L1025126" i="48"/>
  <c r="L1025127" i="48"/>
  <c r="L1025128" i="48"/>
  <c r="L1025129" i="48"/>
  <c r="L1025130" i="48"/>
  <c r="L1025131" i="48"/>
  <c r="L1025132" i="48"/>
  <c r="L1025133" i="48"/>
  <c r="L1025134" i="48"/>
  <c r="L1025135" i="48"/>
  <c r="L1025136" i="48"/>
  <c r="L1025137" i="48"/>
  <c r="L1025138" i="48"/>
  <c r="L1025139" i="48"/>
  <c r="L1025140" i="48"/>
  <c r="L1025141" i="48"/>
  <c r="L1025142" i="48"/>
  <c r="L1025143" i="48"/>
  <c r="L1025144" i="48"/>
  <c r="L1025145" i="48"/>
  <c r="L1025146" i="48"/>
  <c r="L1025147" i="48"/>
  <c r="L1025148" i="48"/>
  <c r="L1025149" i="48"/>
  <c r="L1025150" i="48"/>
  <c r="L1025151" i="48"/>
  <c r="L1025152" i="48"/>
  <c r="L1025153" i="48"/>
  <c r="L1025154" i="48"/>
  <c r="L1025155" i="48"/>
  <c r="L1025156" i="48"/>
  <c r="L1025157" i="48"/>
  <c r="L1025158" i="48"/>
  <c r="L1025159" i="48"/>
  <c r="L1025160" i="48"/>
  <c r="L1025161" i="48"/>
  <c r="L1025162" i="48"/>
  <c r="L1025163" i="48"/>
  <c r="L1025164" i="48"/>
  <c r="L1025165" i="48"/>
  <c r="L1025166" i="48"/>
  <c r="L1025167" i="48"/>
  <c r="L1025168" i="48"/>
  <c r="L1025169" i="48"/>
  <c r="L1025170" i="48"/>
  <c r="L1025171" i="48"/>
  <c r="L1025172" i="48"/>
  <c r="L1025173" i="48"/>
  <c r="L1025174" i="48"/>
  <c r="L1025175" i="48"/>
  <c r="L1025176" i="48"/>
  <c r="L1025177" i="48"/>
  <c r="L1025178" i="48"/>
  <c r="L1025179" i="48"/>
  <c r="L1025180" i="48"/>
  <c r="L1025181" i="48"/>
  <c r="L1025182" i="48"/>
  <c r="L1025183" i="48"/>
  <c r="L1025184" i="48"/>
  <c r="L1025185" i="48"/>
  <c r="L1025186" i="48"/>
  <c r="L1025187" i="48"/>
  <c r="L1025188" i="48"/>
  <c r="L1025189" i="48"/>
  <c r="L1025190" i="48"/>
  <c r="L1025191" i="48"/>
  <c r="L1025192" i="48"/>
  <c r="L1025193" i="48"/>
  <c r="L1025194" i="48"/>
  <c r="L1025195" i="48"/>
  <c r="L1025196" i="48"/>
  <c r="L1025197" i="48"/>
  <c r="L1025198" i="48"/>
  <c r="L1025199" i="48"/>
  <c r="L1025200" i="48"/>
  <c r="L1025201" i="48"/>
  <c r="L1025202" i="48"/>
  <c r="L1025203" i="48"/>
  <c r="L1025204" i="48"/>
  <c r="L1025205" i="48"/>
  <c r="L1025206" i="48"/>
  <c r="L1025207" i="48"/>
  <c r="L1025208" i="48"/>
  <c r="L1025209" i="48"/>
  <c r="L1025210" i="48"/>
  <c r="L1025211" i="48"/>
  <c r="L1025212" i="48"/>
  <c r="L1025213" i="48"/>
  <c r="L1025214" i="48"/>
  <c r="L1025215" i="48"/>
  <c r="L1025216" i="48"/>
  <c r="L1025217" i="48"/>
  <c r="L1025218" i="48"/>
  <c r="L1025219" i="48"/>
  <c r="L1025220" i="48"/>
  <c r="L1025221" i="48"/>
  <c r="L1025222" i="48"/>
  <c r="L1025223" i="48"/>
  <c r="L1025224" i="48"/>
  <c r="L1025225" i="48"/>
  <c r="L1025226" i="48"/>
  <c r="L1025227" i="48"/>
  <c r="L1025228" i="48"/>
  <c r="L1025229" i="48"/>
  <c r="L1025230" i="48"/>
  <c r="L1025231" i="48"/>
  <c r="L1025232" i="48"/>
  <c r="L1025233" i="48"/>
  <c r="L1025234" i="48"/>
  <c r="L1025235" i="48"/>
  <c r="L1025236" i="48"/>
  <c r="L1025237" i="48"/>
  <c r="L1025238" i="48"/>
  <c r="L1025239" i="48"/>
  <c r="L1025240" i="48"/>
  <c r="L1025241" i="48"/>
  <c r="L1025242" i="48"/>
  <c r="L1025243" i="48"/>
  <c r="L1025244" i="48"/>
  <c r="L1025245" i="48"/>
  <c r="L1025246" i="48"/>
  <c r="L1025247" i="48"/>
  <c r="L1025248" i="48"/>
  <c r="L1025249" i="48"/>
  <c r="L1025250" i="48"/>
  <c r="L1025251" i="48"/>
  <c r="L1025252" i="48"/>
  <c r="L1025253" i="48"/>
  <c r="L1025254" i="48"/>
  <c r="L1025255" i="48"/>
  <c r="L1025256" i="48"/>
  <c r="L1025257" i="48"/>
  <c r="L1025258" i="48"/>
  <c r="L1025259" i="48"/>
  <c r="L1025260" i="48"/>
  <c r="L1025261" i="48"/>
  <c r="L1025262" i="48"/>
  <c r="L1025263" i="48"/>
  <c r="L1025264" i="48"/>
  <c r="L1025265" i="48"/>
  <c r="L1025266" i="48"/>
  <c r="L1025267" i="48"/>
  <c r="L1025268" i="48"/>
  <c r="L1025269" i="48"/>
  <c r="L1025270" i="48"/>
  <c r="L1025271" i="48"/>
  <c r="L1025272" i="48"/>
  <c r="L1025273" i="48"/>
  <c r="L1025274" i="48"/>
  <c r="L1025275" i="48"/>
  <c r="L1025276" i="48"/>
  <c r="L1025277" i="48"/>
  <c r="L1025278" i="48"/>
  <c r="L1025279" i="48"/>
  <c r="L1025280" i="48"/>
  <c r="L1025281" i="48"/>
  <c r="L1025282" i="48"/>
  <c r="L1025283" i="48"/>
  <c r="L1025284" i="48"/>
  <c r="L1025285" i="48"/>
  <c r="L1025286" i="48"/>
  <c r="L1025287" i="48"/>
  <c r="L1025288" i="48"/>
  <c r="L1025289" i="48"/>
  <c r="L1025290" i="48"/>
  <c r="L1025291" i="48"/>
  <c r="L1025292" i="48"/>
  <c r="L1025293" i="48"/>
  <c r="L1025294" i="48"/>
  <c r="L1025295" i="48"/>
  <c r="L1025296" i="48"/>
  <c r="L1025297" i="48"/>
  <c r="L1025298" i="48"/>
  <c r="L1025299" i="48"/>
  <c r="L1025300" i="48"/>
  <c r="L1025301" i="48"/>
  <c r="L1025302" i="48"/>
  <c r="L1025303" i="48"/>
  <c r="L1025304" i="48"/>
  <c r="L1025305" i="48"/>
  <c r="L1025306" i="48"/>
  <c r="L1025307" i="48"/>
  <c r="L1025308" i="48"/>
  <c r="L1025309" i="48"/>
  <c r="L1025310" i="48"/>
  <c r="L1025311" i="48"/>
  <c r="L1025312" i="48"/>
  <c r="L1025313" i="48"/>
  <c r="L1025314" i="48"/>
  <c r="L1025315" i="48"/>
  <c r="L1025316" i="48"/>
  <c r="L1025317" i="48"/>
  <c r="L1025318" i="48"/>
  <c r="L1025319" i="48"/>
  <c r="L1025320" i="48"/>
  <c r="L1025321" i="48"/>
  <c r="L1025322" i="48"/>
  <c r="L1025323" i="48"/>
  <c r="L1025324" i="48"/>
  <c r="L1025325" i="48"/>
  <c r="L1025326" i="48"/>
  <c r="L1025327" i="48"/>
  <c r="L1025328" i="48"/>
  <c r="L1025329" i="48"/>
  <c r="L1025330" i="48"/>
  <c r="L1025331" i="48"/>
  <c r="L1025332" i="48"/>
  <c r="L1025333" i="48"/>
  <c r="L1025334" i="48"/>
  <c r="L1025335" i="48"/>
  <c r="L1025336" i="48"/>
  <c r="L1025337" i="48"/>
  <c r="L1025338" i="48"/>
  <c r="L1025339" i="48"/>
  <c r="L1025340" i="48"/>
  <c r="L1025341" i="48"/>
  <c r="L1025342" i="48"/>
  <c r="L1025343" i="48"/>
  <c r="L1025344" i="48"/>
  <c r="L1025345" i="48"/>
  <c r="L1025346" i="48"/>
  <c r="L1025347" i="48"/>
  <c r="L1025348" i="48"/>
  <c r="L1025349" i="48"/>
  <c r="L1025350" i="48"/>
  <c r="L1025351" i="48"/>
  <c r="L1025352" i="48"/>
  <c r="L1025353" i="48"/>
  <c r="L1025354" i="48"/>
  <c r="L1025355" i="48"/>
  <c r="L1025356" i="48"/>
  <c r="L1025357" i="48"/>
  <c r="L1025358" i="48"/>
  <c r="L1025359" i="48"/>
  <c r="L1025360" i="48"/>
  <c r="L1025361" i="48"/>
  <c r="L1025362" i="48"/>
  <c r="L1025363" i="48"/>
  <c r="L1025364" i="48"/>
  <c r="L1025365" i="48"/>
  <c r="L1025366" i="48"/>
  <c r="L1025367" i="48"/>
  <c r="L1025368" i="48"/>
  <c r="L1025369" i="48"/>
  <c r="L1025370" i="48"/>
  <c r="L1025371" i="48"/>
  <c r="L1025372" i="48"/>
  <c r="L1025373" i="48"/>
  <c r="L1025374" i="48"/>
  <c r="L1025375" i="48"/>
  <c r="L1025376" i="48"/>
  <c r="L1025377" i="48"/>
  <c r="L1025378" i="48"/>
  <c r="L1025379" i="48"/>
  <c r="L1025380" i="48"/>
  <c r="L1025381" i="48"/>
  <c r="L1025382" i="48"/>
  <c r="L1025383" i="48"/>
  <c r="L1025384" i="48"/>
  <c r="L1025385" i="48"/>
  <c r="L1025386" i="48"/>
  <c r="L1025387" i="48"/>
  <c r="L1025388" i="48"/>
  <c r="L1025389" i="48"/>
  <c r="L1025390" i="48"/>
  <c r="L1025391" i="48"/>
  <c r="L1025392" i="48"/>
  <c r="L1025393" i="48"/>
  <c r="L1025394" i="48"/>
  <c r="L1025395" i="48"/>
  <c r="L1025396" i="48"/>
  <c r="L1025397" i="48"/>
  <c r="L1025398" i="48"/>
  <c r="L1025399" i="48"/>
  <c r="L1025400" i="48"/>
  <c r="L1025401" i="48"/>
  <c r="L1025402" i="48"/>
  <c r="L1025403" i="48"/>
  <c r="L1025404" i="48"/>
  <c r="L1025405" i="48"/>
  <c r="L1025406" i="48"/>
  <c r="L1025407" i="48"/>
  <c r="L1025408" i="48"/>
  <c r="L1025409" i="48"/>
  <c r="L1025410" i="48"/>
  <c r="L1025411" i="48"/>
  <c r="L1025412" i="48"/>
  <c r="L1025413" i="48"/>
  <c r="L1025414" i="48"/>
  <c r="L1025415" i="48"/>
  <c r="L1025416" i="48"/>
  <c r="L1025417" i="48"/>
  <c r="L1025418" i="48"/>
  <c r="L1025419" i="48"/>
  <c r="L1025420" i="48"/>
  <c r="L1025421" i="48"/>
  <c r="L1025422" i="48"/>
  <c r="L1025423" i="48"/>
  <c r="L1025424" i="48"/>
  <c r="L1025425" i="48"/>
  <c r="L1025426" i="48"/>
  <c r="L1025427" i="48"/>
  <c r="L1025428" i="48"/>
  <c r="L1025429" i="48"/>
  <c r="L1025430" i="48"/>
  <c r="L1025431" i="48"/>
  <c r="L1025432" i="48"/>
  <c r="L1025433" i="48"/>
  <c r="L1025434" i="48"/>
  <c r="L1025435" i="48"/>
  <c r="L1025436" i="48"/>
  <c r="L1025437" i="48"/>
  <c r="L1025438" i="48"/>
  <c r="L1025439" i="48"/>
  <c r="L1025440" i="48"/>
  <c r="L1025441" i="48"/>
  <c r="L1025442" i="48"/>
  <c r="L1025443" i="48"/>
  <c r="L1025444" i="48"/>
  <c r="L1025445" i="48"/>
  <c r="L1025446" i="48"/>
  <c r="L1025447" i="48"/>
  <c r="L1025448" i="48"/>
  <c r="L1025449" i="48"/>
  <c r="L1025450" i="48"/>
  <c r="L1025451" i="48"/>
  <c r="L1025452" i="48"/>
  <c r="L1025453" i="48"/>
  <c r="L1025454" i="48"/>
  <c r="L1025455" i="48"/>
  <c r="L1025456" i="48"/>
  <c r="L1025457" i="48"/>
  <c r="L1025458" i="48"/>
  <c r="L1025459" i="48"/>
  <c r="L1025460" i="48"/>
  <c r="L1025461" i="48"/>
  <c r="L1025462" i="48"/>
  <c r="L1025463" i="48"/>
  <c r="L1025464" i="48"/>
  <c r="L1025465" i="48"/>
  <c r="L1025466" i="48"/>
  <c r="L1025467" i="48"/>
  <c r="L1025468" i="48"/>
  <c r="L1025469" i="48"/>
  <c r="L1025470" i="48"/>
  <c r="L1025471" i="48"/>
  <c r="L1025472" i="48"/>
  <c r="L1025473" i="48"/>
  <c r="L1025474" i="48"/>
  <c r="L1025475" i="48"/>
  <c r="L1025476" i="48"/>
  <c r="L1025477" i="48"/>
  <c r="L1025478" i="48"/>
  <c r="L1025479" i="48"/>
  <c r="L1025480" i="48"/>
  <c r="L1025481" i="48"/>
  <c r="L1025482" i="48"/>
  <c r="L1025483" i="48"/>
  <c r="L1025484" i="48"/>
  <c r="L1025485" i="48"/>
  <c r="L1025486" i="48"/>
  <c r="L1025487" i="48"/>
  <c r="L1025488" i="48"/>
  <c r="L1025489" i="48"/>
  <c r="L1025490" i="48"/>
  <c r="L1025491" i="48"/>
  <c r="L1025492" i="48"/>
  <c r="L1025493" i="48"/>
  <c r="L1025494" i="48"/>
  <c r="L1025495" i="48"/>
  <c r="L1025496" i="48"/>
  <c r="L1025497" i="48"/>
  <c r="L1025498" i="48"/>
  <c r="L1025499" i="48"/>
  <c r="L1025500" i="48"/>
  <c r="L1025501" i="48"/>
  <c r="L1025502" i="48"/>
  <c r="L1025503" i="48"/>
  <c r="L1025504" i="48"/>
  <c r="L1025505" i="48"/>
  <c r="L1025506" i="48"/>
  <c r="L1025507" i="48"/>
  <c r="L1025508" i="48"/>
  <c r="L1025509" i="48"/>
  <c r="L1025510" i="48"/>
  <c r="L1025511" i="48"/>
  <c r="L1025512" i="48"/>
  <c r="L1025513" i="48"/>
  <c r="L1025514" i="48"/>
  <c r="L1025515" i="48"/>
  <c r="L1025516" i="48"/>
  <c r="L1025517" i="48"/>
  <c r="L1025518" i="48"/>
  <c r="L1025519" i="48"/>
  <c r="L1025520" i="48"/>
  <c r="L1025521" i="48"/>
  <c r="L1025522" i="48"/>
  <c r="L1025523" i="48"/>
  <c r="L1025524" i="48"/>
  <c r="L1025525" i="48"/>
  <c r="L1025526" i="48"/>
  <c r="L1025527" i="48"/>
  <c r="L1025528" i="48"/>
  <c r="L1025529" i="48"/>
  <c r="L1025530" i="48"/>
  <c r="L1025531" i="48"/>
  <c r="L1025532" i="48"/>
  <c r="L1025533" i="48"/>
  <c r="L1025534" i="48"/>
  <c r="L1025535" i="48"/>
  <c r="L1025536" i="48"/>
  <c r="L1025537" i="48"/>
  <c r="L1025538" i="48"/>
  <c r="L1025539" i="48"/>
  <c r="L1025540" i="48"/>
  <c r="L1025541" i="48"/>
  <c r="L1025542" i="48"/>
  <c r="L1025543" i="48"/>
  <c r="L1025544" i="48"/>
  <c r="L1025545" i="48"/>
  <c r="L1025546" i="48"/>
  <c r="L1025547" i="48"/>
  <c r="L1025548" i="48"/>
  <c r="L1025549" i="48"/>
  <c r="L1025550" i="48"/>
  <c r="L1025551" i="48"/>
  <c r="L1025552" i="48"/>
  <c r="L1025553" i="48"/>
  <c r="L1025554" i="48"/>
  <c r="L1025555" i="48"/>
  <c r="L1025556" i="48"/>
  <c r="L1025557" i="48"/>
  <c r="L1025558" i="48"/>
  <c r="L1025559" i="48"/>
  <c r="L1025560" i="48"/>
  <c r="L1025561" i="48"/>
  <c r="L1025562" i="48"/>
  <c r="L1025563" i="48"/>
  <c r="L1025564" i="48"/>
  <c r="L1025565" i="48"/>
  <c r="L1025566" i="48"/>
  <c r="L1025567" i="48"/>
  <c r="L1025568" i="48"/>
  <c r="L1025569" i="48"/>
  <c r="L1025570" i="48"/>
  <c r="L1025571" i="48"/>
  <c r="L1025572" i="48"/>
  <c r="L1025573" i="48"/>
  <c r="L1025574" i="48"/>
  <c r="L1025575" i="48"/>
  <c r="L1025576" i="48"/>
  <c r="L1025577" i="48"/>
  <c r="L1025578" i="48"/>
  <c r="L1025579" i="48"/>
  <c r="L1025580" i="48"/>
  <c r="L1025581" i="48"/>
  <c r="L1025582" i="48"/>
  <c r="L1025583" i="48"/>
  <c r="L1025584" i="48"/>
  <c r="L1025585" i="48"/>
  <c r="L1025586" i="48"/>
  <c r="L1025587" i="48"/>
  <c r="L1025588" i="48"/>
  <c r="L1025589" i="48"/>
  <c r="L1025590" i="48"/>
  <c r="L1025591" i="48"/>
  <c r="L1025592" i="48"/>
  <c r="L1025593" i="48"/>
  <c r="L1025594" i="48"/>
  <c r="L1025595" i="48"/>
  <c r="L1025596" i="48"/>
  <c r="L1025597" i="48"/>
  <c r="L1025598" i="48"/>
  <c r="L1025599" i="48"/>
  <c r="L1025600" i="48"/>
  <c r="L1025601" i="48"/>
  <c r="L1025602" i="48"/>
  <c r="L1025603" i="48"/>
  <c r="L1025604" i="48"/>
  <c r="L1025605" i="48"/>
  <c r="L1025606" i="48"/>
  <c r="L1025607" i="48"/>
  <c r="L1025608" i="48"/>
  <c r="L1025609" i="48"/>
  <c r="L1025610" i="48"/>
  <c r="L1025611" i="48"/>
  <c r="L1025612" i="48"/>
  <c r="L1025613" i="48"/>
  <c r="L1025614" i="48"/>
  <c r="L1025615" i="48"/>
  <c r="L1025616" i="48"/>
  <c r="L1025617" i="48"/>
  <c r="L1025618" i="48"/>
  <c r="L1025619" i="48"/>
  <c r="L1025620" i="48"/>
  <c r="L1025621" i="48"/>
  <c r="L1025622" i="48"/>
  <c r="L1025623" i="48"/>
  <c r="L1025624" i="48"/>
  <c r="L1025625" i="48"/>
  <c r="L1025626" i="48"/>
  <c r="L1025627" i="48"/>
  <c r="L1025628" i="48"/>
  <c r="L1025629" i="48"/>
  <c r="L1025630" i="48"/>
  <c r="L1025631" i="48"/>
  <c r="L1025632" i="48"/>
  <c r="L1025633" i="48"/>
  <c r="L1025634" i="48"/>
  <c r="L1025635" i="48"/>
  <c r="L1025636" i="48"/>
  <c r="L1025637" i="48"/>
  <c r="L1025638" i="48"/>
  <c r="L1025639" i="48"/>
  <c r="L1025640" i="48"/>
  <c r="L1025641" i="48"/>
  <c r="L1025642" i="48"/>
  <c r="L1025643" i="48"/>
  <c r="L1025644" i="48"/>
  <c r="L1025645" i="48"/>
  <c r="L1025646" i="48"/>
  <c r="L1025647" i="48"/>
  <c r="L1025648" i="48"/>
  <c r="L1025649" i="48"/>
  <c r="L1025650" i="48"/>
  <c r="L1025651" i="48"/>
  <c r="L1025652" i="48"/>
  <c r="L1025653" i="48"/>
  <c r="L1025654" i="48"/>
  <c r="L1025655" i="48"/>
  <c r="L1025656" i="48"/>
  <c r="L1025657" i="48"/>
  <c r="L1025658" i="48"/>
  <c r="L1025659" i="48"/>
  <c r="L1025660" i="48"/>
  <c r="L1025661" i="48"/>
  <c r="L1025662" i="48"/>
  <c r="L1025663" i="48"/>
  <c r="L1025664" i="48"/>
  <c r="L1025665" i="48"/>
  <c r="L1025666" i="48"/>
  <c r="L1025667" i="48"/>
  <c r="L1025668" i="48"/>
  <c r="L1025669" i="48"/>
  <c r="L1025670" i="48"/>
  <c r="L1025671" i="48"/>
  <c r="L1025672" i="48"/>
  <c r="L1025673" i="48"/>
  <c r="L1025674" i="48"/>
  <c r="L1025675" i="48"/>
  <c r="L1025676" i="48"/>
  <c r="L1025677" i="48"/>
  <c r="L1025678" i="48"/>
  <c r="L1025679" i="48"/>
  <c r="L1025680" i="48"/>
  <c r="L1025681" i="48"/>
  <c r="L1025682" i="48"/>
  <c r="L1025683" i="48"/>
  <c r="L1025684" i="48"/>
  <c r="L1025685" i="48"/>
  <c r="L1025686" i="48"/>
  <c r="L1025687" i="48"/>
  <c r="L1025688" i="48"/>
  <c r="L1025689" i="48"/>
  <c r="L1025690" i="48"/>
  <c r="L1025691" i="48"/>
  <c r="L1025692" i="48"/>
  <c r="L1025693" i="48"/>
  <c r="L1025694" i="48"/>
  <c r="L1025695" i="48"/>
  <c r="L1025696" i="48"/>
  <c r="L1025697" i="48"/>
  <c r="L1025698" i="48"/>
  <c r="L1025699" i="48"/>
  <c r="L1025700" i="48"/>
  <c r="L1025701" i="48"/>
  <c r="L1025702" i="48"/>
  <c r="L1025703" i="48"/>
  <c r="L1025704" i="48"/>
  <c r="L1025705" i="48"/>
  <c r="L1025706" i="48"/>
  <c r="L1025707" i="48"/>
  <c r="L1025708" i="48"/>
  <c r="L1025709" i="48"/>
  <c r="L1025710" i="48"/>
  <c r="L1025711" i="48"/>
  <c r="L1025712" i="48"/>
  <c r="L1025713" i="48"/>
  <c r="L1025714" i="48"/>
  <c r="L1025715" i="48"/>
  <c r="L1025716" i="48"/>
  <c r="L1025717" i="48"/>
  <c r="L1025718" i="48"/>
  <c r="L1025719" i="48"/>
  <c r="L1025720" i="48"/>
  <c r="L1025721" i="48"/>
  <c r="L1025722" i="48"/>
  <c r="L1025723" i="48"/>
  <c r="L1025724" i="48"/>
  <c r="L1025725" i="48"/>
  <c r="L1025726" i="48"/>
  <c r="L1025727" i="48"/>
  <c r="L1025728" i="48"/>
  <c r="L1025729" i="48"/>
  <c r="L1025730" i="48"/>
  <c r="L1025731" i="48"/>
  <c r="L1025732" i="48"/>
  <c r="L1025733" i="48"/>
  <c r="L1025734" i="48"/>
  <c r="L1025735" i="48"/>
  <c r="L1025736" i="48"/>
  <c r="L1025737" i="48"/>
  <c r="L1025738" i="48"/>
  <c r="L1025739" i="48"/>
  <c r="L1025740" i="48"/>
  <c r="L1025741" i="48"/>
  <c r="L1025742" i="48"/>
  <c r="L1025743" i="48"/>
  <c r="L1025744" i="48"/>
  <c r="L1025745" i="48"/>
  <c r="L1025746" i="48"/>
  <c r="L1025747" i="48"/>
  <c r="L1025748" i="48"/>
  <c r="L1025749" i="48"/>
  <c r="L1025750" i="48"/>
  <c r="L1025751" i="48"/>
  <c r="L1025752" i="48"/>
  <c r="L1025753" i="48"/>
  <c r="L1025754" i="48"/>
  <c r="L1025755" i="48"/>
  <c r="L1025756" i="48"/>
  <c r="L1025757" i="48"/>
  <c r="L1025758" i="48"/>
  <c r="L1025759" i="48"/>
  <c r="L1025760" i="48"/>
  <c r="L1025761" i="48"/>
  <c r="L1025762" i="48"/>
  <c r="L1025763" i="48"/>
  <c r="L1025764" i="48"/>
  <c r="L1025765" i="48"/>
  <c r="L1025766" i="48"/>
  <c r="L1025767" i="48"/>
  <c r="L1025768" i="48"/>
  <c r="L1025769" i="48"/>
  <c r="L1025770" i="48"/>
  <c r="L1025771" i="48"/>
  <c r="L1025772" i="48"/>
  <c r="L1025773" i="48"/>
  <c r="L1025774" i="48"/>
  <c r="L1025775" i="48"/>
  <c r="L1025776" i="48"/>
  <c r="L1025777" i="48"/>
  <c r="L1025778" i="48"/>
  <c r="L1025779" i="48"/>
  <c r="L1025780" i="48"/>
  <c r="L1025781" i="48"/>
  <c r="L1025782" i="48"/>
  <c r="L1025783" i="48"/>
  <c r="L1025784" i="48"/>
  <c r="L1025785" i="48"/>
  <c r="L1025786" i="48"/>
  <c r="L1025787" i="48"/>
  <c r="L1025788" i="48"/>
  <c r="L1025789" i="48"/>
  <c r="L1025790" i="48"/>
  <c r="L1025791" i="48"/>
  <c r="L1025792" i="48"/>
  <c r="L1025793" i="48"/>
  <c r="L1025794" i="48"/>
  <c r="L1025795" i="48"/>
  <c r="L1025796" i="48"/>
  <c r="L1025797" i="48"/>
  <c r="L1025798" i="48"/>
  <c r="L1025799" i="48"/>
  <c r="L1025800" i="48"/>
  <c r="L1025801" i="48"/>
  <c r="L1025802" i="48"/>
  <c r="L1025803" i="48"/>
  <c r="L1025804" i="48"/>
  <c r="L1025805" i="48"/>
  <c r="L1025806" i="48"/>
  <c r="L1025807" i="48"/>
  <c r="L1025808" i="48"/>
  <c r="L1025809" i="48"/>
  <c r="L1025810" i="48"/>
  <c r="L1025811" i="48"/>
  <c r="L1025812" i="48"/>
  <c r="L1025813" i="48"/>
  <c r="L1025814" i="48"/>
  <c r="L1025815" i="48"/>
  <c r="L1025816" i="48"/>
  <c r="L1025817" i="48"/>
  <c r="L1025818" i="48"/>
  <c r="L1025819" i="48"/>
  <c r="L1025820" i="48"/>
  <c r="L1025821" i="48"/>
  <c r="L1025822" i="48"/>
  <c r="L1025823" i="48"/>
  <c r="L1025824" i="48"/>
  <c r="L1025825" i="48"/>
  <c r="L1025826" i="48"/>
  <c r="L1025827" i="48"/>
  <c r="L1025828" i="48"/>
  <c r="L1025829" i="48"/>
  <c r="L1025830" i="48"/>
  <c r="L1025831" i="48"/>
  <c r="L1025832" i="48"/>
  <c r="L1025833" i="48"/>
  <c r="L1025834" i="48"/>
  <c r="L1025835" i="48"/>
  <c r="L1025836" i="48"/>
  <c r="L1025837" i="48"/>
  <c r="L1025838" i="48"/>
  <c r="L1025839" i="48"/>
  <c r="L1025840" i="48"/>
  <c r="L1025841" i="48"/>
  <c r="L1025842" i="48"/>
  <c r="L1025843" i="48"/>
  <c r="L1025844" i="48"/>
  <c r="L1025845" i="48"/>
  <c r="L1025846" i="48"/>
  <c r="L1025847" i="48"/>
  <c r="L1025848" i="48"/>
  <c r="L1025849" i="48"/>
  <c r="L1025850" i="48"/>
  <c r="L1025851" i="48"/>
  <c r="L1025852" i="48"/>
  <c r="L1025853" i="48"/>
  <c r="L1025854" i="48"/>
  <c r="L1025855" i="48"/>
  <c r="L1025856" i="48"/>
  <c r="L1025857" i="48"/>
  <c r="L1025858" i="48"/>
  <c r="L1025859" i="48"/>
  <c r="L1025860" i="48"/>
  <c r="L1025861" i="48"/>
  <c r="L1025862" i="48"/>
  <c r="L1025863" i="48"/>
  <c r="L1025864" i="48"/>
  <c r="L1025865" i="48"/>
  <c r="L1025866" i="48"/>
  <c r="L1025867" i="48"/>
  <c r="L1025868" i="48"/>
  <c r="L1025869" i="48"/>
  <c r="L1025870" i="48"/>
  <c r="L1025871" i="48"/>
  <c r="L1025872" i="48"/>
  <c r="L1025873" i="48"/>
  <c r="L1025874" i="48"/>
  <c r="L1025875" i="48"/>
  <c r="L1025876" i="48"/>
  <c r="L1025877" i="48"/>
  <c r="L1025878" i="48"/>
  <c r="L1025879" i="48"/>
  <c r="L1025880" i="48"/>
  <c r="L1025881" i="48"/>
  <c r="L1025882" i="48"/>
  <c r="L1025883" i="48"/>
  <c r="L1025884" i="48"/>
  <c r="L1025885" i="48"/>
  <c r="L1025886" i="48"/>
  <c r="L1025887" i="48"/>
  <c r="L1025888" i="48"/>
  <c r="L1025889" i="48"/>
  <c r="L1025890" i="48"/>
  <c r="L1025891" i="48"/>
  <c r="L1025892" i="48"/>
  <c r="L1025893" i="48"/>
  <c r="L1025894" i="48"/>
  <c r="L1025895" i="48"/>
  <c r="L1025896" i="48"/>
  <c r="L1025897" i="48"/>
  <c r="L1025898" i="48"/>
  <c r="L1025899" i="48"/>
  <c r="L1025900" i="48"/>
  <c r="L1025901" i="48"/>
  <c r="L1025902" i="48"/>
  <c r="L1025903" i="48"/>
  <c r="L1025904" i="48"/>
  <c r="L1025905" i="48"/>
  <c r="L1025906" i="48"/>
  <c r="L1025907" i="48"/>
  <c r="L1025908" i="48"/>
  <c r="L1025909" i="48"/>
  <c r="L1025910" i="48"/>
  <c r="L1025911" i="48"/>
  <c r="L1025912" i="48"/>
  <c r="L1025913" i="48"/>
  <c r="L1025914" i="48"/>
  <c r="L1025915" i="48"/>
  <c r="L1025916" i="48"/>
  <c r="L1025917" i="48"/>
  <c r="L1025918" i="48"/>
  <c r="L1025919" i="48"/>
  <c r="L1025920" i="48"/>
  <c r="L1025921" i="48"/>
  <c r="L1025922" i="48"/>
  <c r="L1025923" i="48"/>
  <c r="L1025924" i="48"/>
  <c r="L1025925" i="48"/>
  <c r="L1025926" i="48"/>
  <c r="L1025927" i="48"/>
  <c r="L1025928" i="48"/>
  <c r="L1025929" i="48"/>
  <c r="L1025930" i="48"/>
  <c r="L1025931" i="48"/>
  <c r="L1025932" i="48"/>
  <c r="L1025933" i="48"/>
  <c r="L1025934" i="48"/>
  <c r="L1025935" i="48"/>
  <c r="L1025936" i="48"/>
  <c r="L1025937" i="48"/>
  <c r="L1025938" i="48"/>
  <c r="L1025939" i="48"/>
  <c r="L1025940" i="48"/>
  <c r="L1025941" i="48"/>
  <c r="L1025942" i="48"/>
  <c r="L1025943" i="48"/>
  <c r="L1025944" i="48"/>
  <c r="L1025945" i="48"/>
  <c r="L1025946" i="48"/>
  <c r="L1025947" i="48"/>
  <c r="L1025948" i="48"/>
  <c r="L1025949" i="48"/>
  <c r="L1025950" i="48"/>
  <c r="L1025951" i="48"/>
  <c r="L1025952" i="48"/>
  <c r="L1025953" i="48"/>
  <c r="L1025954" i="48"/>
  <c r="L1025955" i="48"/>
  <c r="L1025956" i="48"/>
  <c r="L1025957" i="48"/>
  <c r="L1025958" i="48"/>
  <c r="L1025959" i="48"/>
  <c r="L1025960" i="48"/>
  <c r="L1025961" i="48"/>
  <c r="L1025962" i="48"/>
  <c r="L1025963" i="48"/>
  <c r="L1025964" i="48"/>
  <c r="L1025965" i="48"/>
  <c r="L1025966" i="48"/>
  <c r="L1025967" i="48"/>
  <c r="L1025968" i="48"/>
  <c r="L1025969" i="48"/>
  <c r="L1025970" i="48"/>
  <c r="L1025971" i="48"/>
  <c r="L1025972" i="48"/>
  <c r="L1025973" i="48"/>
  <c r="L1025974" i="48"/>
  <c r="L1025975" i="48"/>
  <c r="L1025976" i="48"/>
  <c r="L1025977" i="48"/>
  <c r="L1025978" i="48"/>
  <c r="L1025979" i="48"/>
  <c r="L1025980" i="48"/>
  <c r="L1025981" i="48"/>
  <c r="L1025982" i="48"/>
  <c r="L1025983" i="48"/>
  <c r="L1025984" i="48"/>
  <c r="L1025985" i="48"/>
  <c r="L1025986" i="48"/>
  <c r="L1025987" i="48"/>
  <c r="L1025988" i="48"/>
  <c r="L1025989" i="48"/>
  <c r="L1025990" i="48"/>
  <c r="L1025991" i="48"/>
  <c r="L1025992" i="48"/>
  <c r="L1025993" i="48"/>
  <c r="L1025994" i="48"/>
  <c r="L1025995" i="48"/>
  <c r="L1025996" i="48"/>
  <c r="L1025997" i="48"/>
  <c r="L1025998" i="48"/>
  <c r="L1025999" i="48"/>
  <c r="L1026000" i="48"/>
  <c r="L1026001" i="48"/>
  <c r="L1026002" i="48"/>
  <c r="L1026003" i="48"/>
  <c r="L1026004" i="48"/>
  <c r="L1026005" i="48"/>
  <c r="L1026006" i="48"/>
  <c r="L1026007" i="48"/>
  <c r="L1026008" i="48"/>
  <c r="L1026009" i="48"/>
  <c r="L1026010" i="48"/>
  <c r="L1026011" i="48"/>
  <c r="L1026012" i="48"/>
  <c r="L1026013" i="48"/>
  <c r="L1026014" i="48"/>
  <c r="L1026015" i="48"/>
  <c r="L1026016" i="48"/>
  <c r="L1026017" i="48"/>
  <c r="L1026018" i="48"/>
  <c r="L1026019" i="48"/>
  <c r="L1026020" i="48"/>
  <c r="L1026021" i="48"/>
  <c r="L1026022" i="48"/>
  <c r="L1026023" i="48"/>
  <c r="L1026024" i="48"/>
  <c r="L1026025" i="48"/>
  <c r="L1026026" i="48"/>
  <c r="L1026027" i="48"/>
  <c r="L1026028" i="48"/>
  <c r="L1026029" i="48"/>
  <c r="L1026030" i="48"/>
  <c r="L1026031" i="48"/>
  <c r="L1026032" i="48"/>
  <c r="L1026033" i="48"/>
  <c r="L1026034" i="48"/>
  <c r="L1026035" i="48"/>
  <c r="L1026036" i="48"/>
  <c r="L1026037" i="48"/>
  <c r="L1026038" i="48"/>
  <c r="L1026039" i="48"/>
  <c r="L1026040" i="48"/>
  <c r="L1026041" i="48"/>
  <c r="L1026042" i="48"/>
  <c r="L1026043" i="48"/>
  <c r="L1026044" i="48"/>
  <c r="L1026045" i="48"/>
  <c r="L1026046" i="48"/>
  <c r="L1026047" i="48"/>
  <c r="L1026048" i="48"/>
  <c r="L1026049" i="48"/>
  <c r="L1026050" i="48"/>
  <c r="L1026051" i="48"/>
  <c r="L1026052" i="48"/>
  <c r="L1026053" i="48"/>
  <c r="L1026054" i="48"/>
  <c r="L1026055" i="48"/>
  <c r="L1026056" i="48"/>
  <c r="L1026057" i="48"/>
  <c r="L1026058" i="48"/>
  <c r="L1026059" i="48"/>
  <c r="L1026060" i="48"/>
  <c r="L1026061" i="48"/>
  <c r="L1026062" i="48"/>
  <c r="L1026063" i="48"/>
  <c r="L1026064" i="48"/>
  <c r="L1026065" i="48"/>
  <c r="L1026066" i="48"/>
  <c r="L1026067" i="48"/>
  <c r="L1026068" i="48"/>
  <c r="L1026069" i="48"/>
  <c r="L1026070" i="48"/>
  <c r="L1026071" i="48"/>
  <c r="L1026072" i="48"/>
  <c r="L1026073" i="48"/>
  <c r="L1026074" i="48"/>
  <c r="L1026075" i="48"/>
  <c r="L1026076" i="48"/>
  <c r="L1026077" i="48"/>
  <c r="L1026078" i="48"/>
  <c r="L1026079" i="48"/>
  <c r="L1026080" i="48"/>
  <c r="L1026081" i="48"/>
  <c r="L1026082" i="48"/>
  <c r="L1026083" i="48"/>
  <c r="L1026084" i="48"/>
  <c r="L1026085" i="48"/>
  <c r="L1026086" i="48"/>
  <c r="L1026087" i="48"/>
  <c r="L1026088" i="48"/>
  <c r="L1026089" i="48"/>
  <c r="L1026090" i="48"/>
  <c r="L1026091" i="48"/>
  <c r="L1026092" i="48"/>
  <c r="L1026093" i="48"/>
  <c r="L1026094" i="48"/>
  <c r="L1026095" i="48"/>
  <c r="L1026096" i="48"/>
  <c r="L1026097" i="48"/>
  <c r="L1026098" i="48"/>
  <c r="L1026099" i="48"/>
  <c r="L1026100" i="48"/>
  <c r="L1026101" i="48"/>
  <c r="L1026102" i="48"/>
  <c r="L1026103" i="48"/>
  <c r="L1026104" i="48"/>
  <c r="L1026105" i="48"/>
  <c r="L1026106" i="48"/>
  <c r="L1026107" i="48"/>
  <c r="L1026108" i="48"/>
  <c r="L1026109" i="48"/>
  <c r="L1026110" i="48"/>
  <c r="L1026111" i="48"/>
  <c r="L1026112" i="48"/>
  <c r="L1026113" i="48"/>
  <c r="L1026114" i="48"/>
  <c r="L1026115" i="48"/>
  <c r="L1026116" i="48"/>
  <c r="L1026117" i="48"/>
  <c r="L1026118" i="48"/>
  <c r="L1026119" i="48"/>
  <c r="L1026120" i="48"/>
  <c r="L1026121" i="48"/>
  <c r="L1026122" i="48"/>
  <c r="L1026123" i="48"/>
  <c r="L1026124" i="48"/>
  <c r="L1026125" i="48"/>
  <c r="L1026126" i="48"/>
  <c r="L1026127" i="48"/>
  <c r="L1026128" i="48"/>
  <c r="L1026129" i="48"/>
  <c r="L1026130" i="48"/>
  <c r="L1026131" i="48"/>
  <c r="L1026132" i="48"/>
  <c r="L1026133" i="48"/>
  <c r="L1026134" i="48"/>
  <c r="L1026135" i="48"/>
  <c r="L1026136" i="48"/>
  <c r="L1026137" i="48"/>
  <c r="L1026138" i="48"/>
  <c r="L1026139" i="48"/>
  <c r="L1026140" i="48"/>
  <c r="L1026141" i="48"/>
  <c r="L1026142" i="48"/>
  <c r="L1026143" i="48"/>
  <c r="L1026144" i="48"/>
  <c r="L1026145" i="48"/>
  <c r="L1026146" i="48"/>
  <c r="L1026147" i="48"/>
  <c r="L1026148" i="48"/>
  <c r="L1026149" i="48"/>
  <c r="L1026150" i="48"/>
  <c r="L1026151" i="48"/>
  <c r="L1026152" i="48"/>
  <c r="L1026153" i="48"/>
  <c r="L1026154" i="48"/>
  <c r="L1026155" i="48"/>
  <c r="L1026156" i="48"/>
  <c r="L1026157" i="48"/>
  <c r="L1026158" i="48"/>
  <c r="L1026159" i="48"/>
  <c r="L1026160" i="48"/>
  <c r="L1026161" i="48"/>
  <c r="L1026162" i="48"/>
  <c r="L1026163" i="48"/>
  <c r="L1026164" i="48"/>
  <c r="L1026165" i="48"/>
  <c r="L1026166" i="48"/>
  <c r="L1026167" i="48"/>
  <c r="L1026168" i="48"/>
  <c r="L1026169" i="48"/>
  <c r="L1026170" i="48"/>
  <c r="L1026171" i="48"/>
  <c r="L1026172" i="48"/>
  <c r="L1026173" i="48"/>
  <c r="L1026174" i="48"/>
  <c r="L1026175" i="48"/>
  <c r="L1026176" i="48"/>
  <c r="L1026177" i="48"/>
  <c r="L1026178" i="48"/>
  <c r="L1026179" i="48"/>
  <c r="L1026180" i="48"/>
  <c r="L1026181" i="48"/>
  <c r="L1026182" i="48"/>
  <c r="L1026183" i="48"/>
  <c r="L1026184" i="48"/>
  <c r="L1026185" i="48"/>
  <c r="L1026186" i="48"/>
  <c r="L1026187" i="48"/>
  <c r="L1026188" i="48"/>
  <c r="L1026189" i="48"/>
  <c r="L1026190" i="48"/>
  <c r="L1026191" i="48"/>
  <c r="L1026192" i="48"/>
  <c r="L1026193" i="48"/>
  <c r="L1026194" i="48"/>
  <c r="L1026195" i="48"/>
  <c r="L1026196" i="48"/>
  <c r="L1026197" i="48"/>
  <c r="L1026198" i="48"/>
  <c r="L1026199" i="48"/>
  <c r="L1026200" i="48"/>
  <c r="L1026201" i="48"/>
  <c r="L1026202" i="48"/>
  <c r="L1026203" i="48"/>
  <c r="L1026204" i="48"/>
  <c r="L1026205" i="48"/>
  <c r="L1026206" i="48"/>
  <c r="L1026207" i="48"/>
  <c r="L1026208" i="48"/>
  <c r="L1026209" i="48"/>
  <c r="L1026210" i="48"/>
  <c r="L1026211" i="48"/>
  <c r="L1026212" i="48"/>
  <c r="L1026213" i="48"/>
  <c r="L1026214" i="48"/>
  <c r="L1026215" i="48"/>
  <c r="L1026216" i="48"/>
  <c r="L1026217" i="48"/>
  <c r="L1026218" i="48"/>
  <c r="L1026219" i="48"/>
  <c r="L1026220" i="48"/>
  <c r="L1026221" i="48"/>
  <c r="L1026222" i="48"/>
  <c r="L1026223" i="48"/>
  <c r="L1026224" i="48"/>
  <c r="L1026225" i="48"/>
  <c r="L1026226" i="48"/>
  <c r="L1026227" i="48"/>
  <c r="L1026228" i="48"/>
  <c r="L1026229" i="48"/>
  <c r="L1026230" i="48"/>
  <c r="L1026231" i="48"/>
  <c r="L1026232" i="48"/>
  <c r="L1026233" i="48"/>
  <c r="L1026234" i="48"/>
  <c r="L1026235" i="48"/>
  <c r="L1026236" i="48"/>
  <c r="L1026237" i="48"/>
  <c r="L1026238" i="48"/>
  <c r="L1026239" i="48"/>
  <c r="L1026240" i="48"/>
  <c r="L1026241" i="48"/>
  <c r="L1026242" i="48"/>
  <c r="L1026243" i="48"/>
  <c r="L1026244" i="48"/>
  <c r="L1026245" i="48"/>
  <c r="L1026246" i="48"/>
  <c r="L1026247" i="48"/>
  <c r="L1026248" i="48"/>
  <c r="L1026249" i="48"/>
  <c r="L1026250" i="48"/>
  <c r="L1026251" i="48"/>
  <c r="L1026252" i="48"/>
  <c r="L1026253" i="48"/>
  <c r="L1026254" i="48"/>
  <c r="L1026255" i="48"/>
  <c r="L1026256" i="48"/>
  <c r="L1026257" i="48"/>
  <c r="L1026258" i="48"/>
  <c r="L1026259" i="48"/>
  <c r="L1026260" i="48"/>
  <c r="L1026261" i="48"/>
  <c r="L1026262" i="48"/>
  <c r="L1026263" i="48"/>
  <c r="L1026264" i="48"/>
  <c r="L1026265" i="48"/>
  <c r="L1026266" i="48"/>
  <c r="L1026267" i="48"/>
  <c r="L1026268" i="48"/>
  <c r="L1026269" i="48"/>
  <c r="L1026270" i="48"/>
  <c r="L1026271" i="48"/>
  <c r="L1026272" i="48"/>
  <c r="L1026273" i="48"/>
  <c r="L1026274" i="48"/>
  <c r="L1026275" i="48"/>
  <c r="L1026276" i="48"/>
  <c r="L1026277" i="48"/>
  <c r="L1026278" i="48"/>
  <c r="L1026279" i="48"/>
  <c r="L1026280" i="48"/>
  <c r="L1026281" i="48"/>
  <c r="L1026282" i="48"/>
  <c r="L1026283" i="48"/>
  <c r="L1026284" i="48"/>
  <c r="L1026285" i="48"/>
  <c r="L1026286" i="48"/>
  <c r="L1026287" i="48"/>
  <c r="L1026288" i="48"/>
  <c r="L1026289" i="48"/>
  <c r="L1026290" i="48"/>
  <c r="L1026291" i="48"/>
  <c r="L1026292" i="48"/>
  <c r="L1026293" i="48"/>
  <c r="L1026294" i="48"/>
  <c r="L1026295" i="48"/>
  <c r="L1026296" i="48"/>
  <c r="L1026297" i="48"/>
  <c r="L1026298" i="48"/>
  <c r="L1026299" i="48"/>
  <c r="L1026300" i="48"/>
  <c r="L1026301" i="48"/>
  <c r="L1026302" i="48"/>
  <c r="L1026303" i="48"/>
  <c r="L1026304" i="48"/>
  <c r="L1026305" i="48"/>
  <c r="L1026306" i="48"/>
  <c r="L1026307" i="48"/>
  <c r="L1026308" i="48"/>
  <c r="L1026309" i="48"/>
  <c r="L1026310" i="48"/>
  <c r="L1026311" i="48"/>
  <c r="L1026312" i="48"/>
  <c r="L1026313" i="48"/>
  <c r="L1026314" i="48"/>
  <c r="L1026315" i="48"/>
  <c r="L1026316" i="48"/>
  <c r="L1026317" i="48"/>
  <c r="L1026318" i="48"/>
  <c r="L1026319" i="48"/>
  <c r="L1026320" i="48"/>
  <c r="L1026321" i="48"/>
  <c r="L1026322" i="48"/>
  <c r="L1026323" i="48"/>
  <c r="L1026324" i="48"/>
  <c r="L1026325" i="48"/>
  <c r="L1026326" i="48"/>
  <c r="L1026327" i="48"/>
  <c r="L1026328" i="48"/>
  <c r="L1026329" i="48"/>
  <c r="L1026330" i="48"/>
  <c r="L1026331" i="48"/>
  <c r="L1026332" i="48"/>
  <c r="L1026333" i="48"/>
  <c r="L1026334" i="48"/>
  <c r="L1026335" i="48"/>
  <c r="L1026336" i="48"/>
  <c r="L1026337" i="48"/>
  <c r="L1026338" i="48"/>
  <c r="L1026339" i="48"/>
  <c r="L1026340" i="48"/>
  <c r="L1026341" i="48"/>
  <c r="L1026342" i="48"/>
  <c r="L1026343" i="48"/>
  <c r="L1026344" i="48"/>
  <c r="L1026345" i="48"/>
  <c r="L1026346" i="48"/>
  <c r="L1026347" i="48"/>
  <c r="L1026348" i="48"/>
  <c r="L1026349" i="48"/>
  <c r="L1026350" i="48"/>
  <c r="L1026351" i="48"/>
  <c r="L1026352" i="48"/>
  <c r="L1026353" i="48"/>
  <c r="L1026354" i="48"/>
  <c r="L1026355" i="48"/>
  <c r="L1026356" i="48"/>
  <c r="L1026357" i="48"/>
  <c r="L1026358" i="48"/>
  <c r="L1026359" i="48"/>
  <c r="L1026360" i="48"/>
  <c r="L1026361" i="48"/>
  <c r="L1026362" i="48"/>
  <c r="L1026363" i="48"/>
  <c r="L1026364" i="48"/>
  <c r="L1026365" i="48"/>
  <c r="L1026366" i="48"/>
  <c r="L1026367" i="48"/>
  <c r="L1026368" i="48"/>
  <c r="L1026369" i="48"/>
  <c r="L1026370" i="48"/>
  <c r="L1026371" i="48"/>
  <c r="L1026372" i="48"/>
  <c r="L1026373" i="48"/>
  <c r="L1026374" i="48"/>
  <c r="L1026375" i="48"/>
  <c r="L1026376" i="48"/>
  <c r="L1026377" i="48"/>
  <c r="L1026378" i="48"/>
  <c r="L1026379" i="48"/>
  <c r="L1026380" i="48"/>
  <c r="L1026381" i="48"/>
  <c r="L1026382" i="48"/>
  <c r="L1026383" i="48"/>
  <c r="L1026384" i="48"/>
  <c r="L1026385" i="48"/>
  <c r="L1026386" i="48"/>
  <c r="L1026387" i="48"/>
  <c r="L1026388" i="48"/>
  <c r="L1026389" i="48"/>
  <c r="L1026390" i="48"/>
  <c r="L1026391" i="48"/>
  <c r="L1026392" i="48"/>
  <c r="L1026393" i="48"/>
  <c r="L1026394" i="48"/>
  <c r="L1026395" i="48"/>
  <c r="L1026396" i="48"/>
  <c r="L1026397" i="48"/>
  <c r="L1026398" i="48"/>
  <c r="L1026399" i="48"/>
  <c r="L1026400" i="48"/>
  <c r="L1026401" i="48"/>
  <c r="L1026402" i="48"/>
  <c r="L1026403" i="48"/>
  <c r="L1026404" i="48"/>
  <c r="L1026405" i="48"/>
  <c r="L1026406" i="48"/>
  <c r="L1026407" i="48"/>
  <c r="L1026408" i="48"/>
  <c r="L1026409" i="48"/>
  <c r="L1026410" i="48"/>
  <c r="L1026411" i="48"/>
  <c r="L1026412" i="48"/>
  <c r="L1026413" i="48"/>
  <c r="L1026414" i="48"/>
  <c r="L1026415" i="48"/>
  <c r="L1026416" i="48"/>
  <c r="L1026417" i="48"/>
  <c r="L1026418" i="48"/>
  <c r="L1026419" i="48"/>
  <c r="L1026420" i="48"/>
  <c r="L1026421" i="48"/>
  <c r="L1026422" i="48"/>
  <c r="L1026423" i="48"/>
  <c r="L1026424" i="48"/>
  <c r="L1026425" i="48"/>
  <c r="L1026426" i="48"/>
  <c r="L1026427" i="48"/>
  <c r="L1026428" i="48"/>
  <c r="L1026429" i="48"/>
  <c r="L1026430" i="48"/>
  <c r="L1026431" i="48"/>
  <c r="L1026432" i="48"/>
  <c r="L1026433" i="48"/>
  <c r="L1026434" i="48"/>
  <c r="L1026435" i="48"/>
  <c r="L1026436" i="48"/>
  <c r="L1026437" i="48"/>
  <c r="L1026438" i="48"/>
  <c r="L1026439" i="48"/>
  <c r="L1026440" i="48"/>
  <c r="L1026441" i="48"/>
  <c r="L1026442" i="48"/>
  <c r="L1026443" i="48"/>
  <c r="L1026444" i="48"/>
  <c r="L1026445" i="48"/>
  <c r="L1026446" i="48"/>
  <c r="L1026447" i="48"/>
  <c r="L1026448" i="48"/>
  <c r="L1026449" i="48"/>
  <c r="L1026450" i="48"/>
  <c r="L1026451" i="48"/>
  <c r="L1026452" i="48"/>
  <c r="L1026453" i="48"/>
  <c r="L1026454" i="48"/>
  <c r="L1026455" i="48"/>
  <c r="L1026456" i="48"/>
  <c r="L1026457" i="48"/>
  <c r="L1026458" i="48"/>
  <c r="L1026459" i="48"/>
  <c r="L1026460" i="48"/>
  <c r="L1026461" i="48"/>
  <c r="L1026462" i="48"/>
  <c r="L1026463" i="48"/>
  <c r="L1026464" i="48"/>
  <c r="L1026465" i="48"/>
  <c r="L1026466" i="48"/>
  <c r="L1026467" i="48"/>
  <c r="L1026468" i="48"/>
  <c r="L1026469" i="48"/>
  <c r="L1026470" i="48"/>
  <c r="L1026471" i="48"/>
  <c r="L1026472" i="48"/>
  <c r="L1026473" i="48"/>
  <c r="L1026474" i="48"/>
  <c r="L1026475" i="48"/>
  <c r="L1026476" i="48"/>
  <c r="L1026477" i="48"/>
  <c r="L1026478" i="48"/>
  <c r="L1026479" i="48"/>
  <c r="L1026480" i="48"/>
  <c r="L1026481" i="48"/>
  <c r="L1026482" i="48"/>
  <c r="L1026483" i="48"/>
  <c r="L1026484" i="48"/>
  <c r="L1026485" i="48"/>
  <c r="L1026486" i="48"/>
  <c r="L1026487" i="48"/>
  <c r="L1026488" i="48"/>
  <c r="L1026489" i="48"/>
  <c r="L1026490" i="48"/>
  <c r="L1026491" i="48"/>
  <c r="L1026492" i="48"/>
  <c r="L1026493" i="48"/>
  <c r="L1026494" i="48"/>
  <c r="L1026495" i="48"/>
  <c r="L1026496" i="48"/>
  <c r="L1026497" i="48"/>
  <c r="L1026498" i="48"/>
  <c r="L1026499" i="48"/>
  <c r="L1026500" i="48"/>
  <c r="L1026501" i="48"/>
  <c r="L1026502" i="48"/>
  <c r="L1026503" i="48"/>
  <c r="L1026504" i="48"/>
  <c r="L1026505" i="48"/>
  <c r="L1026506" i="48"/>
  <c r="L1026507" i="48"/>
  <c r="L1026508" i="48"/>
  <c r="L1026509" i="48"/>
  <c r="L1026510" i="48"/>
  <c r="L1026511" i="48"/>
  <c r="L1026512" i="48"/>
  <c r="L1026513" i="48"/>
  <c r="L1026514" i="48"/>
  <c r="L1026515" i="48"/>
  <c r="L1026516" i="48"/>
  <c r="L1026517" i="48"/>
  <c r="L1026518" i="48"/>
  <c r="L1026519" i="48"/>
  <c r="L1026520" i="48"/>
  <c r="L1026521" i="48"/>
  <c r="L1026522" i="48"/>
  <c r="L1026523" i="48"/>
  <c r="L1026524" i="48"/>
  <c r="L1026525" i="48"/>
  <c r="L1026526" i="48"/>
  <c r="L1026527" i="48"/>
  <c r="L1026528" i="48"/>
  <c r="L1026529" i="48"/>
  <c r="L1026530" i="48"/>
  <c r="L1026531" i="48"/>
  <c r="L1026532" i="48"/>
  <c r="L1026533" i="48"/>
  <c r="L1026534" i="48"/>
  <c r="L1026535" i="48"/>
  <c r="L1026536" i="48"/>
  <c r="L1026537" i="48"/>
  <c r="L1026538" i="48"/>
  <c r="L1026539" i="48"/>
  <c r="L1026540" i="48"/>
  <c r="L1026541" i="48"/>
  <c r="L1026542" i="48"/>
  <c r="L1026543" i="48"/>
  <c r="L1026544" i="48"/>
  <c r="L1026545" i="48"/>
  <c r="L1026546" i="48"/>
  <c r="L1026547" i="48"/>
  <c r="L1026548" i="48"/>
  <c r="L1026549" i="48"/>
  <c r="L1026550" i="48"/>
  <c r="L1026551" i="48"/>
  <c r="L1026552" i="48"/>
  <c r="L1026553" i="48"/>
  <c r="L1026554" i="48"/>
  <c r="L1026555" i="48"/>
  <c r="L1026556" i="48"/>
  <c r="L1026557" i="48"/>
  <c r="L1026558" i="48"/>
  <c r="L1026559" i="48"/>
  <c r="L1026560" i="48"/>
  <c r="L1026561" i="48"/>
  <c r="L1026562" i="48"/>
  <c r="L1026563" i="48"/>
  <c r="L1026564" i="48"/>
  <c r="L1026565" i="48"/>
  <c r="L1026566" i="48"/>
  <c r="L1026567" i="48"/>
  <c r="L1026568" i="48"/>
  <c r="L1026569" i="48"/>
  <c r="L1026570" i="48"/>
  <c r="L1026571" i="48"/>
  <c r="L1026572" i="48"/>
  <c r="L1026573" i="48"/>
  <c r="L1026574" i="48"/>
  <c r="L1026575" i="48"/>
  <c r="L1026576" i="48"/>
  <c r="L1026577" i="48"/>
  <c r="L1026578" i="48"/>
  <c r="L1026579" i="48"/>
  <c r="L1026580" i="48"/>
  <c r="L1026581" i="48"/>
  <c r="L1026582" i="48"/>
  <c r="L1026583" i="48"/>
  <c r="L1026584" i="48"/>
  <c r="L1026585" i="48"/>
  <c r="L1026586" i="48"/>
  <c r="L1026587" i="48"/>
  <c r="L1026588" i="48"/>
  <c r="L1026589" i="48"/>
  <c r="L1026590" i="48"/>
  <c r="L1026591" i="48"/>
  <c r="L1026592" i="48"/>
  <c r="L1026593" i="48"/>
  <c r="L1026594" i="48"/>
  <c r="L1026595" i="48"/>
  <c r="L1026596" i="48"/>
  <c r="L1026597" i="48"/>
  <c r="L1026598" i="48"/>
  <c r="L1026599" i="48"/>
  <c r="L1026600" i="48"/>
  <c r="L1026601" i="48"/>
  <c r="L1026602" i="48"/>
  <c r="L1026603" i="48"/>
  <c r="L1026604" i="48"/>
  <c r="L1026605" i="48"/>
  <c r="L1026606" i="48"/>
  <c r="L1026607" i="48"/>
  <c r="L1026608" i="48"/>
  <c r="L1026609" i="48"/>
  <c r="L1026610" i="48"/>
  <c r="L1026611" i="48"/>
  <c r="L1026612" i="48"/>
  <c r="L1026613" i="48"/>
  <c r="L1026614" i="48"/>
  <c r="L1026615" i="48"/>
  <c r="L1026616" i="48"/>
  <c r="L1026617" i="48"/>
  <c r="L1026618" i="48"/>
  <c r="L1026619" i="48"/>
  <c r="L1026620" i="48"/>
  <c r="L1026621" i="48"/>
  <c r="L1026622" i="48"/>
  <c r="L1026623" i="48"/>
  <c r="L1026624" i="48"/>
  <c r="L1026625" i="48"/>
  <c r="L1026626" i="48"/>
  <c r="L1026627" i="48"/>
  <c r="L1026628" i="48"/>
  <c r="L1026629" i="48"/>
  <c r="L1026630" i="48"/>
  <c r="L1026631" i="48"/>
  <c r="L1026632" i="48"/>
  <c r="L1026633" i="48"/>
  <c r="L1026634" i="48"/>
  <c r="L1026635" i="48"/>
  <c r="L1026636" i="48"/>
  <c r="L1026637" i="48"/>
  <c r="L1026638" i="48"/>
  <c r="L1026639" i="48"/>
  <c r="L1026640" i="48"/>
  <c r="L1026641" i="48"/>
  <c r="L1026642" i="48"/>
  <c r="L1026643" i="48"/>
  <c r="L1026644" i="48"/>
  <c r="L1026645" i="48"/>
  <c r="L1026646" i="48"/>
  <c r="L1026647" i="48"/>
  <c r="L1026648" i="48"/>
  <c r="L1026649" i="48"/>
  <c r="L1026650" i="48"/>
  <c r="L1026651" i="48"/>
  <c r="L1026652" i="48"/>
  <c r="L1026653" i="48"/>
  <c r="L1026654" i="48"/>
  <c r="L1026655" i="48"/>
  <c r="L1026656" i="48"/>
  <c r="L1026657" i="48"/>
  <c r="L1026658" i="48"/>
  <c r="L1026659" i="48"/>
  <c r="L1026660" i="48"/>
  <c r="L1026661" i="48"/>
  <c r="L1026662" i="48"/>
  <c r="L1026663" i="48"/>
  <c r="L1026664" i="48"/>
  <c r="L1026665" i="48"/>
  <c r="L1026666" i="48"/>
  <c r="L1026667" i="48"/>
  <c r="L1026668" i="48"/>
  <c r="L1026669" i="48"/>
  <c r="L1026670" i="48"/>
  <c r="L1026671" i="48"/>
  <c r="L1026672" i="48"/>
  <c r="L1026673" i="48"/>
  <c r="L1026674" i="48"/>
  <c r="L1026675" i="48"/>
  <c r="L1026676" i="48"/>
  <c r="L1026677" i="48"/>
  <c r="L1026678" i="48"/>
  <c r="L1026679" i="48"/>
  <c r="L1026680" i="48"/>
  <c r="L1026681" i="48"/>
  <c r="L1026682" i="48"/>
  <c r="L1026683" i="48"/>
  <c r="L1026684" i="48"/>
  <c r="L1026685" i="48"/>
  <c r="L1026686" i="48"/>
  <c r="L1026687" i="48"/>
  <c r="L1026688" i="48"/>
  <c r="L1026689" i="48"/>
  <c r="L1026690" i="48"/>
  <c r="L1026691" i="48"/>
  <c r="L1026692" i="48"/>
  <c r="L1026693" i="48"/>
  <c r="L1026694" i="48"/>
  <c r="L1026695" i="48"/>
  <c r="L1026696" i="48"/>
  <c r="L1026697" i="48"/>
  <c r="L1026698" i="48"/>
  <c r="L1026699" i="48"/>
  <c r="L1026700" i="48"/>
  <c r="L1026701" i="48"/>
  <c r="L1026702" i="48"/>
  <c r="L1026703" i="48"/>
  <c r="L1026704" i="48"/>
  <c r="L1026705" i="48"/>
  <c r="L1026706" i="48"/>
  <c r="L1026707" i="48"/>
  <c r="L1026708" i="48"/>
  <c r="L1026709" i="48"/>
  <c r="L1026710" i="48"/>
  <c r="L1026711" i="48"/>
  <c r="L1026712" i="48"/>
  <c r="L1026713" i="48"/>
  <c r="L1026714" i="48"/>
  <c r="L1026715" i="48"/>
  <c r="L1026716" i="48"/>
  <c r="L1026717" i="48"/>
  <c r="L1026718" i="48"/>
  <c r="L1026719" i="48"/>
  <c r="L1026720" i="48"/>
  <c r="L1026721" i="48"/>
  <c r="L1026722" i="48"/>
  <c r="L1026723" i="48"/>
  <c r="L1026724" i="48"/>
  <c r="L1026725" i="48"/>
  <c r="L1026726" i="48"/>
  <c r="L1026727" i="48"/>
  <c r="L1026728" i="48"/>
  <c r="L1026729" i="48"/>
  <c r="L1026730" i="48"/>
  <c r="L1026731" i="48"/>
  <c r="L1026732" i="48"/>
  <c r="L1026733" i="48"/>
  <c r="L1026734" i="48"/>
  <c r="L1026735" i="48"/>
  <c r="L1026736" i="48"/>
  <c r="L1026737" i="48"/>
  <c r="L1026738" i="48"/>
  <c r="L1026739" i="48"/>
  <c r="L1026740" i="48"/>
  <c r="L1026741" i="48"/>
  <c r="L1026742" i="48"/>
  <c r="L1026743" i="48"/>
  <c r="L1026744" i="48"/>
  <c r="L1026745" i="48"/>
  <c r="L1026746" i="48"/>
  <c r="L1026747" i="48"/>
  <c r="L1026748" i="48"/>
  <c r="L1026749" i="48"/>
  <c r="L1026750" i="48"/>
  <c r="L1026751" i="48"/>
  <c r="L1026752" i="48"/>
  <c r="L1026753" i="48"/>
  <c r="L1026754" i="48"/>
  <c r="L1026755" i="48"/>
  <c r="L1026756" i="48"/>
  <c r="L1026757" i="48"/>
  <c r="L1026758" i="48"/>
  <c r="L1026759" i="48"/>
  <c r="L1026760" i="48"/>
  <c r="L1026761" i="48"/>
  <c r="L1026762" i="48"/>
  <c r="L1026763" i="48"/>
  <c r="L1026764" i="48"/>
  <c r="L1026765" i="48"/>
  <c r="L1026766" i="48"/>
  <c r="L1026767" i="48"/>
  <c r="L1026768" i="48"/>
  <c r="L1026769" i="48"/>
  <c r="L1026770" i="48"/>
  <c r="L1026771" i="48"/>
  <c r="L1026772" i="48"/>
  <c r="L1026773" i="48"/>
  <c r="L1026774" i="48"/>
  <c r="L1026775" i="48"/>
  <c r="L1026776" i="48"/>
  <c r="L1026777" i="48"/>
  <c r="L1026778" i="48"/>
  <c r="L1026779" i="48"/>
  <c r="L1026780" i="48"/>
  <c r="L1026781" i="48"/>
  <c r="L1026782" i="48"/>
  <c r="L1026783" i="48"/>
  <c r="L1026784" i="48"/>
  <c r="L1026785" i="48"/>
  <c r="L1026786" i="48"/>
  <c r="L1026787" i="48"/>
  <c r="L1026788" i="48"/>
  <c r="L1026789" i="48"/>
  <c r="L1026790" i="48"/>
  <c r="L1026791" i="48"/>
  <c r="L1026792" i="48"/>
  <c r="L1026793" i="48"/>
  <c r="L1026794" i="48"/>
  <c r="L1026795" i="48"/>
  <c r="L1026796" i="48"/>
  <c r="L1026797" i="48"/>
  <c r="L1026798" i="48"/>
  <c r="L1026799" i="48"/>
  <c r="L1026800" i="48"/>
  <c r="L1026801" i="48"/>
  <c r="L1026802" i="48"/>
  <c r="L1026803" i="48"/>
  <c r="L1026804" i="48"/>
  <c r="L1026805" i="48"/>
  <c r="L1026806" i="48"/>
  <c r="L1026807" i="48"/>
  <c r="L1026808" i="48"/>
  <c r="L1026809" i="48"/>
  <c r="L1026810" i="48"/>
  <c r="L1026811" i="48"/>
  <c r="L1026812" i="48"/>
  <c r="L1026813" i="48"/>
  <c r="L1026814" i="48"/>
  <c r="L1026815" i="48"/>
  <c r="L1026816" i="48"/>
  <c r="L1026817" i="48"/>
  <c r="L1026818" i="48"/>
  <c r="L1026819" i="48"/>
  <c r="L1026820" i="48"/>
  <c r="L1026821" i="48"/>
  <c r="L1026822" i="48"/>
  <c r="L1026823" i="48"/>
  <c r="L1026824" i="48"/>
  <c r="L1026825" i="48"/>
  <c r="L1026826" i="48"/>
  <c r="L1026827" i="48"/>
  <c r="L1026828" i="48"/>
  <c r="L1026829" i="48"/>
  <c r="L1026830" i="48"/>
  <c r="L1026831" i="48"/>
  <c r="L1026832" i="48"/>
  <c r="L1026833" i="48"/>
  <c r="L1026834" i="48"/>
  <c r="L1026835" i="48"/>
  <c r="L1026836" i="48"/>
  <c r="L1026837" i="48"/>
  <c r="L1026838" i="48"/>
  <c r="L1026839" i="48"/>
  <c r="L1026840" i="48"/>
  <c r="L1026841" i="48"/>
  <c r="L1026842" i="48"/>
  <c r="L1026843" i="48"/>
  <c r="L1026844" i="48"/>
  <c r="L1026845" i="48"/>
  <c r="L1026846" i="48"/>
  <c r="L1026847" i="48"/>
  <c r="L1026848" i="48"/>
  <c r="L1026849" i="48"/>
  <c r="L1026850" i="48"/>
  <c r="L1026851" i="48"/>
  <c r="L1026852" i="48"/>
  <c r="L1026853" i="48"/>
  <c r="L1026854" i="48"/>
  <c r="L1026855" i="48"/>
  <c r="L1026856" i="48"/>
  <c r="L1026857" i="48"/>
  <c r="L1026858" i="48"/>
  <c r="L1026859" i="48"/>
  <c r="L1026860" i="48"/>
  <c r="L1026861" i="48"/>
  <c r="L1026862" i="48"/>
  <c r="L1026863" i="48"/>
  <c r="L1026864" i="48"/>
  <c r="L1026865" i="48"/>
  <c r="L1026866" i="48"/>
  <c r="L1026867" i="48"/>
  <c r="L1026868" i="48"/>
  <c r="L1026869" i="48"/>
  <c r="L1026870" i="48"/>
  <c r="L1026871" i="48"/>
  <c r="L1026872" i="48"/>
  <c r="L1026873" i="48"/>
  <c r="L1026874" i="48"/>
  <c r="L1026875" i="48"/>
  <c r="L1026876" i="48"/>
  <c r="L1026877" i="48"/>
  <c r="L1026878" i="48"/>
  <c r="L1026879" i="48"/>
  <c r="L1026880" i="48"/>
  <c r="L1026881" i="48"/>
  <c r="L1026882" i="48"/>
  <c r="L1026883" i="48"/>
  <c r="L1026884" i="48"/>
  <c r="L1026885" i="48"/>
  <c r="L1026886" i="48"/>
  <c r="L1026887" i="48"/>
  <c r="L1026888" i="48"/>
  <c r="L1026889" i="48"/>
  <c r="L1026890" i="48"/>
  <c r="L1026891" i="48"/>
  <c r="L1026892" i="48"/>
  <c r="L1026893" i="48"/>
  <c r="L1026894" i="48"/>
  <c r="L1026895" i="48"/>
  <c r="L1026896" i="48"/>
  <c r="L1026897" i="48"/>
  <c r="L1026898" i="48"/>
  <c r="L1026899" i="48"/>
  <c r="L1026900" i="48"/>
  <c r="L1026901" i="48"/>
  <c r="L1026902" i="48"/>
  <c r="L1026903" i="48"/>
  <c r="L1026904" i="48"/>
  <c r="L1026905" i="48"/>
  <c r="L1026906" i="48"/>
  <c r="L1026907" i="48"/>
  <c r="L1026908" i="48"/>
  <c r="L1026909" i="48"/>
  <c r="L1026910" i="48"/>
  <c r="L1026911" i="48"/>
  <c r="L1026912" i="48"/>
  <c r="L1026913" i="48"/>
  <c r="L1026914" i="48"/>
  <c r="L1026915" i="48"/>
  <c r="L1026916" i="48"/>
  <c r="L1026917" i="48"/>
  <c r="L1026918" i="48"/>
  <c r="L1026919" i="48"/>
  <c r="L1026920" i="48"/>
  <c r="L1026921" i="48"/>
  <c r="L1026922" i="48"/>
  <c r="L1026923" i="48"/>
  <c r="L1026924" i="48"/>
  <c r="L1026925" i="48"/>
  <c r="L1026926" i="48"/>
  <c r="L1026927" i="48"/>
  <c r="L1026928" i="48"/>
  <c r="L1026929" i="48"/>
  <c r="L1026930" i="48"/>
  <c r="L1026931" i="48"/>
  <c r="L1026932" i="48"/>
  <c r="L1026933" i="48"/>
  <c r="L1026934" i="48"/>
  <c r="L1026935" i="48"/>
  <c r="L1026936" i="48"/>
  <c r="L1026937" i="48"/>
  <c r="L1026938" i="48"/>
  <c r="L1026939" i="48"/>
  <c r="L1026940" i="48"/>
  <c r="L1026941" i="48"/>
  <c r="L1026942" i="48"/>
  <c r="L1026943" i="48"/>
  <c r="L1026944" i="48"/>
  <c r="L1026945" i="48"/>
  <c r="L1026946" i="48"/>
  <c r="L1026947" i="48"/>
  <c r="L1026948" i="48"/>
  <c r="L1026949" i="48"/>
  <c r="L1026950" i="48"/>
  <c r="L1026951" i="48"/>
  <c r="L1026952" i="48"/>
  <c r="L1026953" i="48"/>
  <c r="L1026954" i="48"/>
  <c r="L1026955" i="48"/>
  <c r="L1026956" i="48"/>
  <c r="L1026957" i="48"/>
  <c r="L1026958" i="48"/>
  <c r="L1026959" i="48"/>
  <c r="L1026960" i="48"/>
  <c r="L1026961" i="48"/>
  <c r="L1026962" i="48"/>
  <c r="L1026963" i="48"/>
  <c r="L1026964" i="48"/>
  <c r="L1026965" i="48"/>
  <c r="L1026966" i="48"/>
  <c r="L1026967" i="48"/>
  <c r="L1026968" i="48"/>
  <c r="L1026969" i="48"/>
  <c r="L1026970" i="48"/>
  <c r="L1026971" i="48"/>
  <c r="L1026972" i="48"/>
  <c r="L1026973" i="48"/>
  <c r="L1026974" i="48"/>
  <c r="L1026975" i="48"/>
  <c r="L1026976" i="48"/>
  <c r="L1026977" i="48"/>
  <c r="L1026978" i="48"/>
  <c r="L1026979" i="48"/>
  <c r="L1026980" i="48"/>
  <c r="L1026981" i="48"/>
  <c r="L1026982" i="48"/>
  <c r="L1026983" i="48"/>
  <c r="L1026984" i="48"/>
  <c r="L1026985" i="48"/>
  <c r="L1026986" i="48"/>
  <c r="L1026987" i="48"/>
  <c r="L1026988" i="48"/>
  <c r="L1026989" i="48"/>
  <c r="L1026990" i="48"/>
  <c r="L1026991" i="48"/>
  <c r="L1026992" i="48"/>
  <c r="L1026993" i="48"/>
  <c r="L1026994" i="48"/>
  <c r="L1026995" i="48"/>
  <c r="L1026996" i="48"/>
  <c r="L1026997" i="48"/>
  <c r="L1026998" i="48"/>
  <c r="L1026999" i="48"/>
  <c r="L1027000" i="48"/>
  <c r="L1027001" i="48"/>
  <c r="L1027002" i="48"/>
  <c r="L1027003" i="48"/>
  <c r="L1027004" i="48"/>
  <c r="L1027005" i="48"/>
  <c r="L1027006" i="48"/>
  <c r="L1027007" i="48"/>
  <c r="L1027008" i="48"/>
  <c r="L1027009" i="48"/>
  <c r="L1027010" i="48"/>
  <c r="L1027011" i="48"/>
  <c r="L1027012" i="48"/>
  <c r="L1027013" i="48"/>
  <c r="L1027014" i="48"/>
  <c r="L1027015" i="48"/>
  <c r="L1027016" i="48"/>
  <c r="L1027017" i="48"/>
  <c r="L1027018" i="48"/>
  <c r="L1027019" i="48"/>
  <c r="L1027020" i="48"/>
  <c r="L1027021" i="48"/>
  <c r="L1027022" i="48"/>
  <c r="L1027023" i="48"/>
  <c r="L1027024" i="48"/>
  <c r="L1027025" i="48"/>
  <c r="L1027026" i="48"/>
  <c r="L1027027" i="48"/>
  <c r="L1027028" i="48"/>
  <c r="L1027029" i="48"/>
  <c r="L1027030" i="48"/>
  <c r="L1027031" i="48"/>
  <c r="L1027032" i="48"/>
  <c r="L1027033" i="48"/>
  <c r="L1027034" i="48"/>
  <c r="L1027035" i="48"/>
  <c r="L1027036" i="48"/>
  <c r="L1027037" i="48"/>
  <c r="L1027038" i="48"/>
  <c r="L1027039" i="48"/>
  <c r="L1027040" i="48"/>
  <c r="L1027041" i="48"/>
  <c r="L1027042" i="48"/>
  <c r="L1027043" i="48"/>
  <c r="L1027044" i="48"/>
  <c r="L1027045" i="48"/>
  <c r="L1027046" i="48"/>
  <c r="L1027047" i="48"/>
  <c r="L1027048" i="48"/>
  <c r="L1027049" i="48"/>
  <c r="L1027050" i="48"/>
  <c r="L1027051" i="48"/>
  <c r="L1027052" i="48"/>
  <c r="L1027053" i="48"/>
  <c r="L1027054" i="48"/>
  <c r="L1027055" i="48"/>
  <c r="L1027056" i="48"/>
  <c r="L1027057" i="48"/>
  <c r="L1027058" i="48"/>
  <c r="L1027059" i="48"/>
  <c r="L1027060" i="48"/>
  <c r="L1027061" i="48"/>
  <c r="L1027062" i="48"/>
  <c r="L1027063" i="48"/>
  <c r="L1027064" i="48"/>
  <c r="L1027065" i="48"/>
  <c r="L1027066" i="48"/>
  <c r="L1027067" i="48"/>
  <c r="L1027068" i="48"/>
  <c r="L1027069" i="48"/>
  <c r="L1027070" i="48"/>
  <c r="L1027071" i="48"/>
  <c r="L1027072" i="48"/>
  <c r="L1027073" i="48"/>
  <c r="L1027074" i="48"/>
  <c r="L1027075" i="48"/>
  <c r="L1027076" i="48"/>
  <c r="L1027077" i="48"/>
  <c r="L1027078" i="48"/>
  <c r="L1027079" i="48"/>
  <c r="L1027080" i="48"/>
  <c r="L1027081" i="48"/>
  <c r="L1027082" i="48"/>
  <c r="L1027083" i="48"/>
  <c r="L1027084" i="48"/>
  <c r="L1027085" i="48"/>
  <c r="L1027086" i="48"/>
  <c r="L1027087" i="48"/>
  <c r="L1027088" i="48"/>
  <c r="L1027089" i="48"/>
  <c r="L1027090" i="48"/>
  <c r="L1027091" i="48"/>
  <c r="L1027092" i="48"/>
  <c r="L1027093" i="48"/>
  <c r="L1027094" i="48"/>
  <c r="L1027095" i="48"/>
  <c r="L1027096" i="48"/>
  <c r="L1027097" i="48"/>
  <c r="L1027098" i="48"/>
  <c r="L1027099" i="48"/>
  <c r="L1027100" i="48"/>
  <c r="L1027101" i="48"/>
  <c r="L1027102" i="48"/>
  <c r="L1027103" i="48"/>
  <c r="L1027104" i="48"/>
  <c r="L1027105" i="48"/>
  <c r="L1027106" i="48"/>
  <c r="L1027107" i="48"/>
  <c r="L1027108" i="48"/>
  <c r="L1027109" i="48"/>
  <c r="L1027110" i="48"/>
  <c r="L1027111" i="48"/>
  <c r="L1027112" i="48"/>
  <c r="L1027113" i="48"/>
  <c r="L1027114" i="48"/>
  <c r="L1027115" i="48"/>
  <c r="L1027116" i="48"/>
  <c r="L1027117" i="48"/>
  <c r="L1027118" i="48"/>
  <c r="L1027119" i="48"/>
  <c r="L1027120" i="48"/>
  <c r="L1027121" i="48"/>
  <c r="L1027122" i="48"/>
  <c r="L1027123" i="48"/>
  <c r="L1027124" i="48"/>
  <c r="L1027125" i="48"/>
  <c r="L1027126" i="48"/>
  <c r="L1027127" i="48"/>
  <c r="L1027128" i="48"/>
  <c r="L1027129" i="48"/>
  <c r="L1027130" i="48"/>
  <c r="L1027131" i="48"/>
  <c r="L1027132" i="48"/>
  <c r="L1027133" i="48"/>
  <c r="L1027134" i="48"/>
  <c r="L1027135" i="48"/>
  <c r="L1027136" i="48"/>
  <c r="L1027137" i="48"/>
  <c r="L1027138" i="48"/>
  <c r="L1027139" i="48"/>
  <c r="L1027140" i="48"/>
  <c r="L1027141" i="48"/>
  <c r="L1027142" i="48"/>
  <c r="L1027143" i="48"/>
  <c r="L1027144" i="48"/>
  <c r="L1027145" i="48"/>
  <c r="L1027146" i="48"/>
  <c r="L1027147" i="48"/>
  <c r="L1027148" i="48"/>
  <c r="L1027149" i="48"/>
  <c r="L1027150" i="48"/>
  <c r="L1027151" i="48"/>
  <c r="L1027152" i="48"/>
  <c r="L1027153" i="48"/>
  <c r="L1027154" i="48"/>
  <c r="L1027155" i="48"/>
  <c r="L1027156" i="48"/>
  <c r="L1027157" i="48"/>
  <c r="L1027158" i="48"/>
  <c r="L1027159" i="48"/>
  <c r="L1027160" i="48"/>
  <c r="L1027161" i="48"/>
  <c r="L1027162" i="48"/>
  <c r="L1027163" i="48"/>
  <c r="L1027164" i="48"/>
  <c r="L1027165" i="48"/>
  <c r="L1027166" i="48"/>
  <c r="L1027167" i="48"/>
  <c r="L1027168" i="48"/>
  <c r="L1027169" i="48"/>
  <c r="L1027170" i="48"/>
  <c r="L1027171" i="48"/>
  <c r="L1027172" i="48"/>
  <c r="L1027173" i="48"/>
  <c r="L1027174" i="48"/>
  <c r="L1027175" i="48"/>
  <c r="L1027176" i="48"/>
  <c r="L1027177" i="48"/>
  <c r="L1027178" i="48"/>
  <c r="L1027179" i="48"/>
  <c r="L1027180" i="48"/>
  <c r="L1027181" i="48"/>
  <c r="L1027182" i="48"/>
  <c r="L1027183" i="48"/>
  <c r="L1027184" i="48"/>
  <c r="L1027185" i="48"/>
  <c r="L1027186" i="48"/>
  <c r="L1027187" i="48"/>
  <c r="L1027188" i="48"/>
  <c r="L1027189" i="48"/>
  <c r="L1027190" i="48"/>
  <c r="L1027191" i="48"/>
  <c r="L1027192" i="48"/>
  <c r="L1027193" i="48"/>
  <c r="L1027194" i="48"/>
  <c r="L1027195" i="48"/>
  <c r="L1027196" i="48"/>
  <c r="L1027197" i="48"/>
  <c r="L1027198" i="48"/>
  <c r="L1027199" i="48"/>
  <c r="L1027200" i="48"/>
  <c r="L1027201" i="48"/>
  <c r="L1027202" i="48"/>
  <c r="L1027203" i="48"/>
  <c r="L1027204" i="48"/>
  <c r="L1027205" i="48"/>
  <c r="L1027206" i="48"/>
  <c r="L1027207" i="48"/>
  <c r="L1027208" i="48"/>
  <c r="L1027209" i="48"/>
  <c r="L1027210" i="48"/>
  <c r="L1027211" i="48"/>
  <c r="L1027212" i="48"/>
  <c r="L1027213" i="48"/>
  <c r="L1027214" i="48"/>
  <c r="L1027215" i="48"/>
  <c r="L1027216" i="48"/>
  <c r="L1027217" i="48"/>
  <c r="L1027218" i="48"/>
  <c r="L1027219" i="48"/>
  <c r="L1027220" i="48"/>
  <c r="L1027221" i="48"/>
  <c r="L1027222" i="48"/>
  <c r="L1027223" i="48"/>
  <c r="L1027224" i="48"/>
  <c r="L1027225" i="48"/>
  <c r="L1027226" i="48"/>
  <c r="L1027227" i="48"/>
  <c r="L1027228" i="48"/>
  <c r="L1027229" i="48"/>
  <c r="L1027230" i="48"/>
  <c r="L1027231" i="48"/>
  <c r="L1027232" i="48"/>
  <c r="L1027233" i="48"/>
  <c r="L1027234" i="48"/>
  <c r="L1027235" i="48"/>
  <c r="L1027236" i="48"/>
  <c r="L1027237" i="48"/>
  <c r="L1027238" i="48"/>
  <c r="L1027239" i="48"/>
  <c r="L1027240" i="48"/>
  <c r="L1027241" i="48"/>
  <c r="L1027242" i="48"/>
  <c r="L1027243" i="48"/>
  <c r="L1027244" i="48"/>
  <c r="L1027245" i="48"/>
  <c r="L1027246" i="48"/>
  <c r="L1027247" i="48"/>
  <c r="L1027248" i="48"/>
  <c r="L1027249" i="48"/>
  <c r="L1027250" i="48"/>
  <c r="L1027251" i="48"/>
  <c r="L1027252" i="48"/>
  <c r="L1027253" i="48"/>
  <c r="L1027254" i="48"/>
  <c r="L1027255" i="48"/>
  <c r="L1027256" i="48"/>
  <c r="L1027257" i="48"/>
  <c r="L1027258" i="48"/>
  <c r="L1027259" i="48"/>
  <c r="L1027260" i="48"/>
  <c r="L1027261" i="48"/>
  <c r="L1027262" i="48"/>
  <c r="L1027263" i="48"/>
  <c r="L1027264" i="48"/>
  <c r="L1027265" i="48"/>
  <c r="L1027266" i="48"/>
  <c r="L1027267" i="48"/>
  <c r="L1027268" i="48"/>
  <c r="L1027269" i="48"/>
  <c r="L1027270" i="48"/>
  <c r="L1027271" i="48"/>
  <c r="L1027272" i="48"/>
  <c r="L1027273" i="48"/>
  <c r="L1027274" i="48"/>
  <c r="L1027275" i="48"/>
  <c r="L1027276" i="48"/>
  <c r="L1027277" i="48"/>
  <c r="L1027278" i="48"/>
  <c r="L1027279" i="48"/>
  <c r="L1027280" i="48"/>
  <c r="L1027281" i="48"/>
  <c r="L1027282" i="48"/>
  <c r="L1027283" i="48"/>
  <c r="L1027284" i="48"/>
  <c r="L1027285" i="48"/>
  <c r="L1027286" i="48"/>
  <c r="L1027287" i="48"/>
  <c r="L1027288" i="48"/>
  <c r="L1027289" i="48"/>
  <c r="L1027290" i="48"/>
  <c r="L1027291" i="48"/>
  <c r="L1027292" i="48"/>
  <c r="L1027293" i="48"/>
  <c r="L1027294" i="48"/>
  <c r="L1027295" i="48"/>
  <c r="L1027296" i="48"/>
  <c r="L1027297" i="48"/>
  <c r="L1027298" i="48"/>
  <c r="L1027299" i="48"/>
  <c r="L1027300" i="48"/>
  <c r="L1027301" i="48"/>
  <c r="L1027302" i="48"/>
  <c r="L1027303" i="48"/>
  <c r="L1027304" i="48"/>
  <c r="L1027305" i="48"/>
  <c r="L1027306" i="48"/>
  <c r="L1027307" i="48"/>
  <c r="L1027308" i="48"/>
  <c r="L1027309" i="48"/>
  <c r="L1027310" i="48"/>
  <c r="L1027311" i="48"/>
  <c r="L1027312" i="48"/>
  <c r="L1027313" i="48"/>
  <c r="L1027314" i="48"/>
  <c r="L1027315" i="48"/>
  <c r="L1027316" i="48"/>
  <c r="L1027317" i="48"/>
  <c r="L1027318" i="48"/>
  <c r="L1027319" i="48"/>
  <c r="L1027320" i="48"/>
  <c r="L1027321" i="48"/>
  <c r="L1027322" i="48"/>
  <c r="L1027323" i="48"/>
  <c r="L1027324" i="48"/>
  <c r="L1027325" i="48"/>
  <c r="L1027326" i="48"/>
  <c r="L1027327" i="48"/>
  <c r="L1027328" i="48"/>
  <c r="L1027329" i="48"/>
  <c r="L1027330" i="48"/>
  <c r="L1027331" i="48"/>
  <c r="L1027332" i="48"/>
  <c r="L1027333" i="48"/>
  <c r="L1027334" i="48"/>
  <c r="L1027335" i="48"/>
  <c r="L1027336" i="48"/>
  <c r="L1027337" i="48"/>
  <c r="L1027338" i="48"/>
  <c r="L1027339" i="48"/>
  <c r="L1027340" i="48"/>
  <c r="L1027341" i="48"/>
  <c r="L1027342" i="48"/>
  <c r="L1027343" i="48"/>
  <c r="L1027344" i="48"/>
  <c r="L1027345" i="48"/>
  <c r="L1027346" i="48"/>
  <c r="L1027347" i="48"/>
  <c r="L1027348" i="48"/>
  <c r="L1027349" i="48"/>
  <c r="L1027350" i="48"/>
  <c r="L1027351" i="48"/>
  <c r="L1027352" i="48"/>
  <c r="L1027353" i="48"/>
  <c r="L1027354" i="48"/>
  <c r="L1027355" i="48"/>
  <c r="L1027356" i="48"/>
  <c r="L1027357" i="48"/>
  <c r="L1027358" i="48"/>
  <c r="L1027359" i="48"/>
  <c r="L1027360" i="48"/>
  <c r="L1027361" i="48"/>
  <c r="L1027362" i="48"/>
  <c r="L1027363" i="48"/>
  <c r="L1027364" i="48"/>
  <c r="L1027365" i="48"/>
  <c r="L1027366" i="48"/>
  <c r="L1027367" i="48"/>
  <c r="L1027368" i="48"/>
  <c r="L1027369" i="48"/>
  <c r="L1027370" i="48"/>
  <c r="L1027371" i="48"/>
  <c r="L1027372" i="48"/>
  <c r="L1027373" i="48"/>
  <c r="L1027374" i="48"/>
  <c r="L1027375" i="48"/>
  <c r="L1027376" i="48"/>
  <c r="L1027377" i="48"/>
  <c r="L1027378" i="48"/>
  <c r="L1027379" i="48"/>
  <c r="L1027380" i="48"/>
  <c r="L1027381" i="48"/>
  <c r="L1027382" i="48"/>
  <c r="L1027383" i="48"/>
  <c r="L1027384" i="48"/>
  <c r="L1027385" i="48"/>
  <c r="L1027386" i="48"/>
  <c r="L1027387" i="48"/>
  <c r="L1027388" i="48"/>
  <c r="L1027389" i="48"/>
  <c r="L1027390" i="48"/>
  <c r="L1027391" i="48"/>
  <c r="L1027392" i="48"/>
  <c r="L1027393" i="48"/>
  <c r="L1027394" i="48"/>
  <c r="L1027395" i="48"/>
  <c r="L1027396" i="48"/>
  <c r="L1027397" i="48"/>
  <c r="L1027398" i="48"/>
  <c r="L1027399" i="48"/>
  <c r="L1027400" i="48"/>
  <c r="L1027401" i="48"/>
  <c r="L1027402" i="48"/>
  <c r="L1027403" i="48"/>
  <c r="L1027404" i="48"/>
  <c r="L1027405" i="48"/>
  <c r="L1027406" i="48"/>
  <c r="L1027407" i="48"/>
  <c r="L1027408" i="48"/>
  <c r="L1027409" i="48"/>
  <c r="L1027410" i="48"/>
  <c r="L1027411" i="48"/>
  <c r="L1027412" i="48"/>
  <c r="L1027413" i="48"/>
  <c r="L1027414" i="48"/>
  <c r="L1027415" i="48"/>
  <c r="L1027416" i="48"/>
  <c r="L1027417" i="48"/>
  <c r="L1027418" i="48"/>
  <c r="L1027419" i="48"/>
  <c r="L1027420" i="48"/>
  <c r="L1027421" i="48"/>
  <c r="L1027422" i="48"/>
  <c r="L1027423" i="48"/>
  <c r="L1027424" i="48"/>
  <c r="L1027425" i="48"/>
  <c r="L1027426" i="48"/>
  <c r="L1027427" i="48"/>
  <c r="L1027428" i="48"/>
  <c r="L1027429" i="48"/>
  <c r="L1027430" i="48"/>
  <c r="L1027431" i="48"/>
  <c r="L1027432" i="48"/>
  <c r="L1027433" i="48"/>
  <c r="L1027434" i="48"/>
  <c r="L1027435" i="48"/>
  <c r="L1027436" i="48"/>
  <c r="L1027437" i="48"/>
  <c r="L1027438" i="48"/>
  <c r="L1027439" i="48"/>
  <c r="L1027440" i="48"/>
  <c r="L1027441" i="48"/>
  <c r="L1027442" i="48"/>
  <c r="L1027443" i="48"/>
  <c r="L1027444" i="48"/>
  <c r="L1027445" i="48"/>
  <c r="L1027446" i="48"/>
  <c r="L1027447" i="48"/>
  <c r="L1027448" i="48"/>
  <c r="L1027449" i="48"/>
  <c r="L1027450" i="48"/>
  <c r="L1027451" i="48"/>
  <c r="L1027452" i="48"/>
  <c r="L1027453" i="48"/>
  <c r="L1027454" i="48"/>
  <c r="L1027455" i="48"/>
  <c r="L1027456" i="48"/>
  <c r="L1027457" i="48"/>
  <c r="L1027458" i="48"/>
  <c r="L1027459" i="48"/>
  <c r="L1027460" i="48"/>
  <c r="L1027461" i="48"/>
  <c r="L1027462" i="48"/>
  <c r="L1027463" i="48"/>
  <c r="L1027464" i="48"/>
  <c r="L1027465" i="48"/>
  <c r="L1027466" i="48"/>
  <c r="L1027467" i="48"/>
  <c r="L1027468" i="48"/>
  <c r="L1027469" i="48"/>
  <c r="L1027470" i="48"/>
  <c r="L1027471" i="48"/>
  <c r="L1027472" i="48"/>
  <c r="L1027473" i="48"/>
  <c r="L1027474" i="48"/>
  <c r="L1027475" i="48"/>
  <c r="L1027476" i="48"/>
  <c r="L1027477" i="48"/>
  <c r="L1027478" i="48"/>
  <c r="L1027479" i="48"/>
  <c r="L1027480" i="48"/>
  <c r="L1027481" i="48"/>
  <c r="L1027482" i="48"/>
  <c r="L1027483" i="48"/>
  <c r="L1027484" i="48"/>
  <c r="L1027485" i="48"/>
  <c r="L1027486" i="48"/>
  <c r="L1027487" i="48"/>
  <c r="L1027488" i="48"/>
  <c r="L1027489" i="48"/>
  <c r="L1027490" i="48"/>
  <c r="L1027491" i="48"/>
  <c r="L1027492" i="48"/>
  <c r="L1027493" i="48"/>
  <c r="L1027494" i="48"/>
  <c r="L1027495" i="48"/>
  <c r="L1027496" i="48"/>
  <c r="L1027497" i="48"/>
  <c r="L1027498" i="48"/>
  <c r="L1027499" i="48"/>
  <c r="L1027500" i="48"/>
  <c r="L1027501" i="48"/>
  <c r="L1027502" i="48"/>
  <c r="L1027503" i="48"/>
  <c r="L1027504" i="48"/>
  <c r="L1027505" i="48"/>
  <c r="L1027506" i="48"/>
  <c r="L1027507" i="48"/>
  <c r="L1027508" i="48"/>
  <c r="L1027509" i="48"/>
  <c r="L1027510" i="48"/>
  <c r="L1027511" i="48"/>
  <c r="L1027512" i="48"/>
  <c r="L1027513" i="48"/>
  <c r="L1027514" i="48"/>
  <c r="L1027515" i="48"/>
  <c r="L1027516" i="48"/>
  <c r="L1027517" i="48"/>
  <c r="L1027518" i="48"/>
  <c r="L1027519" i="48"/>
  <c r="L1027520" i="48"/>
  <c r="L1027521" i="48"/>
  <c r="L1027522" i="48"/>
  <c r="L1027523" i="48"/>
  <c r="L1027524" i="48"/>
  <c r="L1027525" i="48"/>
  <c r="L1027526" i="48"/>
  <c r="L1027527" i="48"/>
  <c r="L1027528" i="48"/>
  <c r="L1027529" i="48"/>
  <c r="L1027530" i="48"/>
  <c r="L1027531" i="48"/>
  <c r="L1027532" i="48"/>
  <c r="L1027533" i="48"/>
  <c r="L1027534" i="48"/>
  <c r="L1027535" i="48"/>
  <c r="L1027536" i="48"/>
  <c r="L1027537" i="48"/>
  <c r="L1027538" i="48"/>
  <c r="L1027539" i="48"/>
  <c r="L1027540" i="48"/>
  <c r="L1027541" i="48"/>
  <c r="L1027542" i="48"/>
  <c r="L1027543" i="48"/>
  <c r="L1027544" i="48"/>
  <c r="L1027545" i="48"/>
  <c r="L1027546" i="48"/>
  <c r="L1027547" i="48"/>
  <c r="L1027548" i="48"/>
  <c r="L1027549" i="48"/>
  <c r="L1027550" i="48"/>
  <c r="L1027551" i="48"/>
  <c r="L1027552" i="48"/>
  <c r="L1027553" i="48"/>
  <c r="L1027554" i="48"/>
  <c r="L1027555" i="48"/>
  <c r="L1027556" i="48"/>
  <c r="L1027557" i="48"/>
  <c r="L1027558" i="48"/>
  <c r="L1027559" i="48"/>
  <c r="L1027560" i="48"/>
  <c r="L1027561" i="48"/>
  <c r="L1027562" i="48"/>
  <c r="L1027563" i="48"/>
  <c r="L1027564" i="48"/>
  <c r="L1027565" i="48"/>
  <c r="L1027566" i="48"/>
  <c r="L1027567" i="48"/>
  <c r="L1027568" i="48"/>
  <c r="L1027569" i="48"/>
  <c r="L1027570" i="48"/>
  <c r="L1027571" i="48"/>
  <c r="L1027572" i="48"/>
  <c r="L1027573" i="48"/>
  <c r="L1027574" i="48"/>
  <c r="L1027575" i="48"/>
  <c r="L1027576" i="48"/>
  <c r="L1027577" i="48"/>
  <c r="L1027578" i="48"/>
  <c r="L1027579" i="48"/>
  <c r="L1027580" i="48"/>
  <c r="L1027581" i="48"/>
  <c r="L1027582" i="48"/>
  <c r="L1027583" i="48"/>
  <c r="L1027584" i="48"/>
  <c r="L1027585" i="48"/>
  <c r="L1027586" i="48"/>
  <c r="L1027587" i="48"/>
  <c r="L1027588" i="48"/>
  <c r="L1027589" i="48"/>
  <c r="L1027590" i="48"/>
  <c r="L1027591" i="48"/>
  <c r="L1027592" i="48"/>
  <c r="L1027593" i="48"/>
  <c r="L1027594" i="48"/>
  <c r="L1027595" i="48"/>
  <c r="L1027596" i="48"/>
  <c r="L1027597" i="48"/>
  <c r="L1027598" i="48"/>
  <c r="L1027599" i="48"/>
  <c r="L1027600" i="48"/>
  <c r="L1027601" i="48"/>
  <c r="L1027602" i="48"/>
  <c r="L1027603" i="48"/>
  <c r="L1027604" i="48"/>
  <c r="L1027605" i="48"/>
  <c r="L1027606" i="48"/>
  <c r="L1027607" i="48"/>
  <c r="L1027608" i="48"/>
  <c r="L1027609" i="48"/>
  <c r="L1027610" i="48"/>
  <c r="L1027611" i="48"/>
  <c r="L1027612" i="48"/>
  <c r="L1027613" i="48"/>
  <c r="L1027614" i="48"/>
  <c r="L1027615" i="48"/>
  <c r="L1027616" i="48"/>
  <c r="L1027617" i="48"/>
  <c r="L1027618" i="48"/>
  <c r="L1027619" i="48"/>
  <c r="L1027620" i="48"/>
  <c r="L1027621" i="48"/>
  <c r="L1027622" i="48"/>
  <c r="L1027623" i="48"/>
  <c r="L1027624" i="48"/>
  <c r="L1027625" i="48"/>
  <c r="L1027626" i="48"/>
  <c r="L1027627" i="48"/>
  <c r="L1027628" i="48"/>
  <c r="L1027629" i="48"/>
  <c r="L1027630" i="48"/>
  <c r="L1027631" i="48"/>
  <c r="L1027632" i="48"/>
  <c r="L1027633" i="48"/>
  <c r="L1027634" i="48"/>
  <c r="L1027635" i="48"/>
  <c r="L1027636" i="48"/>
  <c r="L1027637" i="48"/>
  <c r="L1027638" i="48"/>
  <c r="L1027639" i="48"/>
  <c r="L1027640" i="48"/>
  <c r="L1027641" i="48"/>
  <c r="L1027642" i="48"/>
  <c r="L1027643" i="48"/>
  <c r="L1027644" i="48"/>
  <c r="L1027645" i="48"/>
  <c r="L1027646" i="48"/>
  <c r="L1027647" i="48"/>
  <c r="L1027648" i="48"/>
  <c r="L1027649" i="48"/>
  <c r="L1027650" i="48"/>
  <c r="L1027651" i="48"/>
  <c r="L1027652" i="48"/>
  <c r="L1027653" i="48"/>
  <c r="L1027654" i="48"/>
  <c r="L1027655" i="48"/>
  <c r="L1027656" i="48"/>
  <c r="L1027657" i="48"/>
  <c r="L1027658" i="48"/>
  <c r="L1027659" i="48"/>
  <c r="L1027660" i="48"/>
  <c r="L1027661" i="48"/>
  <c r="L1027662" i="48"/>
  <c r="L1027663" i="48"/>
  <c r="L1027664" i="48"/>
  <c r="L1027665" i="48"/>
  <c r="L1027666" i="48"/>
  <c r="L1027667" i="48"/>
  <c r="L1027668" i="48"/>
  <c r="L1027669" i="48"/>
  <c r="L1027670" i="48"/>
  <c r="L1027671" i="48"/>
  <c r="L1027672" i="48"/>
  <c r="L1027673" i="48"/>
  <c r="L1027674" i="48"/>
  <c r="L1027675" i="48"/>
  <c r="L1027676" i="48"/>
  <c r="L1027677" i="48"/>
  <c r="L1027678" i="48"/>
  <c r="L1027679" i="48"/>
  <c r="L1027680" i="48"/>
  <c r="L1027681" i="48"/>
  <c r="L1027682" i="48"/>
  <c r="L1027683" i="48"/>
  <c r="L1027684" i="48"/>
  <c r="L1027685" i="48"/>
  <c r="L1027686" i="48"/>
  <c r="L1027687" i="48"/>
  <c r="L1027688" i="48"/>
  <c r="L1027689" i="48"/>
  <c r="L1027690" i="48"/>
  <c r="L1027691" i="48"/>
  <c r="L1027692" i="48"/>
  <c r="L1027693" i="48"/>
  <c r="L1027694" i="48"/>
  <c r="L1027695" i="48"/>
  <c r="L1027696" i="48"/>
  <c r="L1027697" i="48"/>
  <c r="L1027698" i="48"/>
  <c r="L1027699" i="48"/>
  <c r="L1027700" i="48"/>
  <c r="L1027701" i="48"/>
  <c r="L1027702" i="48"/>
  <c r="L1027703" i="48"/>
  <c r="L1027704" i="48"/>
  <c r="L1027705" i="48"/>
  <c r="L1027706" i="48"/>
  <c r="L1027707" i="48"/>
  <c r="L1027708" i="48"/>
  <c r="L1027709" i="48"/>
  <c r="L1027710" i="48"/>
  <c r="L1027711" i="48"/>
  <c r="L1027712" i="48"/>
  <c r="L1027713" i="48"/>
  <c r="L1027714" i="48"/>
  <c r="L1027715" i="48"/>
  <c r="L1027716" i="48"/>
  <c r="L1027717" i="48"/>
  <c r="L1027718" i="48"/>
  <c r="L1027719" i="48"/>
  <c r="L1027720" i="48"/>
  <c r="L1027721" i="48"/>
  <c r="L1027722" i="48"/>
  <c r="L1027723" i="48"/>
  <c r="L1027724" i="48"/>
  <c r="L1027725" i="48"/>
  <c r="L1027726" i="48"/>
  <c r="L1027727" i="48"/>
  <c r="L1027728" i="48"/>
  <c r="L1027729" i="48"/>
  <c r="L1027730" i="48"/>
  <c r="L1027731" i="48"/>
  <c r="L1027732" i="48"/>
  <c r="L1027733" i="48"/>
  <c r="L1027734" i="48"/>
  <c r="L1027735" i="48"/>
  <c r="L1027736" i="48"/>
  <c r="L1027737" i="48"/>
  <c r="L1027738" i="48"/>
  <c r="L1027739" i="48"/>
  <c r="L1027740" i="48"/>
  <c r="L1027741" i="48"/>
  <c r="L1027742" i="48"/>
  <c r="L1027743" i="48"/>
  <c r="L1027744" i="48"/>
  <c r="L1027745" i="48"/>
  <c r="L1027746" i="48"/>
  <c r="L1027747" i="48"/>
  <c r="L1027748" i="48"/>
  <c r="L1027749" i="48"/>
  <c r="L1027750" i="48"/>
  <c r="L1027751" i="48"/>
  <c r="L1027752" i="48"/>
  <c r="L1027753" i="48"/>
  <c r="L1027754" i="48"/>
  <c r="L1027755" i="48"/>
  <c r="L1027756" i="48"/>
  <c r="L1027757" i="48"/>
  <c r="L1027758" i="48"/>
  <c r="L1027759" i="48"/>
  <c r="L1027760" i="48"/>
  <c r="L1027761" i="48"/>
  <c r="L1027762" i="48"/>
  <c r="L1027763" i="48"/>
  <c r="L1027764" i="48"/>
  <c r="L1027765" i="48"/>
  <c r="L1027766" i="48"/>
  <c r="L1027767" i="48"/>
  <c r="L1027768" i="48"/>
  <c r="L1027769" i="48"/>
  <c r="L1027770" i="48"/>
  <c r="L1027771" i="48"/>
  <c r="L1027772" i="48"/>
  <c r="L1027773" i="48"/>
  <c r="L1027774" i="48"/>
  <c r="L1027775" i="48"/>
  <c r="L1027776" i="48"/>
  <c r="L1027777" i="48"/>
  <c r="L1027778" i="48"/>
  <c r="L1027779" i="48"/>
  <c r="L1027780" i="48"/>
  <c r="L1027781" i="48"/>
  <c r="L1027782" i="48"/>
  <c r="L1027783" i="48"/>
  <c r="L1027784" i="48"/>
  <c r="L1027785" i="48"/>
  <c r="L1027786" i="48"/>
  <c r="L1027787" i="48"/>
  <c r="L1027788" i="48"/>
  <c r="L1027789" i="48"/>
  <c r="L1027790" i="48"/>
  <c r="L1027791" i="48"/>
  <c r="L1027792" i="48"/>
  <c r="L1027793" i="48"/>
  <c r="L1027794" i="48"/>
  <c r="L1027795" i="48"/>
  <c r="L1027796" i="48"/>
  <c r="L1027797" i="48"/>
  <c r="L1027798" i="48"/>
  <c r="L1027799" i="48"/>
  <c r="L1027800" i="48"/>
  <c r="L1027801" i="48"/>
  <c r="L1027802" i="48"/>
  <c r="L1027803" i="48"/>
  <c r="L1027804" i="48"/>
  <c r="L1027805" i="48"/>
  <c r="L1027806" i="48"/>
  <c r="L1027807" i="48"/>
  <c r="L1027808" i="48"/>
  <c r="L1027809" i="48"/>
  <c r="L1027810" i="48"/>
  <c r="L1027811" i="48"/>
  <c r="L1027812" i="48"/>
  <c r="L1027813" i="48"/>
  <c r="L1027814" i="48"/>
  <c r="L1027815" i="48"/>
  <c r="L1027816" i="48"/>
  <c r="L1027817" i="48"/>
  <c r="L1027818" i="48"/>
  <c r="L1027819" i="48"/>
  <c r="L1027820" i="48"/>
  <c r="L1027821" i="48"/>
  <c r="L1027822" i="48"/>
  <c r="L1027823" i="48"/>
  <c r="L1027824" i="48"/>
  <c r="L1027825" i="48"/>
  <c r="L1027826" i="48"/>
  <c r="L1027827" i="48"/>
  <c r="L1027828" i="48"/>
  <c r="L1027829" i="48"/>
  <c r="L1027830" i="48"/>
  <c r="L1027831" i="48"/>
  <c r="L1027832" i="48"/>
  <c r="L1027833" i="48"/>
  <c r="L1027834" i="48"/>
  <c r="L1027835" i="48"/>
  <c r="L1027836" i="48"/>
  <c r="L1027837" i="48"/>
  <c r="L1027838" i="48"/>
  <c r="L1027839" i="48"/>
  <c r="L1027840" i="48"/>
  <c r="L1027841" i="48"/>
  <c r="L1027842" i="48"/>
  <c r="L1027843" i="48"/>
  <c r="L1027844" i="48"/>
  <c r="L1027845" i="48"/>
  <c r="L1027846" i="48"/>
  <c r="L1027847" i="48"/>
  <c r="L1027848" i="48"/>
  <c r="L1027849" i="48"/>
  <c r="L1027850" i="48"/>
  <c r="L1027851" i="48"/>
  <c r="L1027852" i="48"/>
  <c r="L1027853" i="48"/>
  <c r="L1027854" i="48"/>
  <c r="L1027855" i="48"/>
  <c r="L1027856" i="48"/>
  <c r="L1027857" i="48"/>
  <c r="L1027858" i="48"/>
  <c r="L1027859" i="48"/>
  <c r="L1027860" i="48"/>
  <c r="L1027861" i="48"/>
  <c r="L1027862" i="48"/>
  <c r="L1027863" i="48"/>
  <c r="L1027864" i="48"/>
  <c r="L1027865" i="48"/>
  <c r="L1027866" i="48"/>
  <c r="L1027867" i="48"/>
  <c r="L1027868" i="48"/>
  <c r="L1027869" i="48"/>
  <c r="L1027870" i="48"/>
  <c r="L1027871" i="48"/>
  <c r="L1027872" i="48"/>
  <c r="L1027873" i="48"/>
  <c r="L1027874" i="48"/>
  <c r="L1027875" i="48"/>
  <c r="L1027876" i="48"/>
  <c r="L1027877" i="48"/>
  <c r="L1027878" i="48"/>
  <c r="L1027879" i="48"/>
  <c r="L1027880" i="48"/>
  <c r="L1027881" i="48"/>
  <c r="L1027882" i="48"/>
  <c r="L1027883" i="48"/>
  <c r="L1027884" i="48"/>
  <c r="L1027885" i="48"/>
  <c r="L1027886" i="48"/>
  <c r="L1027887" i="48"/>
  <c r="L1027888" i="48"/>
  <c r="L1027889" i="48"/>
  <c r="L1027890" i="48"/>
  <c r="L1027891" i="48"/>
  <c r="L1027892" i="48"/>
  <c r="L1027893" i="48"/>
  <c r="L1027894" i="48"/>
  <c r="L1027895" i="48"/>
  <c r="L1027896" i="48"/>
  <c r="L1027897" i="48"/>
  <c r="L1027898" i="48"/>
  <c r="L1027899" i="48"/>
  <c r="L1027900" i="48"/>
  <c r="L1027901" i="48"/>
  <c r="L1027902" i="48"/>
  <c r="L1027903" i="48"/>
  <c r="L1027904" i="48"/>
  <c r="L1027905" i="48"/>
  <c r="L1027906" i="48"/>
  <c r="L1027907" i="48"/>
  <c r="L1027908" i="48"/>
  <c r="L1027909" i="48"/>
  <c r="L1027910" i="48"/>
  <c r="L1027911" i="48"/>
  <c r="L1027912" i="48"/>
  <c r="L1027913" i="48"/>
  <c r="L1027914" i="48"/>
  <c r="L1027915" i="48"/>
  <c r="L1027916" i="48"/>
  <c r="L1027917" i="48"/>
  <c r="L1027918" i="48"/>
  <c r="L1027919" i="48"/>
  <c r="L1027920" i="48"/>
  <c r="L1027921" i="48"/>
  <c r="L1027922" i="48"/>
  <c r="L1027923" i="48"/>
  <c r="L1027924" i="48"/>
  <c r="L1027925" i="48"/>
  <c r="L1027926" i="48"/>
  <c r="L1027927" i="48"/>
  <c r="L1027928" i="48"/>
  <c r="L1027929" i="48"/>
  <c r="L1027930" i="48"/>
  <c r="L1027931" i="48"/>
  <c r="L1027932" i="48"/>
  <c r="L1027933" i="48"/>
  <c r="L1027934" i="48"/>
  <c r="L1027935" i="48"/>
  <c r="L1027936" i="48"/>
  <c r="L1027937" i="48"/>
  <c r="L1027938" i="48"/>
  <c r="L1027939" i="48"/>
  <c r="L1027940" i="48"/>
  <c r="L1027941" i="48"/>
  <c r="L1027942" i="48"/>
  <c r="L1027943" i="48"/>
  <c r="L1027944" i="48"/>
  <c r="L1027945" i="48"/>
  <c r="L1027946" i="48"/>
  <c r="L1027947" i="48"/>
  <c r="L1027948" i="48"/>
  <c r="L1027949" i="48"/>
  <c r="L1027950" i="48"/>
  <c r="L1027951" i="48"/>
  <c r="L1027952" i="48"/>
  <c r="L1027953" i="48"/>
  <c r="L1027954" i="48"/>
  <c r="L1027955" i="48"/>
  <c r="L1027956" i="48"/>
  <c r="L1027957" i="48"/>
  <c r="L1027958" i="48"/>
  <c r="L1027959" i="48"/>
  <c r="L1027960" i="48"/>
  <c r="L1027961" i="48"/>
  <c r="L1027962" i="48"/>
  <c r="L1027963" i="48"/>
  <c r="L1027964" i="48"/>
  <c r="L1027965" i="48"/>
  <c r="L1027966" i="48"/>
  <c r="L1027967" i="48"/>
  <c r="L1027968" i="48"/>
  <c r="L1027969" i="48"/>
  <c r="L1027970" i="48"/>
  <c r="L1027971" i="48"/>
  <c r="L1027972" i="48"/>
  <c r="L1027973" i="48"/>
  <c r="L1027974" i="48"/>
  <c r="L1027975" i="48"/>
  <c r="L1027976" i="48"/>
  <c r="L1027977" i="48"/>
  <c r="L1027978" i="48"/>
  <c r="L1027979" i="48"/>
  <c r="L1027980" i="48"/>
  <c r="L1027981" i="48"/>
  <c r="L1027982" i="48"/>
  <c r="L1027983" i="48"/>
  <c r="L1027984" i="48"/>
  <c r="L1027985" i="48"/>
  <c r="L1027986" i="48"/>
  <c r="L1027987" i="48"/>
  <c r="L1027988" i="48"/>
  <c r="L1027989" i="48"/>
  <c r="L1027990" i="48"/>
  <c r="L1027991" i="48"/>
  <c r="L1027992" i="48"/>
  <c r="L1027993" i="48"/>
  <c r="L1027994" i="48"/>
  <c r="L1027995" i="48"/>
  <c r="L1027996" i="48"/>
  <c r="L1027997" i="48"/>
  <c r="L1027998" i="48"/>
  <c r="L1027999" i="48"/>
  <c r="L1028000" i="48"/>
  <c r="L1028001" i="48"/>
  <c r="L1028002" i="48"/>
  <c r="L1028003" i="48"/>
  <c r="L1028004" i="48"/>
  <c r="L1028005" i="48"/>
  <c r="L1028006" i="48"/>
  <c r="L1028007" i="48"/>
  <c r="L1028008" i="48"/>
  <c r="L1028009" i="48"/>
  <c r="L1028010" i="48"/>
  <c r="L1028011" i="48"/>
  <c r="L1028012" i="48"/>
  <c r="L1028013" i="48"/>
  <c r="L1028014" i="48"/>
  <c r="L1028015" i="48"/>
  <c r="L1028016" i="48"/>
  <c r="L1028017" i="48"/>
  <c r="L1028018" i="48"/>
  <c r="L1028019" i="48"/>
  <c r="L1028020" i="48"/>
  <c r="L1028021" i="48"/>
  <c r="L1028022" i="48"/>
  <c r="L1028023" i="48"/>
  <c r="L1028024" i="48"/>
  <c r="L1028025" i="48"/>
  <c r="L1028026" i="48"/>
  <c r="L1028027" i="48"/>
  <c r="L1028028" i="48"/>
  <c r="L1028029" i="48"/>
  <c r="L1028030" i="48"/>
  <c r="L1028031" i="48"/>
  <c r="L1028032" i="48"/>
  <c r="L1028033" i="48"/>
  <c r="L1028034" i="48"/>
  <c r="L1028035" i="48"/>
  <c r="L1028036" i="48"/>
  <c r="L1028037" i="48"/>
  <c r="L1028038" i="48"/>
  <c r="L1028039" i="48"/>
  <c r="L1028040" i="48"/>
  <c r="L1028041" i="48"/>
  <c r="L1028042" i="48"/>
  <c r="L1028043" i="48"/>
  <c r="L1028044" i="48"/>
  <c r="L1028045" i="48"/>
  <c r="L1028046" i="48"/>
  <c r="L1028047" i="48"/>
  <c r="L1028048" i="48"/>
  <c r="L1028049" i="48"/>
  <c r="L1028050" i="48"/>
  <c r="L1028051" i="48"/>
  <c r="L1028052" i="48"/>
  <c r="L1028053" i="48"/>
  <c r="L1028054" i="48"/>
  <c r="L1028055" i="48"/>
  <c r="L1028056" i="48"/>
  <c r="L1028057" i="48"/>
  <c r="L1028058" i="48"/>
  <c r="L1028059" i="48"/>
  <c r="L1028060" i="48"/>
  <c r="L1028061" i="48"/>
  <c r="L1028062" i="48"/>
  <c r="L1028063" i="48"/>
  <c r="L1028064" i="48"/>
  <c r="L1028065" i="48"/>
  <c r="L1028066" i="48"/>
  <c r="L1028067" i="48"/>
  <c r="L1028068" i="48"/>
  <c r="L1028069" i="48"/>
  <c r="L1028070" i="48"/>
  <c r="L1028071" i="48"/>
  <c r="L1028072" i="48"/>
  <c r="L1028073" i="48"/>
  <c r="L1028074" i="48"/>
  <c r="L1028075" i="48"/>
  <c r="L1028076" i="48"/>
  <c r="L1028077" i="48"/>
  <c r="L1028078" i="48"/>
  <c r="L1028079" i="48"/>
  <c r="L1028080" i="48"/>
  <c r="L1028081" i="48"/>
  <c r="L1028082" i="48"/>
  <c r="L1028083" i="48"/>
  <c r="L1028084" i="48"/>
  <c r="L1028085" i="48"/>
  <c r="L1028086" i="48"/>
  <c r="L1028087" i="48"/>
  <c r="L1028088" i="48"/>
  <c r="L1028089" i="48"/>
  <c r="L1028090" i="48"/>
  <c r="L1028091" i="48"/>
  <c r="L1028092" i="48"/>
  <c r="L1028093" i="48"/>
  <c r="L1028094" i="48"/>
  <c r="L1028095" i="48"/>
  <c r="L1028096" i="48"/>
  <c r="L1028097" i="48"/>
  <c r="L1028098" i="48"/>
  <c r="L1028099" i="48"/>
  <c r="L1028100" i="48"/>
  <c r="L1028101" i="48"/>
  <c r="L1028102" i="48"/>
  <c r="L1028103" i="48"/>
  <c r="L1028104" i="48"/>
  <c r="L1028105" i="48"/>
  <c r="L1028106" i="48"/>
  <c r="L1028107" i="48"/>
  <c r="L1028108" i="48"/>
  <c r="L1028109" i="48"/>
  <c r="L1028110" i="48"/>
  <c r="L1028111" i="48"/>
  <c r="L1028112" i="48"/>
  <c r="L1028113" i="48"/>
  <c r="L1028114" i="48"/>
  <c r="L1028115" i="48"/>
  <c r="L1028116" i="48"/>
  <c r="L1028117" i="48"/>
  <c r="L1028118" i="48"/>
  <c r="L1028119" i="48"/>
  <c r="L1028120" i="48"/>
  <c r="L1028121" i="48"/>
  <c r="L1028122" i="48"/>
  <c r="L1028123" i="48"/>
  <c r="L1028124" i="48"/>
  <c r="L1028125" i="48"/>
  <c r="L1028126" i="48"/>
  <c r="L1028127" i="48"/>
  <c r="L1028128" i="48"/>
  <c r="L1028129" i="48"/>
  <c r="L1028130" i="48"/>
  <c r="L1028131" i="48"/>
  <c r="L1028132" i="48"/>
  <c r="L1028133" i="48"/>
  <c r="L1028134" i="48"/>
  <c r="L1028135" i="48"/>
  <c r="L1028136" i="48"/>
  <c r="L1028137" i="48"/>
  <c r="L1028138" i="48"/>
  <c r="L1028139" i="48"/>
  <c r="L1028140" i="48"/>
  <c r="L1028141" i="48"/>
  <c r="L1028142" i="48"/>
  <c r="L1028143" i="48"/>
  <c r="L1028144" i="48"/>
  <c r="L1028145" i="48"/>
  <c r="L1028146" i="48"/>
  <c r="L1028147" i="48"/>
  <c r="L1028148" i="48"/>
  <c r="L1028149" i="48"/>
  <c r="L1028150" i="48"/>
  <c r="L1028151" i="48"/>
  <c r="L1028152" i="48"/>
  <c r="L1028153" i="48"/>
  <c r="L1028154" i="48"/>
  <c r="L1028155" i="48"/>
  <c r="L1028156" i="48"/>
  <c r="L1028157" i="48"/>
  <c r="L1028158" i="48"/>
  <c r="L1028159" i="48"/>
  <c r="L1028160" i="48"/>
  <c r="L1028161" i="48"/>
  <c r="L1028162" i="48"/>
  <c r="L1028163" i="48"/>
  <c r="L1028164" i="48"/>
  <c r="L1028165" i="48"/>
  <c r="L1028166" i="48"/>
  <c r="L1028167" i="48"/>
  <c r="L1028168" i="48"/>
  <c r="L1028169" i="48"/>
  <c r="L1028170" i="48"/>
  <c r="L1028171" i="48"/>
  <c r="L1028172" i="48"/>
  <c r="L1028173" i="48"/>
  <c r="L1028174" i="48"/>
  <c r="L1028175" i="48"/>
  <c r="L1028176" i="48"/>
  <c r="L1028177" i="48"/>
  <c r="L1028178" i="48"/>
  <c r="L1028179" i="48"/>
  <c r="L1028180" i="48"/>
  <c r="L1028181" i="48"/>
  <c r="L1028182" i="48"/>
  <c r="L1028183" i="48"/>
  <c r="L1028184" i="48"/>
  <c r="L1028185" i="48"/>
  <c r="L1028186" i="48"/>
  <c r="L1028187" i="48"/>
  <c r="L1028188" i="48"/>
  <c r="L1028189" i="48"/>
  <c r="L1028190" i="48"/>
  <c r="L1028191" i="48"/>
  <c r="L1028192" i="48"/>
  <c r="L1028193" i="48"/>
  <c r="L1028194" i="48"/>
  <c r="L1028195" i="48"/>
  <c r="L1028196" i="48"/>
  <c r="L1028197" i="48"/>
  <c r="L1028198" i="48"/>
  <c r="L1028199" i="48"/>
  <c r="L1028200" i="48"/>
  <c r="L1028201" i="48"/>
  <c r="L1028202" i="48"/>
  <c r="L1028203" i="48"/>
  <c r="L1028204" i="48"/>
  <c r="L1028205" i="48"/>
  <c r="L1028206" i="48"/>
  <c r="L1028207" i="48"/>
  <c r="L1028208" i="48"/>
  <c r="L1028209" i="48"/>
  <c r="L1028210" i="48"/>
  <c r="L1028211" i="48"/>
  <c r="L1028212" i="48"/>
  <c r="L1028213" i="48"/>
  <c r="L1028214" i="48"/>
  <c r="L1028215" i="48"/>
  <c r="L1028216" i="48"/>
  <c r="L1028217" i="48"/>
  <c r="L1028218" i="48"/>
  <c r="L1028219" i="48"/>
  <c r="L1028220" i="48"/>
  <c r="L1028221" i="48"/>
  <c r="L1028222" i="48"/>
  <c r="L1028223" i="48"/>
  <c r="L1028224" i="48"/>
  <c r="L1028225" i="48"/>
  <c r="L1028226" i="48"/>
  <c r="L1028227" i="48"/>
  <c r="L1028228" i="48"/>
  <c r="L1028229" i="48"/>
  <c r="L1028230" i="48"/>
  <c r="L1028231" i="48"/>
  <c r="L1028232" i="48"/>
  <c r="L1028233" i="48"/>
  <c r="L1028234" i="48"/>
  <c r="L1028235" i="48"/>
  <c r="L1028236" i="48"/>
  <c r="L1028237" i="48"/>
  <c r="L1028238" i="48"/>
  <c r="L1028239" i="48"/>
  <c r="L1028240" i="48"/>
  <c r="L1028241" i="48"/>
  <c r="L1028242" i="48"/>
  <c r="L1028243" i="48"/>
  <c r="L1028244" i="48"/>
  <c r="L1028245" i="48"/>
  <c r="L1028246" i="48"/>
  <c r="L1028247" i="48"/>
  <c r="L1028248" i="48"/>
  <c r="L1028249" i="48"/>
  <c r="L1028250" i="48"/>
  <c r="L1028251" i="48"/>
  <c r="L1028252" i="48"/>
  <c r="L1028253" i="48"/>
  <c r="L1028254" i="48"/>
  <c r="L1028255" i="48"/>
  <c r="L1028256" i="48"/>
  <c r="L1028257" i="48"/>
  <c r="L1028258" i="48"/>
  <c r="L1028259" i="48"/>
  <c r="L1028260" i="48"/>
  <c r="L1028261" i="48"/>
  <c r="L1028262" i="48"/>
  <c r="L1028263" i="48"/>
  <c r="L1028264" i="48"/>
  <c r="L1028265" i="48"/>
  <c r="L1028266" i="48"/>
  <c r="L1028267" i="48"/>
  <c r="L1028268" i="48"/>
  <c r="L1028269" i="48"/>
  <c r="L1028270" i="48"/>
  <c r="L1028271" i="48"/>
  <c r="L1028272" i="48"/>
  <c r="L1028273" i="48"/>
  <c r="L1028274" i="48"/>
  <c r="L1028275" i="48"/>
  <c r="L1028276" i="48"/>
  <c r="L1028277" i="48"/>
  <c r="L1028278" i="48"/>
  <c r="L1028279" i="48"/>
  <c r="L1028280" i="48"/>
  <c r="L1028281" i="48"/>
  <c r="L1028282" i="48"/>
  <c r="L1028283" i="48"/>
  <c r="L1028284" i="48"/>
  <c r="L1028285" i="48"/>
  <c r="L1028286" i="48"/>
  <c r="L1028287" i="48"/>
  <c r="L1028288" i="48"/>
  <c r="L1028289" i="48"/>
  <c r="L1028290" i="48"/>
  <c r="L1028291" i="48"/>
  <c r="L1028292" i="48"/>
  <c r="L1028293" i="48"/>
  <c r="L1028294" i="48"/>
  <c r="L1028295" i="48"/>
  <c r="L1028296" i="48"/>
  <c r="L1028297" i="48"/>
  <c r="L1028298" i="48"/>
  <c r="L1028299" i="48"/>
  <c r="L1028300" i="48"/>
  <c r="L1028301" i="48"/>
  <c r="L1028302" i="48"/>
  <c r="L1028303" i="48"/>
  <c r="L1028304" i="48"/>
  <c r="L1028305" i="48"/>
  <c r="L1028306" i="48"/>
  <c r="L1028307" i="48"/>
  <c r="L1028308" i="48"/>
  <c r="L1028309" i="48"/>
  <c r="L1028310" i="48"/>
  <c r="L1028311" i="48"/>
  <c r="L1028312" i="48"/>
  <c r="L1028313" i="48"/>
  <c r="L1028314" i="48"/>
  <c r="L1028315" i="48"/>
  <c r="L1028316" i="48"/>
  <c r="L1028317" i="48"/>
  <c r="L1028318" i="48"/>
  <c r="L1028319" i="48"/>
  <c r="L1028320" i="48"/>
  <c r="L1028321" i="48"/>
  <c r="L1028322" i="48"/>
  <c r="L1028323" i="48"/>
  <c r="L1028324" i="48"/>
  <c r="L1028325" i="48"/>
  <c r="L1028326" i="48"/>
  <c r="L1028327" i="48"/>
  <c r="L1028328" i="48"/>
  <c r="L1028329" i="48"/>
  <c r="L1028330" i="48"/>
  <c r="L1028331" i="48"/>
  <c r="L1028332" i="48"/>
  <c r="L1028333" i="48"/>
  <c r="L1028334" i="48"/>
  <c r="L1028335" i="48"/>
  <c r="L1028336" i="48"/>
  <c r="L1028337" i="48"/>
  <c r="L1028338" i="48"/>
  <c r="L1028339" i="48"/>
  <c r="L1028340" i="48"/>
  <c r="L1028341" i="48"/>
  <c r="L1028342" i="48"/>
  <c r="L1028343" i="48"/>
  <c r="L1028344" i="48"/>
  <c r="L1028345" i="48"/>
  <c r="L1028346" i="48"/>
  <c r="L1028347" i="48"/>
  <c r="L1028348" i="48"/>
  <c r="L1028349" i="48"/>
  <c r="L1028350" i="48"/>
  <c r="L1028351" i="48"/>
  <c r="L1028352" i="48"/>
  <c r="L1028353" i="48"/>
  <c r="L1028354" i="48"/>
  <c r="L1028355" i="48"/>
  <c r="L1028356" i="48"/>
  <c r="L1028357" i="48"/>
  <c r="L1028358" i="48"/>
  <c r="L1028359" i="48"/>
  <c r="L1028360" i="48"/>
  <c r="L1028361" i="48"/>
  <c r="L1028362" i="48"/>
  <c r="L1028363" i="48"/>
  <c r="L1028364" i="48"/>
  <c r="L1028365" i="48"/>
  <c r="L1028366" i="48"/>
  <c r="L1028367" i="48"/>
  <c r="L1028368" i="48"/>
  <c r="L1028369" i="48"/>
  <c r="L1028370" i="48"/>
  <c r="L1028371" i="48"/>
  <c r="L1028372" i="48"/>
  <c r="L1028373" i="48"/>
  <c r="L1028374" i="48"/>
  <c r="L1028375" i="48"/>
  <c r="L1028376" i="48"/>
  <c r="L1028377" i="48"/>
  <c r="L1028378" i="48"/>
  <c r="L1028379" i="48"/>
  <c r="L1028380" i="48"/>
  <c r="L1028381" i="48"/>
  <c r="L1028382" i="48"/>
  <c r="L1028383" i="48"/>
  <c r="L1028384" i="48"/>
  <c r="L1028385" i="48"/>
  <c r="L1028386" i="48"/>
  <c r="L1028387" i="48"/>
  <c r="L1028388" i="48"/>
  <c r="L1028389" i="48"/>
  <c r="L1028390" i="48"/>
  <c r="L1028391" i="48"/>
  <c r="L1028392" i="48"/>
  <c r="L1028393" i="48"/>
  <c r="L1028394" i="48"/>
  <c r="L1028395" i="48"/>
  <c r="L1028396" i="48"/>
  <c r="L1028397" i="48"/>
  <c r="L1028398" i="48"/>
  <c r="L1028399" i="48"/>
  <c r="L1028400" i="48"/>
  <c r="L1028401" i="48"/>
  <c r="L1028402" i="48"/>
  <c r="L1028403" i="48"/>
  <c r="L1028404" i="48"/>
  <c r="L1028405" i="48"/>
  <c r="L1028406" i="48"/>
  <c r="L1028407" i="48"/>
  <c r="L1028408" i="48"/>
  <c r="L1028409" i="48"/>
  <c r="L1028410" i="48"/>
  <c r="L1028411" i="48"/>
  <c r="L1028412" i="48"/>
  <c r="L1028413" i="48"/>
  <c r="L1028414" i="48"/>
  <c r="L1028415" i="48"/>
  <c r="L1028416" i="48"/>
  <c r="L1028417" i="48"/>
  <c r="L1028418" i="48"/>
  <c r="L1028419" i="48"/>
  <c r="L1028420" i="48"/>
  <c r="L1028421" i="48"/>
  <c r="L1028422" i="48"/>
  <c r="L1028423" i="48"/>
  <c r="L1028424" i="48"/>
  <c r="L1028425" i="48"/>
  <c r="L1028426" i="48"/>
  <c r="L1028427" i="48"/>
  <c r="L1028428" i="48"/>
  <c r="L1028429" i="48"/>
  <c r="L1028430" i="48"/>
  <c r="L1028431" i="48"/>
  <c r="L1028432" i="48"/>
  <c r="L1028433" i="48"/>
  <c r="L1028434" i="48"/>
  <c r="L1028435" i="48"/>
  <c r="L1028436" i="48"/>
  <c r="L1028437" i="48"/>
  <c r="L1028438" i="48"/>
  <c r="L1028439" i="48"/>
  <c r="L1028440" i="48"/>
  <c r="L1028441" i="48"/>
  <c r="L1028442" i="48"/>
  <c r="L1028443" i="48"/>
  <c r="L1028444" i="48"/>
  <c r="L1028445" i="48"/>
  <c r="L1028446" i="48"/>
  <c r="L1028447" i="48"/>
  <c r="L1028448" i="48"/>
  <c r="L1028449" i="48"/>
  <c r="L1028450" i="48"/>
  <c r="L1028451" i="48"/>
  <c r="L1028452" i="48"/>
  <c r="L1028453" i="48"/>
  <c r="L1028454" i="48"/>
  <c r="L1028455" i="48"/>
  <c r="L1028456" i="48"/>
  <c r="L1028457" i="48"/>
  <c r="L1028458" i="48"/>
  <c r="L1028459" i="48"/>
  <c r="L1028460" i="48"/>
  <c r="L1028461" i="48"/>
  <c r="L1028462" i="48"/>
  <c r="L1028463" i="48"/>
  <c r="L1028464" i="48"/>
  <c r="L1028465" i="48"/>
  <c r="L1028466" i="48"/>
  <c r="L1028467" i="48"/>
  <c r="L1028468" i="48"/>
  <c r="L1028469" i="48"/>
  <c r="L1028470" i="48"/>
  <c r="L1028471" i="48"/>
  <c r="L1028472" i="48"/>
  <c r="L1028473" i="48"/>
  <c r="L1028474" i="48"/>
  <c r="L1028475" i="48"/>
  <c r="L1028476" i="48"/>
  <c r="L1028477" i="48"/>
  <c r="L1028478" i="48"/>
  <c r="L1028479" i="48"/>
  <c r="L1028480" i="48"/>
  <c r="L1028481" i="48"/>
  <c r="L1028482" i="48"/>
  <c r="L1028483" i="48"/>
  <c r="L1028484" i="48"/>
  <c r="L1028485" i="48"/>
  <c r="L1028486" i="48"/>
  <c r="L1028487" i="48"/>
  <c r="L1028488" i="48"/>
  <c r="L1028489" i="48"/>
  <c r="L1028490" i="48"/>
  <c r="L1028491" i="48"/>
  <c r="L1028492" i="48"/>
  <c r="L1028493" i="48"/>
  <c r="L1028494" i="48"/>
  <c r="L1028495" i="48"/>
  <c r="L1028496" i="48"/>
  <c r="L1028497" i="48"/>
  <c r="L1028498" i="48"/>
  <c r="L1028499" i="48"/>
  <c r="L1028500" i="48"/>
  <c r="L1028501" i="48"/>
  <c r="L1028502" i="48"/>
  <c r="L1028503" i="48"/>
  <c r="L1028504" i="48"/>
  <c r="L1028505" i="48"/>
  <c r="L1028506" i="48"/>
  <c r="L1028507" i="48"/>
  <c r="L1028508" i="48"/>
  <c r="L1028509" i="48"/>
  <c r="L1028510" i="48"/>
  <c r="L1028511" i="48"/>
  <c r="L1028512" i="48"/>
  <c r="L1028513" i="48"/>
  <c r="L1028514" i="48"/>
  <c r="L1028515" i="48"/>
  <c r="L1028516" i="48"/>
  <c r="L1028517" i="48"/>
  <c r="L1028518" i="48"/>
  <c r="L1028519" i="48"/>
  <c r="L1028520" i="48"/>
  <c r="L1028521" i="48"/>
  <c r="L1028522" i="48"/>
  <c r="L1028523" i="48"/>
  <c r="L1028524" i="48"/>
  <c r="L1028525" i="48"/>
  <c r="L1028526" i="48"/>
  <c r="L1028527" i="48"/>
  <c r="L1028528" i="48"/>
  <c r="L1028529" i="48"/>
  <c r="L1028530" i="48"/>
  <c r="L1028531" i="48"/>
  <c r="L1028532" i="48"/>
  <c r="L1028533" i="48"/>
  <c r="L1028534" i="48"/>
  <c r="L1028535" i="48"/>
  <c r="L1028536" i="48"/>
  <c r="L1028537" i="48"/>
  <c r="L1028538" i="48"/>
  <c r="L1028539" i="48"/>
  <c r="L1028540" i="48"/>
  <c r="L1028541" i="48"/>
  <c r="L1028542" i="48"/>
  <c r="L1028543" i="48"/>
  <c r="L1028544" i="48"/>
  <c r="L1028545" i="48"/>
  <c r="L1028546" i="48"/>
  <c r="L1028547" i="48"/>
  <c r="L1028548" i="48"/>
  <c r="L1028549" i="48"/>
  <c r="L1028550" i="48"/>
  <c r="L1028551" i="48"/>
  <c r="L1028552" i="48"/>
  <c r="L1028553" i="48"/>
  <c r="L1028554" i="48"/>
  <c r="L1028555" i="48"/>
  <c r="L1028556" i="48"/>
  <c r="L1028557" i="48"/>
  <c r="L1028558" i="48"/>
  <c r="L1028559" i="48"/>
  <c r="L1028560" i="48"/>
  <c r="L1028561" i="48"/>
  <c r="L1028562" i="48"/>
  <c r="L1028563" i="48"/>
  <c r="L1028564" i="48"/>
  <c r="L1028565" i="48"/>
  <c r="L1028566" i="48"/>
  <c r="L1028567" i="48"/>
  <c r="L1028568" i="48"/>
  <c r="L1028569" i="48"/>
  <c r="L1028570" i="48"/>
  <c r="L1028571" i="48"/>
  <c r="L1028572" i="48"/>
  <c r="L1028573" i="48"/>
  <c r="L1028574" i="48"/>
  <c r="L1028575" i="48"/>
  <c r="L1028576" i="48"/>
  <c r="L1028577" i="48"/>
  <c r="L1028578" i="48"/>
  <c r="L1028579" i="48"/>
  <c r="L1028580" i="48"/>
  <c r="L1028581" i="48"/>
  <c r="L1028582" i="48"/>
  <c r="L1028583" i="48"/>
  <c r="L1028584" i="48"/>
  <c r="L1028585" i="48"/>
  <c r="L1028586" i="48"/>
  <c r="L1028587" i="48"/>
  <c r="L1028588" i="48"/>
  <c r="L1028589" i="48"/>
  <c r="L1028590" i="48"/>
  <c r="L1028591" i="48"/>
  <c r="L1028592" i="48"/>
  <c r="L1028593" i="48"/>
  <c r="L1028594" i="48"/>
  <c r="L1028595" i="48"/>
  <c r="L1028596" i="48"/>
  <c r="L1028597" i="48"/>
  <c r="L1028598" i="48"/>
  <c r="L1028599" i="48"/>
  <c r="L1028600" i="48"/>
  <c r="L1028601" i="48"/>
  <c r="L1028602" i="48"/>
  <c r="L1028603" i="48"/>
  <c r="L1028604" i="48"/>
  <c r="L1028605" i="48"/>
  <c r="L1028606" i="48"/>
  <c r="L1028607" i="48"/>
  <c r="L1028608" i="48"/>
  <c r="L1028609" i="48"/>
  <c r="L1028610" i="48"/>
  <c r="L1028611" i="48"/>
  <c r="L1028612" i="48"/>
  <c r="L1028613" i="48"/>
  <c r="L1028614" i="48"/>
  <c r="L1028615" i="48"/>
  <c r="L1028616" i="48"/>
  <c r="L1028617" i="48"/>
  <c r="L1028618" i="48"/>
  <c r="L1028619" i="48"/>
  <c r="L1028620" i="48"/>
  <c r="L1028621" i="48"/>
  <c r="L1028622" i="48"/>
  <c r="L1028623" i="48"/>
  <c r="L1028624" i="48"/>
  <c r="L1028625" i="48"/>
  <c r="L1028626" i="48"/>
  <c r="L1028627" i="48"/>
  <c r="L1028628" i="48"/>
  <c r="L1028629" i="48"/>
  <c r="L1028630" i="48"/>
  <c r="L1028631" i="48"/>
  <c r="L1028632" i="48"/>
  <c r="L1028633" i="48"/>
  <c r="L1028634" i="48"/>
  <c r="L1028635" i="48"/>
  <c r="L1028636" i="48"/>
  <c r="L1028637" i="48"/>
  <c r="L1028638" i="48"/>
  <c r="L1028639" i="48"/>
  <c r="L1028640" i="48"/>
  <c r="L1028641" i="48"/>
  <c r="L1028642" i="48"/>
  <c r="L1028643" i="48"/>
  <c r="L1028644" i="48"/>
  <c r="L1028645" i="48"/>
  <c r="L1028646" i="48"/>
  <c r="L1028647" i="48"/>
  <c r="L1028648" i="48"/>
  <c r="L1028649" i="48"/>
  <c r="L1028650" i="48"/>
  <c r="L1028651" i="48"/>
  <c r="L1028652" i="48"/>
  <c r="L1028653" i="48"/>
  <c r="L1028654" i="48"/>
  <c r="L1028655" i="48"/>
  <c r="L1028656" i="48"/>
  <c r="L1028657" i="48"/>
  <c r="L1028658" i="48"/>
  <c r="L1028659" i="48"/>
  <c r="L1028660" i="48"/>
  <c r="L1028661" i="48"/>
  <c r="L1028662" i="48"/>
  <c r="L1028663" i="48"/>
  <c r="L1028664" i="48"/>
  <c r="L1028665" i="48"/>
  <c r="L1028666" i="48"/>
  <c r="L1028667" i="48"/>
  <c r="L1028668" i="48"/>
  <c r="L1028669" i="48"/>
  <c r="L1028670" i="48"/>
  <c r="L1028671" i="48"/>
  <c r="L1028672" i="48"/>
  <c r="L1028673" i="48"/>
  <c r="L1028674" i="48"/>
  <c r="L1028675" i="48"/>
  <c r="L1028676" i="48"/>
  <c r="L1028677" i="48"/>
  <c r="L1028678" i="48"/>
  <c r="L1028679" i="48"/>
  <c r="L1028680" i="48"/>
  <c r="L1028681" i="48"/>
  <c r="L1028682" i="48"/>
  <c r="L1028683" i="48"/>
  <c r="L1028684" i="48"/>
  <c r="L1028685" i="48"/>
  <c r="L1028686" i="48"/>
  <c r="L1028687" i="48"/>
  <c r="L1028688" i="48"/>
  <c r="L1028689" i="48"/>
  <c r="L1028690" i="48"/>
  <c r="L1028691" i="48"/>
  <c r="L1028692" i="48"/>
  <c r="L1028693" i="48"/>
  <c r="L1028694" i="48"/>
  <c r="L1028695" i="48"/>
  <c r="L1028696" i="48"/>
  <c r="L1028697" i="48"/>
  <c r="L1028698" i="48"/>
  <c r="L1028699" i="48"/>
  <c r="L1028700" i="48"/>
  <c r="L1028701" i="48"/>
  <c r="L1028702" i="48"/>
  <c r="L1028703" i="48"/>
  <c r="L1028704" i="48"/>
  <c r="L1028705" i="48"/>
  <c r="L1028706" i="48"/>
  <c r="L1028707" i="48"/>
  <c r="L1028708" i="48"/>
  <c r="L1028709" i="48"/>
  <c r="L1028710" i="48"/>
  <c r="L1028711" i="48"/>
  <c r="L1028712" i="48"/>
  <c r="L1028713" i="48"/>
  <c r="L1028714" i="48"/>
  <c r="L1028715" i="48"/>
  <c r="L1028716" i="48"/>
  <c r="L1028717" i="48"/>
  <c r="L1028718" i="48"/>
  <c r="L1028719" i="48"/>
  <c r="L1028720" i="48"/>
  <c r="L1028721" i="48"/>
  <c r="L1028722" i="48"/>
  <c r="L1028723" i="48"/>
  <c r="L1028724" i="48"/>
  <c r="L1028725" i="48"/>
  <c r="L1028726" i="48"/>
  <c r="L1028727" i="48"/>
  <c r="L1028728" i="48"/>
  <c r="L1028729" i="48"/>
  <c r="L1028730" i="48"/>
  <c r="L1028731" i="48"/>
  <c r="L1028732" i="48"/>
  <c r="L1028733" i="48"/>
  <c r="L1028734" i="48"/>
  <c r="L1028735" i="48"/>
  <c r="L1028736" i="48"/>
  <c r="L1028737" i="48"/>
  <c r="L1028738" i="48"/>
  <c r="L1028739" i="48"/>
  <c r="L1028740" i="48"/>
  <c r="L1028741" i="48"/>
  <c r="L1028742" i="48"/>
  <c r="L1028743" i="48"/>
  <c r="L1028744" i="48"/>
  <c r="L1028745" i="48"/>
  <c r="L1028746" i="48"/>
  <c r="L1028747" i="48"/>
  <c r="L1028748" i="48"/>
  <c r="L1028749" i="48"/>
  <c r="L1028750" i="48"/>
  <c r="L1028751" i="48"/>
  <c r="L1028752" i="48"/>
  <c r="L1028753" i="48"/>
  <c r="L1028754" i="48"/>
  <c r="L1028755" i="48"/>
  <c r="L1028756" i="48"/>
  <c r="L1028757" i="48"/>
  <c r="L1028758" i="48"/>
  <c r="L1028759" i="48"/>
  <c r="L1028760" i="48"/>
  <c r="L1028761" i="48"/>
  <c r="L1028762" i="48"/>
  <c r="L1028763" i="48"/>
  <c r="L1028764" i="48"/>
  <c r="L1028765" i="48"/>
  <c r="L1028766" i="48"/>
  <c r="L1028767" i="48"/>
  <c r="L1028768" i="48"/>
  <c r="L1028769" i="48"/>
  <c r="L1028770" i="48"/>
  <c r="L1028771" i="48"/>
  <c r="L1028772" i="48"/>
  <c r="L1028773" i="48"/>
  <c r="L1028774" i="48"/>
  <c r="L1028775" i="48"/>
  <c r="L1028776" i="48"/>
  <c r="L1028777" i="48"/>
  <c r="L1028778" i="48"/>
  <c r="L1028779" i="48"/>
  <c r="L1028780" i="48"/>
  <c r="L1028781" i="48"/>
  <c r="L1028782" i="48"/>
  <c r="L1028783" i="48"/>
  <c r="L1028784" i="48"/>
  <c r="L1028785" i="48"/>
  <c r="L1028786" i="48"/>
  <c r="L1028787" i="48"/>
  <c r="L1028788" i="48"/>
  <c r="L1028789" i="48"/>
  <c r="L1028790" i="48"/>
  <c r="L1028791" i="48"/>
  <c r="L1028792" i="48"/>
  <c r="L1028793" i="48"/>
  <c r="L1028794" i="48"/>
  <c r="L1028795" i="48"/>
  <c r="L1028796" i="48"/>
  <c r="L1028797" i="48"/>
  <c r="L1028798" i="48"/>
  <c r="L1028799" i="48"/>
  <c r="L1028800" i="48"/>
  <c r="L1028801" i="48"/>
  <c r="L1028802" i="48"/>
  <c r="L1028803" i="48"/>
  <c r="L1028804" i="48"/>
  <c r="L1028805" i="48"/>
  <c r="L1028806" i="48"/>
  <c r="L1028807" i="48"/>
  <c r="L1028808" i="48"/>
  <c r="L1028809" i="48"/>
  <c r="L1028810" i="48"/>
  <c r="L1028811" i="48"/>
  <c r="L1028812" i="48"/>
  <c r="L1028813" i="48"/>
  <c r="L1028814" i="48"/>
  <c r="L1028815" i="48"/>
  <c r="L1028816" i="48"/>
  <c r="L1028817" i="48"/>
  <c r="L1028818" i="48"/>
  <c r="L1028819" i="48"/>
  <c r="L1028820" i="48"/>
  <c r="L1028821" i="48"/>
  <c r="L1028822" i="48"/>
  <c r="L1028823" i="48"/>
  <c r="L1028824" i="48"/>
  <c r="L1028825" i="48"/>
  <c r="L1028826" i="48"/>
  <c r="L1028827" i="48"/>
  <c r="L1028828" i="48"/>
  <c r="L1028829" i="48"/>
  <c r="L1028830" i="48"/>
  <c r="L1028831" i="48"/>
  <c r="L1028832" i="48"/>
  <c r="L1028833" i="48"/>
  <c r="L1028834" i="48"/>
  <c r="L1028835" i="48"/>
  <c r="L1028836" i="48"/>
  <c r="L1028837" i="48"/>
  <c r="L1028838" i="48"/>
  <c r="L1028839" i="48"/>
  <c r="L1028840" i="48"/>
  <c r="L1028841" i="48"/>
  <c r="L1028842" i="48"/>
  <c r="L1028843" i="48"/>
  <c r="L1028844" i="48"/>
  <c r="L1028845" i="48"/>
  <c r="L1028846" i="48"/>
  <c r="L1028847" i="48"/>
  <c r="L1028848" i="48"/>
  <c r="L1028849" i="48"/>
  <c r="L1028850" i="48"/>
  <c r="L1028851" i="48"/>
  <c r="L1028852" i="48"/>
  <c r="L1028853" i="48"/>
  <c r="L1028854" i="48"/>
  <c r="L1028855" i="48"/>
  <c r="L1028856" i="48"/>
  <c r="L1028857" i="48"/>
  <c r="L1028858" i="48"/>
  <c r="L1028859" i="48"/>
  <c r="L1028860" i="48"/>
  <c r="L1028861" i="48"/>
  <c r="L1028862" i="48"/>
  <c r="L1028863" i="48"/>
  <c r="L1028864" i="48"/>
  <c r="L1028865" i="48"/>
  <c r="L1028866" i="48"/>
  <c r="L1028867" i="48"/>
  <c r="L1028868" i="48"/>
  <c r="L1028869" i="48"/>
  <c r="L1028870" i="48"/>
  <c r="L1028871" i="48"/>
  <c r="L1028872" i="48"/>
  <c r="L1028873" i="48"/>
  <c r="L1028874" i="48"/>
  <c r="L1028875" i="48"/>
  <c r="L1028876" i="48"/>
  <c r="L1028877" i="48"/>
  <c r="L1028878" i="48"/>
  <c r="L1028879" i="48"/>
  <c r="L1028880" i="48"/>
  <c r="L1028881" i="48"/>
  <c r="L1028882" i="48"/>
  <c r="L1028883" i="48"/>
  <c r="L1028884" i="48"/>
  <c r="L1028885" i="48"/>
  <c r="L1028886" i="48"/>
  <c r="L1028887" i="48"/>
  <c r="L1028888" i="48"/>
  <c r="L1028889" i="48"/>
  <c r="L1028890" i="48"/>
  <c r="L1028891" i="48"/>
  <c r="L1028892" i="48"/>
  <c r="L1028893" i="48"/>
  <c r="L1028894" i="48"/>
  <c r="L1028895" i="48"/>
  <c r="L1028896" i="48"/>
  <c r="L1028897" i="48"/>
  <c r="L1028898" i="48"/>
  <c r="L1028899" i="48"/>
  <c r="L1028900" i="48"/>
  <c r="L1028901" i="48"/>
  <c r="L1028902" i="48"/>
  <c r="L1028903" i="48"/>
  <c r="L1028904" i="48"/>
  <c r="L1028905" i="48"/>
  <c r="L1028906" i="48"/>
  <c r="L1028907" i="48"/>
  <c r="L1028908" i="48"/>
  <c r="L1028909" i="48"/>
  <c r="L1028910" i="48"/>
  <c r="L1028911" i="48"/>
  <c r="L1028912" i="48"/>
  <c r="L1028913" i="48"/>
  <c r="L1028914" i="48"/>
  <c r="L1028915" i="48"/>
  <c r="L1028916" i="48"/>
  <c r="L1028917" i="48"/>
  <c r="L1028918" i="48"/>
  <c r="L1028919" i="48"/>
  <c r="L1028920" i="48"/>
  <c r="L1028921" i="48"/>
  <c r="L1028922" i="48"/>
  <c r="L1028923" i="48"/>
  <c r="L1028924" i="48"/>
  <c r="L1028925" i="48"/>
  <c r="L1028926" i="48"/>
  <c r="L1028927" i="48"/>
  <c r="L1028928" i="48"/>
  <c r="L1028929" i="48"/>
  <c r="L1028930" i="48"/>
  <c r="L1028931" i="48"/>
  <c r="L1028932" i="48"/>
  <c r="L1028933" i="48"/>
  <c r="L1028934" i="48"/>
  <c r="L1028935" i="48"/>
  <c r="L1028936" i="48"/>
  <c r="L1028937" i="48"/>
  <c r="L1028938" i="48"/>
  <c r="L1028939" i="48"/>
  <c r="L1028940" i="48"/>
  <c r="L1028941" i="48"/>
  <c r="L1028942" i="48"/>
  <c r="L1028943" i="48"/>
  <c r="L1028944" i="48"/>
  <c r="L1028945" i="48"/>
  <c r="L1028946" i="48"/>
  <c r="L1028947" i="48"/>
  <c r="L1028948" i="48"/>
  <c r="L1028949" i="48"/>
  <c r="L1028950" i="48"/>
  <c r="L1028951" i="48"/>
  <c r="L1028952" i="48"/>
  <c r="L1028953" i="48"/>
  <c r="L1028954" i="48"/>
  <c r="L1028955" i="48"/>
  <c r="L1028956" i="48"/>
  <c r="L1028957" i="48"/>
  <c r="L1028958" i="48"/>
  <c r="L1028959" i="48"/>
  <c r="L1028960" i="48"/>
  <c r="L1028961" i="48"/>
  <c r="L1028962" i="48"/>
  <c r="L1028963" i="48"/>
  <c r="L1028964" i="48"/>
  <c r="L1028965" i="48"/>
  <c r="L1028966" i="48"/>
  <c r="L1028967" i="48"/>
  <c r="L1028968" i="48"/>
  <c r="L1028969" i="48"/>
  <c r="L1028970" i="48"/>
  <c r="L1028971" i="48"/>
  <c r="L1028972" i="48"/>
  <c r="L1028973" i="48"/>
  <c r="L1028974" i="48"/>
  <c r="L1028975" i="48"/>
  <c r="L1028976" i="48"/>
  <c r="L1028977" i="48"/>
  <c r="L1028978" i="48"/>
  <c r="L1028979" i="48"/>
  <c r="L1028980" i="48"/>
  <c r="L1028981" i="48"/>
  <c r="L1028982" i="48"/>
  <c r="L1028983" i="48"/>
  <c r="L1028984" i="48"/>
  <c r="L1028985" i="48"/>
  <c r="L1028986" i="48"/>
  <c r="L1028987" i="48"/>
  <c r="L1028988" i="48"/>
  <c r="L1028989" i="48"/>
  <c r="L1028990" i="48"/>
  <c r="L1028991" i="48"/>
  <c r="L1028992" i="48"/>
  <c r="L1028993" i="48"/>
  <c r="L1028994" i="48"/>
  <c r="L1028995" i="48"/>
  <c r="L1028996" i="48"/>
  <c r="L1028997" i="48"/>
  <c r="L1028998" i="48"/>
  <c r="L1028999" i="48"/>
  <c r="L1029000" i="48"/>
  <c r="L1029001" i="48"/>
  <c r="L1029002" i="48"/>
  <c r="L1029003" i="48"/>
  <c r="L1029004" i="48"/>
  <c r="L1029005" i="48"/>
  <c r="L1029006" i="48"/>
  <c r="L1029007" i="48"/>
  <c r="L1029008" i="48"/>
  <c r="L1029009" i="48"/>
  <c r="L1029010" i="48"/>
  <c r="L1029011" i="48"/>
  <c r="L1029012" i="48"/>
  <c r="L1029013" i="48"/>
  <c r="L1029014" i="48"/>
  <c r="L1029015" i="48"/>
  <c r="L1029016" i="48"/>
  <c r="L1029017" i="48"/>
  <c r="L1029018" i="48"/>
  <c r="L1029019" i="48"/>
  <c r="L1029020" i="48"/>
  <c r="L1029021" i="48"/>
  <c r="L1029022" i="48"/>
  <c r="L1029023" i="48"/>
  <c r="L1029024" i="48"/>
  <c r="L1029025" i="48"/>
  <c r="L1029026" i="48"/>
  <c r="L1029027" i="48"/>
  <c r="L1029028" i="48"/>
  <c r="L1029029" i="48"/>
  <c r="L1029030" i="48"/>
  <c r="L1029031" i="48"/>
  <c r="L1029032" i="48"/>
  <c r="L1029033" i="48"/>
  <c r="L1029034" i="48"/>
  <c r="L1029035" i="48"/>
  <c r="L1029036" i="48"/>
  <c r="L1029037" i="48"/>
  <c r="L1029038" i="48"/>
  <c r="L1029039" i="48"/>
  <c r="L1029040" i="48"/>
  <c r="L1029041" i="48"/>
  <c r="L1029042" i="48"/>
  <c r="L1029043" i="48"/>
  <c r="L1029044" i="48"/>
  <c r="L1029045" i="48"/>
  <c r="L1029046" i="48"/>
  <c r="L1029047" i="48"/>
  <c r="L1029048" i="48"/>
  <c r="L1029049" i="48"/>
  <c r="L1029050" i="48"/>
  <c r="L1029051" i="48"/>
  <c r="L1029052" i="48"/>
  <c r="L1029053" i="48"/>
  <c r="L1029054" i="48"/>
  <c r="L1029055" i="48"/>
  <c r="L1029056" i="48"/>
  <c r="L1029057" i="48"/>
  <c r="L1029058" i="48"/>
  <c r="L1029059" i="48"/>
  <c r="L1029060" i="48"/>
  <c r="L1029061" i="48"/>
  <c r="L1029062" i="48"/>
  <c r="L1029063" i="48"/>
  <c r="L1029064" i="48"/>
  <c r="L1029065" i="48"/>
  <c r="L1029066" i="48"/>
  <c r="L1029067" i="48"/>
  <c r="L1029068" i="48"/>
  <c r="L1029069" i="48"/>
  <c r="L1029070" i="48"/>
  <c r="L1029071" i="48"/>
  <c r="L1029072" i="48"/>
  <c r="L1029073" i="48"/>
  <c r="L1029074" i="48"/>
  <c r="L1029075" i="48"/>
  <c r="L1029076" i="48"/>
  <c r="L1029077" i="48"/>
  <c r="L1029078" i="48"/>
  <c r="L1029079" i="48"/>
  <c r="L1029080" i="48"/>
  <c r="L1029081" i="48"/>
  <c r="L1029082" i="48"/>
  <c r="L1029083" i="48"/>
  <c r="L1029084" i="48"/>
  <c r="L1029085" i="48"/>
  <c r="L1029086" i="48"/>
  <c r="L1029087" i="48"/>
  <c r="L1029088" i="48"/>
  <c r="L1029089" i="48"/>
  <c r="L1029090" i="48"/>
  <c r="L1029091" i="48"/>
  <c r="L1029092" i="48"/>
  <c r="L1029093" i="48"/>
  <c r="L1029094" i="48"/>
  <c r="L1029095" i="48"/>
  <c r="L1029096" i="48"/>
  <c r="L1029097" i="48"/>
  <c r="L1029098" i="48"/>
  <c r="L1029099" i="48"/>
  <c r="L1029100" i="48"/>
  <c r="L1029101" i="48"/>
  <c r="L1029102" i="48"/>
  <c r="L1029103" i="48"/>
  <c r="L1029104" i="48"/>
  <c r="L1029105" i="48"/>
  <c r="L1029106" i="48"/>
  <c r="L1029107" i="48"/>
  <c r="L1029108" i="48"/>
  <c r="L1029109" i="48"/>
  <c r="L1029110" i="48"/>
  <c r="L1029111" i="48"/>
  <c r="L1029112" i="48"/>
  <c r="L1029113" i="48"/>
  <c r="L1029114" i="48"/>
  <c r="L1029115" i="48"/>
  <c r="L1029116" i="48"/>
  <c r="L1029117" i="48"/>
  <c r="L1029118" i="48"/>
  <c r="L1029119" i="48"/>
  <c r="L1029120" i="48"/>
  <c r="L1029121" i="48"/>
  <c r="L1029122" i="48"/>
  <c r="L1029123" i="48"/>
  <c r="L1029124" i="48"/>
  <c r="L1029125" i="48"/>
  <c r="L1029126" i="48"/>
  <c r="L1029127" i="48"/>
  <c r="L1029128" i="48"/>
  <c r="L1029129" i="48"/>
  <c r="L1029130" i="48"/>
  <c r="L1029131" i="48"/>
  <c r="L1029132" i="48"/>
  <c r="L1029133" i="48"/>
  <c r="L1029134" i="48"/>
  <c r="L1029135" i="48"/>
  <c r="L1029136" i="48"/>
  <c r="L1029137" i="48"/>
  <c r="L1029138" i="48"/>
  <c r="L1029139" i="48"/>
  <c r="L1029140" i="48"/>
  <c r="L1029141" i="48"/>
  <c r="L1029142" i="48"/>
  <c r="L1029143" i="48"/>
  <c r="L1029144" i="48"/>
  <c r="L1029145" i="48"/>
  <c r="L1029146" i="48"/>
  <c r="L1029147" i="48"/>
  <c r="L1029148" i="48"/>
  <c r="L1029149" i="48"/>
  <c r="L1029150" i="48"/>
  <c r="L1029151" i="48"/>
  <c r="L1029152" i="48"/>
  <c r="L1029153" i="48"/>
  <c r="L1029154" i="48"/>
  <c r="L1029155" i="48"/>
  <c r="L1029156" i="48"/>
  <c r="L1029157" i="48"/>
  <c r="L1029158" i="48"/>
  <c r="L1029159" i="48"/>
  <c r="L1029160" i="48"/>
  <c r="L1029161" i="48"/>
  <c r="L1029162" i="48"/>
  <c r="L1029163" i="48"/>
  <c r="L1029164" i="48"/>
  <c r="L1029165" i="48"/>
  <c r="L1029166" i="48"/>
  <c r="L1029167" i="48"/>
  <c r="L1029168" i="48"/>
  <c r="L1029169" i="48"/>
  <c r="L1029170" i="48"/>
  <c r="L1029171" i="48"/>
  <c r="L1029172" i="48"/>
  <c r="L1029173" i="48"/>
  <c r="L1029174" i="48"/>
  <c r="L1029175" i="48"/>
  <c r="L1029176" i="48"/>
  <c r="L1029177" i="48"/>
  <c r="L1029178" i="48"/>
  <c r="L1029179" i="48"/>
  <c r="L1029180" i="48"/>
  <c r="L1029181" i="48"/>
  <c r="L1029182" i="48"/>
  <c r="L1029183" i="48"/>
  <c r="L1029184" i="48"/>
  <c r="L1029185" i="48"/>
  <c r="L1029186" i="48"/>
  <c r="L1029187" i="48"/>
  <c r="L1029188" i="48"/>
  <c r="L1029189" i="48"/>
  <c r="L1029190" i="48"/>
  <c r="L1029191" i="48"/>
  <c r="L1029192" i="48"/>
  <c r="L1029193" i="48"/>
  <c r="L1029194" i="48"/>
  <c r="L1029195" i="48"/>
  <c r="L1029196" i="48"/>
  <c r="L1029197" i="48"/>
  <c r="L1029198" i="48"/>
  <c r="L1029199" i="48"/>
  <c r="L1029200" i="48"/>
  <c r="L1029201" i="48"/>
  <c r="L1029202" i="48"/>
  <c r="L1029203" i="48"/>
  <c r="L1029204" i="48"/>
  <c r="L1029205" i="48"/>
  <c r="L1029206" i="48"/>
  <c r="L1029207" i="48"/>
  <c r="L1029208" i="48"/>
  <c r="L1029209" i="48"/>
  <c r="L1029210" i="48"/>
  <c r="L1029211" i="48"/>
  <c r="L1029212" i="48"/>
  <c r="L1029213" i="48"/>
  <c r="L1029214" i="48"/>
  <c r="L1029215" i="48"/>
  <c r="L1029216" i="48"/>
  <c r="L1029217" i="48"/>
  <c r="L1029218" i="48"/>
  <c r="L1029219" i="48"/>
  <c r="L1029220" i="48"/>
  <c r="L1029221" i="48"/>
  <c r="L1029222" i="48"/>
  <c r="L1029223" i="48"/>
  <c r="L1029224" i="48"/>
  <c r="L1029225" i="48"/>
  <c r="L1029226" i="48"/>
  <c r="L1029227" i="48"/>
  <c r="L1029228" i="48"/>
  <c r="L1029229" i="48"/>
  <c r="L1029230" i="48"/>
  <c r="L1029231" i="48"/>
  <c r="L1029232" i="48"/>
  <c r="L1029233" i="48"/>
  <c r="L1029234" i="48"/>
  <c r="L1029235" i="48"/>
  <c r="L1029236" i="48"/>
  <c r="L1029237" i="48"/>
  <c r="L1029238" i="48"/>
  <c r="L1029239" i="48"/>
  <c r="L1029240" i="48"/>
  <c r="L1029241" i="48"/>
  <c r="L1029242" i="48"/>
  <c r="L1029243" i="48"/>
  <c r="L1029244" i="48"/>
  <c r="L1029245" i="48"/>
  <c r="L1029246" i="48"/>
  <c r="L1029247" i="48"/>
  <c r="L1029248" i="48"/>
  <c r="L1029249" i="48"/>
  <c r="L1029250" i="48"/>
  <c r="L1029251" i="48"/>
  <c r="L1029252" i="48"/>
  <c r="L1029253" i="48"/>
  <c r="L1029254" i="48"/>
  <c r="L1029255" i="48"/>
  <c r="L1029256" i="48"/>
  <c r="L1029257" i="48"/>
  <c r="L1029258" i="48"/>
  <c r="L1029259" i="48"/>
  <c r="L1029260" i="48"/>
  <c r="L1029261" i="48"/>
  <c r="L1029262" i="48"/>
  <c r="L1029263" i="48"/>
  <c r="L1029264" i="48"/>
  <c r="L1029265" i="48"/>
  <c r="L1029266" i="48"/>
  <c r="L1029267" i="48"/>
  <c r="L1029268" i="48"/>
  <c r="L1029269" i="48"/>
  <c r="L1029270" i="48"/>
  <c r="L1029271" i="48"/>
  <c r="L1029272" i="48"/>
  <c r="L1029273" i="48"/>
  <c r="L1029274" i="48"/>
  <c r="L1029275" i="48"/>
  <c r="L1029276" i="48"/>
  <c r="L1029277" i="48"/>
  <c r="L1029278" i="48"/>
  <c r="L1029279" i="48"/>
  <c r="L1029280" i="48"/>
  <c r="L1029281" i="48"/>
  <c r="L1029282" i="48"/>
  <c r="L1029283" i="48"/>
  <c r="L1029284" i="48"/>
  <c r="L1029285" i="48"/>
  <c r="L1029286" i="48"/>
  <c r="L1029287" i="48"/>
  <c r="L1029288" i="48"/>
  <c r="L1029289" i="48"/>
  <c r="L1029290" i="48"/>
  <c r="L1029291" i="48"/>
  <c r="L1029292" i="48"/>
  <c r="L1029293" i="48"/>
  <c r="L1029294" i="48"/>
  <c r="L1029295" i="48"/>
  <c r="L1029296" i="48"/>
  <c r="L1029297" i="48"/>
  <c r="L1029298" i="48"/>
  <c r="L1029299" i="48"/>
  <c r="L1029300" i="48"/>
  <c r="L1029301" i="48"/>
  <c r="L1029302" i="48"/>
  <c r="L1029303" i="48"/>
  <c r="L1029304" i="48"/>
  <c r="L1029305" i="48"/>
  <c r="L1029306" i="48"/>
  <c r="L1029307" i="48"/>
  <c r="L1029308" i="48"/>
  <c r="L1029309" i="48"/>
  <c r="L1029310" i="48"/>
  <c r="L1029311" i="48"/>
  <c r="L1029312" i="48"/>
  <c r="L1029313" i="48"/>
  <c r="L1029314" i="48"/>
  <c r="L1029315" i="48"/>
  <c r="L1029316" i="48"/>
  <c r="L1029317" i="48"/>
  <c r="L1029318" i="48"/>
  <c r="L1029319" i="48"/>
  <c r="L1029320" i="48"/>
  <c r="L1029321" i="48"/>
  <c r="L1029322" i="48"/>
  <c r="L1029323" i="48"/>
  <c r="L1029324" i="48"/>
  <c r="L1029325" i="48"/>
  <c r="L1029326" i="48"/>
  <c r="L1029327" i="48"/>
  <c r="L1029328" i="48"/>
  <c r="L1029329" i="48"/>
  <c r="L1029330" i="48"/>
  <c r="L1029331" i="48"/>
  <c r="L1029332" i="48"/>
  <c r="L1029333" i="48"/>
  <c r="L1029334" i="48"/>
  <c r="L1029335" i="48"/>
  <c r="L1029336" i="48"/>
  <c r="L1029337" i="48"/>
  <c r="L1029338" i="48"/>
  <c r="L1029339" i="48"/>
  <c r="L1029340" i="48"/>
  <c r="L1029341" i="48"/>
  <c r="L1029342" i="48"/>
  <c r="L1029343" i="48"/>
  <c r="L1029344" i="48"/>
  <c r="L1029345" i="48"/>
  <c r="L1029346" i="48"/>
  <c r="L1029347" i="48"/>
  <c r="L1029348" i="48"/>
  <c r="L1029349" i="48"/>
  <c r="L1029350" i="48"/>
  <c r="L1029351" i="48"/>
  <c r="L1029352" i="48"/>
  <c r="L1029353" i="48"/>
  <c r="L1029354" i="48"/>
  <c r="L1029355" i="48"/>
  <c r="L1029356" i="48"/>
  <c r="L1029357" i="48"/>
  <c r="L1029358" i="48"/>
  <c r="L1029359" i="48"/>
  <c r="L1029360" i="48"/>
  <c r="L1029361" i="48"/>
  <c r="L1029362" i="48"/>
  <c r="L1029363" i="48"/>
  <c r="L1029364" i="48"/>
  <c r="L1029365" i="48"/>
  <c r="L1029366" i="48"/>
  <c r="L1029367" i="48"/>
  <c r="L1029368" i="48"/>
  <c r="L1029369" i="48"/>
  <c r="L1029370" i="48"/>
  <c r="L1029371" i="48"/>
  <c r="L1029372" i="48"/>
  <c r="L1029373" i="48"/>
  <c r="L1029374" i="48"/>
  <c r="L1029375" i="48"/>
  <c r="L1029376" i="48"/>
  <c r="L1029377" i="48"/>
  <c r="L1029378" i="48"/>
  <c r="L1029379" i="48"/>
  <c r="L1029380" i="48"/>
  <c r="L1029381" i="48"/>
  <c r="L1029382" i="48"/>
  <c r="L1029383" i="48"/>
  <c r="L1029384" i="48"/>
  <c r="L1029385" i="48"/>
  <c r="L1029386" i="48"/>
  <c r="L1029387" i="48"/>
  <c r="L1029388" i="48"/>
  <c r="L1029389" i="48"/>
  <c r="L1029390" i="48"/>
  <c r="L1029391" i="48"/>
  <c r="L1029392" i="48"/>
  <c r="L1029393" i="48"/>
  <c r="L1029394" i="48"/>
  <c r="L1029395" i="48"/>
  <c r="L1029396" i="48"/>
  <c r="L1029397" i="48"/>
  <c r="L1029398" i="48"/>
  <c r="L1029399" i="48"/>
  <c r="L1029400" i="48"/>
  <c r="L1029401" i="48"/>
  <c r="L1029402" i="48"/>
  <c r="L1029403" i="48"/>
  <c r="L1029404" i="48"/>
  <c r="L1029405" i="48"/>
  <c r="L1029406" i="48"/>
  <c r="L1029407" i="48"/>
  <c r="L1029408" i="48"/>
  <c r="L1029409" i="48"/>
  <c r="L1029410" i="48"/>
  <c r="L1029411" i="48"/>
  <c r="L1029412" i="48"/>
  <c r="L1029413" i="48"/>
  <c r="L1029414" i="48"/>
  <c r="L1029415" i="48"/>
  <c r="L1029416" i="48"/>
  <c r="L1029417" i="48"/>
  <c r="L1029418" i="48"/>
  <c r="L1029419" i="48"/>
  <c r="L1029420" i="48"/>
  <c r="L1029421" i="48"/>
  <c r="L1029422" i="48"/>
  <c r="L1029423" i="48"/>
  <c r="L1029424" i="48"/>
  <c r="L1029425" i="48"/>
  <c r="L1029426" i="48"/>
  <c r="L1029427" i="48"/>
  <c r="L1029428" i="48"/>
  <c r="L1029429" i="48"/>
  <c r="L1029430" i="48"/>
  <c r="L1029431" i="48"/>
  <c r="L1029432" i="48"/>
  <c r="L1029433" i="48"/>
  <c r="L1029434" i="48"/>
  <c r="L1029435" i="48"/>
  <c r="L1029436" i="48"/>
  <c r="L1029437" i="48"/>
  <c r="L1029438" i="48"/>
  <c r="L1029439" i="48"/>
  <c r="L1029440" i="48"/>
  <c r="L1029441" i="48"/>
  <c r="L1029442" i="48"/>
  <c r="L1029443" i="48"/>
  <c r="L1029444" i="48"/>
  <c r="L1029445" i="48"/>
  <c r="L1029446" i="48"/>
  <c r="L1029447" i="48"/>
  <c r="L1029448" i="48"/>
  <c r="L1029449" i="48"/>
  <c r="L1029450" i="48"/>
  <c r="L1029451" i="48"/>
  <c r="L1029452" i="48"/>
  <c r="L1029453" i="48"/>
  <c r="L1029454" i="48"/>
  <c r="L1029455" i="48"/>
  <c r="L1029456" i="48"/>
  <c r="L1029457" i="48"/>
  <c r="L1029458" i="48"/>
  <c r="L1029459" i="48"/>
  <c r="L1029460" i="48"/>
  <c r="L1029461" i="48"/>
  <c r="L1029462" i="48"/>
  <c r="L1029463" i="48"/>
  <c r="L1029464" i="48"/>
  <c r="L1029465" i="48"/>
  <c r="L1029466" i="48"/>
  <c r="L1029467" i="48"/>
  <c r="L1029468" i="48"/>
  <c r="L1029469" i="48"/>
  <c r="L1029470" i="48"/>
  <c r="L1029471" i="48"/>
  <c r="L1029472" i="48"/>
  <c r="L1029473" i="48"/>
  <c r="L1029474" i="48"/>
  <c r="L1029475" i="48"/>
  <c r="L1029476" i="48"/>
  <c r="L1029477" i="48"/>
  <c r="L1029478" i="48"/>
  <c r="L1029479" i="48"/>
  <c r="L1029480" i="48"/>
  <c r="L1029481" i="48"/>
  <c r="L1029482" i="48"/>
  <c r="L1029483" i="48"/>
  <c r="L1029484" i="48"/>
  <c r="L1029485" i="48"/>
  <c r="L1029486" i="48"/>
  <c r="L1029487" i="48"/>
  <c r="L1029488" i="48"/>
  <c r="L1029489" i="48"/>
  <c r="L1029490" i="48"/>
  <c r="L1029491" i="48"/>
  <c r="L1029492" i="48"/>
  <c r="L1029493" i="48"/>
  <c r="L1029494" i="48"/>
  <c r="L1029495" i="48"/>
  <c r="L1029496" i="48"/>
  <c r="L1029497" i="48"/>
  <c r="L1029498" i="48"/>
  <c r="L1029499" i="48"/>
  <c r="L1029500" i="48"/>
  <c r="L1029501" i="48"/>
  <c r="L1029502" i="48"/>
  <c r="L1029503" i="48"/>
  <c r="L1029504" i="48"/>
  <c r="L1029505" i="48"/>
  <c r="L1029506" i="48"/>
  <c r="L1029507" i="48"/>
  <c r="L1029508" i="48"/>
  <c r="L1029509" i="48"/>
  <c r="L1029510" i="48"/>
  <c r="L1029511" i="48"/>
  <c r="L1029512" i="48"/>
  <c r="L1029513" i="48"/>
  <c r="L1029514" i="48"/>
  <c r="L1029515" i="48"/>
  <c r="L1029516" i="48"/>
  <c r="L1029517" i="48"/>
  <c r="L1029518" i="48"/>
  <c r="L1029519" i="48"/>
  <c r="L1029520" i="48"/>
  <c r="L1029521" i="48"/>
  <c r="L1029522" i="48"/>
  <c r="L1029523" i="48"/>
  <c r="L1029524" i="48"/>
  <c r="L1029525" i="48"/>
  <c r="L1029526" i="48"/>
  <c r="L1029527" i="48"/>
  <c r="L1029528" i="48"/>
  <c r="L1029529" i="48"/>
  <c r="L1029530" i="48"/>
  <c r="L1029531" i="48"/>
  <c r="L1029532" i="48"/>
  <c r="L1029533" i="48"/>
  <c r="L1029534" i="48"/>
  <c r="L1029535" i="48"/>
  <c r="L1029536" i="48"/>
  <c r="L1029537" i="48"/>
  <c r="L1029538" i="48"/>
  <c r="L1029539" i="48"/>
  <c r="L1029540" i="48"/>
  <c r="L1029541" i="48"/>
  <c r="L1029542" i="48"/>
  <c r="L1029543" i="48"/>
  <c r="L1029544" i="48"/>
  <c r="L1029545" i="48"/>
  <c r="L1029546" i="48"/>
  <c r="L1029547" i="48"/>
  <c r="L1029548" i="48"/>
  <c r="L1029549" i="48"/>
  <c r="L1029550" i="48"/>
  <c r="L1029551" i="48"/>
  <c r="L1029552" i="48"/>
  <c r="L1029553" i="48"/>
  <c r="L1029554" i="48"/>
  <c r="L1029555" i="48"/>
  <c r="L1029556" i="48"/>
  <c r="L1029557" i="48"/>
  <c r="L1029558" i="48"/>
  <c r="L1029559" i="48"/>
  <c r="L1029560" i="48"/>
  <c r="L1029561" i="48"/>
  <c r="L1029562" i="48"/>
  <c r="L1029563" i="48"/>
  <c r="L1029564" i="48"/>
  <c r="L1029565" i="48"/>
  <c r="L1029566" i="48"/>
  <c r="L1029567" i="48"/>
  <c r="L1029568" i="48"/>
  <c r="L1029569" i="48"/>
  <c r="L1029570" i="48"/>
  <c r="L1029571" i="48"/>
  <c r="L1029572" i="48"/>
  <c r="L1029573" i="48"/>
  <c r="L1029574" i="48"/>
  <c r="L1029575" i="48"/>
  <c r="L1029576" i="48"/>
  <c r="L1029577" i="48"/>
  <c r="L1029578" i="48"/>
  <c r="L1029579" i="48"/>
  <c r="L1029580" i="48"/>
  <c r="L1029581" i="48"/>
  <c r="L1029582" i="48"/>
  <c r="L1029583" i="48"/>
  <c r="L1029584" i="48"/>
  <c r="L1029585" i="48"/>
  <c r="L1029586" i="48"/>
  <c r="L1029587" i="48"/>
  <c r="L1029588" i="48"/>
  <c r="L1029589" i="48"/>
  <c r="L1029590" i="48"/>
  <c r="L1029591" i="48"/>
  <c r="L1029592" i="48"/>
  <c r="L1029593" i="48"/>
  <c r="L1029594" i="48"/>
  <c r="L1029595" i="48"/>
  <c r="L1029596" i="48"/>
  <c r="L1029597" i="48"/>
  <c r="L1029598" i="48"/>
  <c r="L1029599" i="48"/>
  <c r="L1029600" i="48"/>
  <c r="L1029601" i="48"/>
  <c r="L1029602" i="48"/>
  <c r="L1029603" i="48"/>
  <c r="L1029604" i="48"/>
  <c r="L1029605" i="48"/>
  <c r="L1029606" i="48"/>
  <c r="L1029607" i="48"/>
  <c r="L1029608" i="48"/>
  <c r="L1029609" i="48"/>
  <c r="L1029610" i="48"/>
  <c r="L1029611" i="48"/>
  <c r="L1029612" i="48"/>
  <c r="L1029613" i="48"/>
  <c r="L1029614" i="48"/>
  <c r="L1029615" i="48"/>
  <c r="L1029616" i="48"/>
  <c r="L1029617" i="48"/>
  <c r="L1029618" i="48"/>
  <c r="L1029619" i="48"/>
  <c r="L1029620" i="48"/>
  <c r="L1029621" i="48"/>
  <c r="L1029622" i="48"/>
  <c r="L1029623" i="48"/>
  <c r="L1029624" i="48"/>
  <c r="L1029625" i="48"/>
  <c r="L1029626" i="48"/>
  <c r="L1029627" i="48"/>
  <c r="L1029628" i="48"/>
  <c r="L1029629" i="48"/>
  <c r="L1029630" i="48"/>
  <c r="L1029631" i="48"/>
  <c r="L1029632" i="48"/>
  <c r="L1029633" i="48"/>
  <c r="L1029634" i="48"/>
  <c r="L1029635" i="48"/>
  <c r="L1029636" i="48"/>
  <c r="L1029637" i="48"/>
  <c r="L1029638" i="48"/>
  <c r="L1029639" i="48"/>
  <c r="L1029640" i="48"/>
  <c r="L1029641" i="48"/>
  <c r="L1029642" i="48"/>
  <c r="L1029643" i="48"/>
  <c r="L1029644" i="48"/>
  <c r="L1029645" i="48"/>
  <c r="L1029646" i="48"/>
  <c r="L1029647" i="48"/>
  <c r="L1029648" i="48"/>
  <c r="L1029649" i="48"/>
  <c r="L1029650" i="48"/>
  <c r="L1029651" i="48"/>
  <c r="L1029652" i="48"/>
  <c r="L1029653" i="48"/>
  <c r="L1029654" i="48"/>
  <c r="L1029655" i="48"/>
  <c r="L1029656" i="48"/>
  <c r="L1029657" i="48"/>
  <c r="L1029658" i="48"/>
  <c r="L1029659" i="48"/>
  <c r="L1029660" i="48"/>
  <c r="L1029661" i="48"/>
  <c r="L1029662" i="48"/>
  <c r="L1029663" i="48"/>
  <c r="L1029664" i="48"/>
  <c r="L1029665" i="48"/>
  <c r="L1029666" i="48"/>
  <c r="L1029667" i="48"/>
  <c r="L1029668" i="48"/>
  <c r="L1029669" i="48"/>
  <c r="L1029670" i="48"/>
  <c r="L1029671" i="48"/>
  <c r="L1029672" i="48"/>
  <c r="L1029673" i="48"/>
  <c r="L1029674" i="48"/>
  <c r="L1029675" i="48"/>
  <c r="L1029676" i="48"/>
  <c r="L1029677" i="48"/>
  <c r="L1029678" i="48"/>
  <c r="L1029679" i="48"/>
  <c r="L1029680" i="48"/>
  <c r="L1029681" i="48"/>
  <c r="L1029682" i="48"/>
  <c r="L1029683" i="48"/>
  <c r="L1029684" i="48"/>
  <c r="L1029685" i="48"/>
  <c r="L1029686" i="48"/>
  <c r="L1029687" i="48"/>
  <c r="L1029688" i="48"/>
  <c r="L1029689" i="48"/>
  <c r="L1029690" i="48"/>
  <c r="L1029691" i="48"/>
  <c r="L1029692" i="48"/>
  <c r="L1029693" i="48"/>
  <c r="L1029694" i="48"/>
  <c r="L1029695" i="48"/>
  <c r="L1029696" i="48"/>
  <c r="L1029697" i="48"/>
  <c r="L1029698" i="48"/>
  <c r="L1029699" i="48"/>
  <c r="L1029700" i="48"/>
  <c r="L1029701" i="48"/>
  <c r="L1029702" i="48"/>
  <c r="L1029703" i="48"/>
  <c r="L1029704" i="48"/>
  <c r="L1029705" i="48"/>
  <c r="L1029706" i="48"/>
  <c r="L1029707" i="48"/>
  <c r="L1029708" i="48"/>
  <c r="L1029709" i="48"/>
  <c r="L1029710" i="48"/>
  <c r="L1029711" i="48"/>
  <c r="L1029712" i="48"/>
  <c r="L1029713" i="48"/>
  <c r="L1029714" i="48"/>
  <c r="L1029715" i="48"/>
  <c r="L1029716" i="48"/>
  <c r="L1029717" i="48"/>
  <c r="L1029718" i="48"/>
  <c r="L1029719" i="48"/>
  <c r="L1029720" i="48"/>
  <c r="L1029721" i="48"/>
  <c r="L1029722" i="48"/>
  <c r="L1029723" i="48"/>
  <c r="L1029724" i="48"/>
  <c r="L1029725" i="48"/>
  <c r="L1029726" i="48"/>
  <c r="L1029727" i="48"/>
  <c r="L1029728" i="48"/>
  <c r="L1029729" i="48"/>
  <c r="L1029730" i="48"/>
  <c r="L1029731" i="48"/>
  <c r="L1029732" i="48"/>
  <c r="L1029733" i="48"/>
  <c r="L1029734" i="48"/>
  <c r="L1029735" i="48"/>
  <c r="L1029736" i="48"/>
  <c r="L1029737" i="48"/>
  <c r="L1029738" i="48"/>
  <c r="L1029739" i="48"/>
  <c r="L1029740" i="48"/>
  <c r="L1029741" i="48"/>
  <c r="L1029742" i="48"/>
  <c r="L1029743" i="48"/>
  <c r="L1029744" i="48"/>
  <c r="L1029745" i="48"/>
  <c r="L1029746" i="48"/>
  <c r="L1029747" i="48"/>
  <c r="L1029748" i="48"/>
  <c r="L1029749" i="48"/>
  <c r="L1029750" i="48"/>
  <c r="L1029751" i="48"/>
  <c r="L1029752" i="48"/>
  <c r="L1029753" i="48"/>
  <c r="L1029754" i="48"/>
  <c r="L1029755" i="48"/>
  <c r="L1029756" i="48"/>
  <c r="L1029757" i="48"/>
  <c r="L1029758" i="48"/>
  <c r="L1029759" i="48"/>
  <c r="L1029760" i="48"/>
  <c r="L1029761" i="48"/>
  <c r="L1029762" i="48"/>
  <c r="L1029763" i="48"/>
  <c r="L1029764" i="48"/>
  <c r="L1029765" i="48"/>
  <c r="L1029766" i="48"/>
  <c r="L1029767" i="48"/>
  <c r="L1029768" i="48"/>
  <c r="L1029769" i="48"/>
  <c r="L1029770" i="48"/>
  <c r="L1029771" i="48"/>
  <c r="L1029772" i="48"/>
  <c r="L1029773" i="48"/>
  <c r="L1029774" i="48"/>
  <c r="L1029775" i="48"/>
  <c r="L1029776" i="48"/>
  <c r="L1029777" i="48"/>
  <c r="L1029778" i="48"/>
  <c r="L1029779" i="48"/>
  <c r="L1029780" i="48"/>
  <c r="L1029781" i="48"/>
  <c r="L1029782" i="48"/>
  <c r="L1029783" i="48"/>
  <c r="L1029784" i="48"/>
  <c r="L1029785" i="48"/>
  <c r="L1029786" i="48"/>
  <c r="L1029787" i="48"/>
  <c r="L1029788" i="48"/>
  <c r="L1029789" i="48"/>
  <c r="L1029790" i="48"/>
  <c r="L1029791" i="48"/>
  <c r="L1029792" i="48"/>
  <c r="L1029793" i="48"/>
  <c r="L1029794" i="48"/>
  <c r="L1029795" i="48"/>
  <c r="L1029796" i="48"/>
  <c r="L1029797" i="48"/>
  <c r="L1029798" i="48"/>
  <c r="L1029799" i="48"/>
  <c r="L1029800" i="48"/>
  <c r="L1029801" i="48"/>
  <c r="L1029802" i="48"/>
  <c r="L1029803" i="48"/>
  <c r="L1029804" i="48"/>
  <c r="L1029805" i="48"/>
  <c r="L1029806" i="48"/>
  <c r="L1029807" i="48"/>
  <c r="L1029808" i="48"/>
  <c r="L1029809" i="48"/>
  <c r="L1029810" i="48"/>
  <c r="L1029811" i="48"/>
  <c r="L1029812" i="48"/>
  <c r="L1029813" i="48"/>
  <c r="L1029814" i="48"/>
  <c r="L1029815" i="48"/>
  <c r="L1029816" i="48"/>
  <c r="L1029817" i="48"/>
  <c r="L1029818" i="48"/>
  <c r="L1029819" i="48"/>
  <c r="L1029820" i="48"/>
  <c r="L1029821" i="48"/>
  <c r="L1029822" i="48"/>
  <c r="L1029823" i="48"/>
  <c r="L1029824" i="48"/>
  <c r="L1029825" i="48"/>
  <c r="L1029826" i="48"/>
  <c r="L1029827" i="48"/>
  <c r="L1029828" i="48"/>
  <c r="L1029829" i="48"/>
  <c r="L1029830" i="48"/>
  <c r="L1029831" i="48"/>
  <c r="L1029832" i="48"/>
  <c r="L1029833" i="48"/>
  <c r="L1029834" i="48"/>
  <c r="L1029835" i="48"/>
  <c r="L1029836" i="48"/>
  <c r="L1029837" i="48"/>
  <c r="L1029838" i="48"/>
  <c r="L1029839" i="48"/>
  <c r="L1029840" i="48"/>
  <c r="L1029841" i="48"/>
  <c r="L1029842" i="48"/>
  <c r="L1029843" i="48"/>
  <c r="L1029844" i="48"/>
  <c r="L1029845" i="48"/>
  <c r="L1029846" i="48"/>
  <c r="L1029847" i="48"/>
  <c r="L1029848" i="48"/>
  <c r="L1029849" i="48"/>
  <c r="L1029850" i="48"/>
  <c r="L1029851" i="48"/>
  <c r="L1029852" i="48"/>
  <c r="L1029853" i="48"/>
  <c r="L1029854" i="48"/>
  <c r="L1029855" i="48"/>
  <c r="L1029856" i="48"/>
  <c r="L1029857" i="48"/>
  <c r="L1029858" i="48"/>
  <c r="L1029859" i="48"/>
  <c r="L1029860" i="48"/>
  <c r="L1029861" i="48"/>
  <c r="L1029862" i="48"/>
  <c r="L1029863" i="48"/>
  <c r="L1029864" i="48"/>
  <c r="L1029865" i="48"/>
  <c r="L1029866" i="48"/>
  <c r="L1029867" i="48"/>
  <c r="L1029868" i="48"/>
  <c r="L1029869" i="48"/>
  <c r="L1029870" i="48"/>
  <c r="L1029871" i="48"/>
  <c r="L1029872" i="48"/>
  <c r="L1029873" i="48"/>
  <c r="L1029874" i="48"/>
  <c r="L1029875" i="48"/>
  <c r="L1029876" i="48"/>
  <c r="L1029877" i="48"/>
  <c r="L1029878" i="48"/>
  <c r="L1029879" i="48"/>
  <c r="L1029880" i="48"/>
  <c r="L1029881" i="48"/>
  <c r="L1029882" i="48"/>
  <c r="L1029883" i="48"/>
  <c r="L1029884" i="48"/>
  <c r="L1029885" i="48"/>
  <c r="L1029886" i="48"/>
  <c r="L1029887" i="48"/>
  <c r="L1029888" i="48"/>
  <c r="L1029889" i="48"/>
  <c r="L1029890" i="48"/>
  <c r="L1029891" i="48"/>
  <c r="L1029892" i="48"/>
  <c r="L1029893" i="48"/>
  <c r="L1029894" i="48"/>
  <c r="L1029895" i="48"/>
  <c r="L1029896" i="48"/>
  <c r="L1029897" i="48"/>
  <c r="L1029898" i="48"/>
  <c r="L1029899" i="48"/>
  <c r="L1029900" i="48"/>
  <c r="L1029901" i="48"/>
  <c r="L1029902" i="48"/>
  <c r="L1029903" i="48"/>
  <c r="L1029904" i="48"/>
  <c r="L1029905" i="48"/>
  <c r="L1029906" i="48"/>
  <c r="L1029907" i="48"/>
  <c r="L1029908" i="48"/>
  <c r="L1029909" i="48"/>
  <c r="L1029910" i="48"/>
  <c r="L1029911" i="48"/>
  <c r="L1029912" i="48"/>
  <c r="L1029913" i="48"/>
  <c r="L1029914" i="48"/>
  <c r="L1029915" i="48"/>
  <c r="L1029916" i="48"/>
  <c r="L1029917" i="48"/>
  <c r="L1029918" i="48"/>
  <c r="L1029919" i="48"/>
  <c r="L1029920" i="48"/>
  <c r="L1029921" i="48"/>
  <c r="L1029922" i="48"/>
  <c r="L1029923" i="48"/>
  <c r="L1029924" i="48"/>
  <c r="L1029925" i="48"/>
  <c r="L1029926" i="48"/>
  <c r="L1029927" i="48"/>
  <c r="L1029928" i="48"/>
  <c r="L1029929" i="48"/>
  <c r="L1029930" i="48"/>
  <c r="L1029931" i="48"/>
  <c r="L1029932" i="48"/>
  <c r="L1029933" i="48"/>
  <c r="L1029934" i="48"/>
  <c r="L1029935" i="48"/>
  <c r="L1029936" i="48"/>
  <c r="L1029937" i="48"/>
  <c r="L1029938" i="48"/>
  <c r="L1029939" i="48"/>
  <c r="L1029940" i="48"/>
  <c r="L1029941" i="48"/>
  <c r="L1029942" i="48"/>
  <c r="L1029943" i="48"/>
  <c r="L1029944" i="48"/>
  <c r="L1029945" i="48"/>
  <c r="L1029946" i="48"/>
  <c r="L1029947" i="48"/>
  <c r="L1029948" i="48"/>
  <c r="L1029949" i="48"/>
  <c r="L1029950" i="48"/>
  <c r="L1029951" i="48"/>
  <c r="L1029952" i="48"/>
  <c r="L1029953" i="48"/>
  <c r="L1029954" i="48"/>
  <c r="L1029955" i="48"/>
  <c r="L1029956" i="48"/>
  <c r="L1029957" i="48"/>
  <c r="L1029958" i="48"/>
  <c r="L1029959" i="48"/>
  <c r="L1029960" i="48"/>
  <c r="L1029961" i="48"/>
  <c r="L1029962" i="48"/>
  <c r="L1029963" i="48"/>
  <c r="L1029964" i="48"/>
  <c r="L1029965" i="48"/>
  <c r="L1029966" i="48"/>
  <c r="L1029967" i="48"/>
  <c r="L1029968" i="48"/>
  <c r="L1029969" i="48"/>
  <c r="L1029970" i="48"/>
  <c r="L1029971" i="48"/>
  <c r="L1029972" i="48"/>
  <c r="L1029973" i="48"/>
  <c r="L1029974" i="48"/>
  <c r="L1029975" i="48"/>
  <c r="L1029976" i="48"/>
  <c r="L1029977" i="48"/>
  <c r="L1029978" i="48"/>
  <c r="L1029979" i="48"/>
  <c r="L1029980" i="48"/>
  <c r="L1029981" i="48"/>
  <c r="L1029982" i="48"/>
  <c r="L1029983" i="48"/>
  <c r="L1029984" i="48"/>
  <c r="L1029985" i="48"/>
  <c r="L1029986" i="48"/>
  <c r="L1029987" i="48"/>
  <c r="L1029988" i="48"/>
  <c r="L1029989" i="48"/>
  <c r="L1029990" i="48"/>
  <c r="L1029991" i="48"/>
  <c r="L1029992" i="48"/>
  <c r="L1029993" i="48"/>
  <c r="L1029994" i="48"/>
  <c r="L1029995" i="48"/>
  <c r="L1029996" i="48"/>
  <c r="L1029997" i="48"/>
  <c r="L1029998" i="48"/>
  <c r="L1029999" i="48"/>
  <c r="L1030000" i="48"/>
  <c r="L1030001" i="48"/>
  <c r="L1030002" i="48"/>
  <c r="L1030003" i="48"/>
  <c r="L1030004" i="48"/>
  <c r="L1030005" i="48"/>
  <c r="L1030006" i="48"/>
  <c r="L1030007" i="48"/>
  <c r="L1030008" i="48"/>
  <c r="L1030009" i="48"/>
  <c r="L1030010" i="48"/>
  <c r="L1030011" i="48"/>
  <c r="L1030012" i="48"/>
  <c r="L1030013" i="48"/>
  <c r="L1030014" i="48"/>
  <c r="L1030015" i="48"/>
  <c r="L1030016" i="48"/>
  <c r="L1030017" i="48"/>
  <c r="L1030018" i="48"/>
  <c r="L1030019" i="48"/>
  <c r="L1030020" i="48"/>
  <c r="L1030021" i="48"/>
  <c r="L1030022" i="48"/>
  <c r="L1030023" i="48"/>
  <c r="L1030024" i="48"/>
  <c r="L1030025" i="48"/>
  <c r="L1030026" i="48"/>
  <c r="L1030027" i="48"/>
  <c r="L1030028" i="48"/>
  <c r="L1030029" i="48"/>
  <c r="L1030030" i="48"/>
  <c r="L1030031" i="48"/>
  <c r="L1030032" i="48"/>
  <c r="L1030033" i="48"/>
  <c r="L1030034" i="48"/>
  <c r="L1030035" i="48"/>
  <c r="L1030036" i="48"/>
  <c r="L1030037" i="48"/>
  <c r="L1030038" i="48"/>
  <c r="L1030039" i="48"/>
  <c r="L1030040" i="48"/>
  <c r="L1030041" i="48"/>
  <c r="L1030042" i="48"/>
  <c r="L1030043" i="48"/>
  <c r="L1030044" i="48"/>
  <c r="L1030045" i="48"/>
  <c r="L1030046" i="48"/>
  <c r="L1030047" i="48"/>
  <c r="L1030048" i="48"/>
  <c r="L1030049" i="48"/>
  <c r="L1030050" i="48"/>
  <c r="L1030051" i="48"/>
  <c r="L1030052" i="48"/>
  <c r="L1030053" i="48"/>
  <c r="L1030054" i="48"/>
  <c r="L1030055" i="48"/>
  <c r="L1030056" i="48"/>
  <c r="L1030057" i="48"/>
  <c r="L1030058" i="48"/>
  <c r="L1030059" i="48"/>
  <c r="L1030060" i="48"/>
  <c r="L1030061" i="48"/>
  <c r="L1030062" i="48"/>
  <c r="L1030063" i="48"/>
  <c r="L1030064" i="48"/>
  <c r="L1030065" i="48"/>
  <c r="L1030066" i="48"/>
  <c r="L1030067" i="48"/>
  <c r="L1030068" i="48"/>
  <c r="L1030069" i="48"/>
  <c r="L1030070" i="48"/>
  <c r="L1030071" i="48"/>
  <c r="L1030072" i="48"/>
  <c r="L1030073" i="48"/>
  <c r="L1030074" i="48"/>
  <c r="L1030075" i="48"/>
  <c r="L1030076" i="48"/>
  <c r="L1030077" i="48"/>
  <c r="L1030078" i="48"/>
  <c r="L1030079" i="48"/>
  <c r="L1030080" i="48"/>
  <c r="L1030081" i="48"/>
  <c r="L1030082" i="48"/>
  <c r="L1030083" i="48"/>
  <c r="L1030084" i="48"/>
  <c r="L1030085" i="48"/>
  <c r="L1030086" i="48"/>
  <c r="L1030087" i="48"/>
  <c r="L1030088" i="48"/>
  <c r="L1030089" i="48"/>
  <c r="L1030090" i="48"/>
  <c r="L1030091" i="48"/>
  <c r="L1030092" i="48"/>
  <c r="L1030093" i="48"/>
  <c r="L1030094" i="48"/>
  <c r="L1030095" i="48"/>
  <c r="L1030096" i="48"/>
  <c r="L1030097" i="48"/>
  <c r="L1030098" i="48"/>
  <c r="L1030099" i="48"/>
  <c r="L1030100" i="48"/>
  <c r="L1030101" i="48"/>
  <c r="L1030102" i="48"/>
  <c r="L1030103" i="48"/>
  <c r="L1030104" i="48"/>
  <c r="L1030105" i="48"/>
  <c r="L1030106" i="48"/>
  <c r="L1030107" i="48"/>
  <c r="L1030108" i="48"/>
  <c r="L1030109" i="48"/>
  <c r="L1030110" i="48"/>
  <c r="L1030111" i="48"/>
  <c r="L1030112" i="48"/>
  <c r="L1030113" i="48"/>
  <c r="L1030114" i="48"/>
  <c r="L1030115" i="48"/>
  <c r="L1030116" i="48"/>
  <c r="L1030117" i="48"/>
  <c r="L1030118" i="48"/>
  <c r="L1030119" i="48"/>
  <c r="L1030120" i="48"/>
  <c r="L1030121" i="48"/>
  <c r="L1030122" i="48"/>
  <c r="L1030123" i="48"/>
  <c r="L1030124" i="48"/>
  <c r="L1030125" i="48"/>
  <c r="L1030126" i="48"/>
  <c r="L1030127" i="48"/>
  <c r="L1030128" i="48"/>
  <c r="L1030129" i="48"/>
  <c r="L1030130" i="48"/>
  <c r="L1030131" i="48"/>
  <c r="L1030132" i="48"/>
  <c r="L1030133" i="48"/>
  <c r="L1030134" i="48"/>
  <c r="L1030135" i="48"/>
  <c r="L1030136" i="48"/>
  <c r="L1030137" i="48"/>
  <c r="L1030138" i="48"/>
  <c r="L1030139" i="48"/>
  <c r="L1030140" i="48"/>
  <c r="L1030141" i="48"/>
  <c r="L1030142" i="48"/>
  <c r="L1030143" i="48"/>
  <c r="L1030144" i="48"/>
  <c r="L1030145" i="48"/>
  <c r="L1030146" i="48"/>
  <c r="L1030147" i="48"/>
  <c r="L1030148" i="48"/>
  <c r="L1030149" i="48"/>
  <c r="L1030150" i="48"/>
  <c r="L1030151" i="48"/>
  <c r="L1030152" i="48"/>
  <c r="L1030153" i="48"/>
  <c r="L1030154" i="48"/>
  <c r="L1030155" i="48"/>
  <c r="L1030156" i="48"/>
  <c r="L1030157" i="48"/>
  <c r="L1030158" i="48"/>
  <c r="L1030159" i="48"/>
  <c r="L1030160" i="48"/>
  <c r="L1030161" i="48"/>
  <c r="L1030162" i="48"/>
  <c r="L1030163" i="48"/>
  <c r="L1030164" i="48"/>
  <c r="L1030165" i="48"/>
  <c r="L1030166" i="48"/>
  <c r="L1030167" i="48"/>
  <c r="L1030168" i="48"/>
  <c r="L1030169" i="48"/>
  <c r="L1030170" i="48"/>
  <c r="L1030171" i="48"/>
  <c r="L1030172" i="48"/>
  <c r="L1030173" i="48"/>
  <c r="L1030174" i="48"/>
  <c r="L1030175" i="48"/>
  <c r="L1030176" i="48"/>
  <c r="L1030177" i="48"/>
  <c r="L1030178" i="48"/>
  <c r="L1030179" i="48"/>
  <c r="L1030180" i="48"/>
  <c r="L1030181" i="48"/>
  <c r="L1030182" i="48"/>
  <c r="L1030183" i="48"/>
  <c r="L1030184" i="48"/>
  <c r="L1030185" i="48"/>
  <c r="L1030186" i="48"/>
  <c r="L1030187" i="48"/>
  <c r="L1030188" i="48"/>
  <c r="L1030189" i="48"/>
  <c r="L1030190" i="48"/>
  <c r="L1030191" i="48"/>
  <c r="L1030192" i="48"/>
  <c r="L1030193" i="48"/>
  <c r="L1030194" i="48"/>
  <c r="L1030195" i="48"/>
  <c r="L1030196" i="48"/>
  <c r="L1030197" i="48"/>
  <c r="L1030198" i="48"/>
  <c r="L1030199" i="48"/>
  <c r="L1030200" i="48"/>
  <c r="L1030201" i="48"/>
  <c r="L1030202" i="48"/>
  <c r="L1030203" i="48"/>
  <c r="L1030204" i="48"/>
  <c r="L1030205" i="48"/>
  <c r="L1030206" i="48"/>
  <c r="L1030207" i="48"/>
  <c r="L1030208" i="48"/>
  <c r="L1030209" i="48"/>
  <c r="L1030210" i="48"/>
  <c r="L1030211" i="48"/>
  <c r="L1030212" i="48"/>
  <c r="L1030213" i="48"/>
  <c r="L1030214" i="48"/>
  <c r="L1030215" i="48"/>
  <c r="L1030216" i="48"/>
  <c r="L1030217" i="48"/>
  <c r="L1030218" i="48"/>
  <c r="L1030219" i="48"/>
  <c r="L1030220" i="48"/>
  <c r="L1030221" i="48"/>
  <c r="L1030222" i="48"/>
  <c r="L1030223" i="48"/>
  <c r="L1030224" i="48"/>
  <c r="L1030225" i="48"/>
  <c r="L1030226" i="48"/>
  <c r="L1030227" i="48"/>
  <c r="L1030228" i="48"/>
  <c r="L1030229" i="48"/>
  <c r="L1030230" i="48"/>
  <c r="L1030231" i="48"/>
  <c r="L1030232" i="48"/>
  <c r="L1030233" i="48"/>
  <c r="L1030234" i="48"/>
  <c r="L1030235" i="48"/>
  <c r="L1030236" i="48"/>
  <c r="L1030237" i="48"/>
  <c r="L1030238" i="48"/>
  <c r="L1030239" i="48"/>
  <c r="L1030240" i="48"/>
  <c r="L1030241" i="48"/>
  <c r="L1030242" i="48"/>
  <c r="L1030243" i="48"/>
  <c r="L1030244" i="48"/>
  <c r="L1030245" i="48"/>
  <c r="L1030246" i="48"/>
  <c r="L1030247" i="48"/>
  <c r="L1030248" i="48"/>
  <c r="L1030249" i="48"/>
  <c r="L1030250" i="48"/>
  <c r="L1030251" i="48"/>
  <c r="L1030252" i="48"/>
  <c r="L1030253" i="48"/>
  <c r="L1030254" i="48"/>
  <c r="L1030255" i="48"/>
  <c r="L1030256" i="48"/>
  <c r="L1030257" i="48"/>
  <c r="L1030258" i="48"/>
  <c r="L1030259" i="48"/>
  <c r="L1030260" i="48"/>
  <c r="L1030261" i="48"/>
  <c r="L1030262" i="48"/>
  <c r="L1030263" i="48"/>
  <c r="L1030264" i="48"/>
  <c r="L1030265" i="48"/>
  <c r="L1030266" i="48"/>
  <c r="L1030267" i="48"/>
  <c r="L1030268" i="48"/>
  <c r="L1030269" i="48"/>
  <c r="L1030270" i="48"/>
  <c r="L1030271" i="48"/>
  <c r="L1030272" i="48"/>
  <c r="L1030273" i="48"/>
  <c r="L1030274" i="48"/>
  <c r="L1030275" i="48"/>
  <c r="L1030276" i="48"/>
  <c r="L1030277" i="48"/>
  <c r="L1030278" i="48"/>
  <c r="L1030279" i="48"/>
  <c r="L1030280" i="48"/>
  <c r="L1030281" i="48"/>
  <c r="L1030282" i="48"/>
  <c r="L1030283" i="48"/>
  <c r="L1030284" i="48"/>
  <c r="L1030285" i="48"/>
  <c r="L1030286" i="48"/>
  <c r="L1030287" i="48"/>
  <c r="L1030288" i="48"/>
  <c r="L1030289" i="48"/>
  <c r="L1030290" i="48"/>
  <c r="L1030291" i="48"/>
  <c r="L1030292" i="48"/>
  <c r="L1030293" i="48"/>
  <c r="L1030294" i="48"/>
  <c r="L1030295" i="48"/>
  <c r="L1030296" i="48"/>
  <c r="L1030297" i="48"/>
  <c r="L1030298" i="48"/>
  <c r="L1030299" i="48"/>
  <c r="L1030300" i="48"/>
  <c r="L1030301" i="48"/>
  <c r="L1030302" i="48"/>
  <c r="L1030303" i="48"/>
  <c r="L1030304" i="48"/>
  <c r="L1030305" i="48"/>
  <c r="L1030306" i="48"/>
  <c r="L1030307" i="48"/>
  <c r="L1030308" i="48"/>
  <c r="L1030309" i="48"/>
  <c r="L1030310" i="48"/>
  <c r="L1030311" i="48"/>
  <c r="L1030312" i="48"/>
  <c r="L1030313" i="48"/>
  <c r="L1030314" i="48"/>
  <c r="L1030315" i="48"/>
  <c r="L1030316" i="48"/>
  <c r="L1030317" i="48"/>
  <c r="L1030318" i="48"/>
  <c r="L1030319" i="48"/>
  <c r="L1030320" i="48"/>
  <c r="L1030321" i="48"/>
  <c r="L1030322" i="48"/>
  <c r="L1030323" i="48"/>
  <c r="L1030324" i="48"/>
  <c r="L1030325" i="48"/>
  <c r="L1030326" i="48"/>
  <c r="L1030327" i="48"/>
  <c r="L1030328" i="48"/>
  <c r="L1030329" i="48"/>
  <c r="L1030330" i="48"/>
  <c r="L1030331" i="48"/>
  <c r="L1030332" i="48"/>
  <c r="L1030333" i="48"/>
  <c r="L1030334" i="48"/>
  <c r="L1030335" i="48"/>
  <c r="L1030336" i="48"/>
  <c r="L1030337" i="48"/>
  <c r="L1030338" i="48"/>
  <c r="L1030339" i="48"/>
  <c r="L1030340" i="48"/>
  <c r="L1030341" i="48"/>
  <c r="L1030342" i="48"/>
  <c r="L1030343" i="48"/>
  <c r="L1030344" i="48"/>
  <c r="L1030345" i="48"/>
  <c r="L1030346" i="48"/>
  <c r="L1030347" i="48"/>
  <c r="L1030348" i="48"/>
  <c r="L1030349" i="48"/>
  <c r="L1030350" i="48"/>
  <c r="L1030351" i="48"/>
  <c r="L1030352" i="48"/>
  <c r="L1030353" i="48"/>
  <c r="L1030354" i="48"/>
  <c r="L1030355" i="48"/>
  <c r="L1030356" i="48"/>
  <c r="L1030357" i="48"/>
  <c r="L1030358" i="48"/>
  <c r="L1030359" i="48"/>
  <c r="L1030360" i="48"/>
  <c r="L1030361" i="48"/>
  <c r="L1030362" i="48"/>
  <c r="L1030363" i="48"/>
  <c r="L1030364" i="48"/>
  <c r="L1030365" i="48"/>
  <c r="L1030366" i="48"/>
  <c r="L1030367" i="48"/>
  <c r="L1030368" i="48"/>
  <c r="L1030369" i="48"/>
  <c r="L1030370" i="48"/>
  <c r="L1030371" i="48"/>
  <c r="L1030372" i="48"/>
  <c r="L1030373" i="48"/>
  <c r="L1030374" i="48"/>
  <c r="L1030375" i="48"/>
  <c r="L1030376" i="48"/>
  <c r="L1030377" i="48"/>
  <c r="L1030378" i="48"/>
  <c r="L1030379" i="48"/>
  <c r="L1030380" i="48"/>
  <c r="L1030381" i="48"/>
  <c r="L1030382" i="48"/>
  <c r="L1030383" i="48"/>
  <c r="L1030384" i="48"/>
  <c r="L1030385" i="48"/>
  <c r="L1030386" i="48"/>
  <c r="L1030387" i="48"/>
  <c r="L1030388" i="48"/>
  <c r="L1030389" i="48"/>
  <c r="L1030390" i="48"/>
  <c r="L1030391" i="48"/>
  <c r="L1030392" i="48"/>
  <c r="L1030393" i="48"/>
  <c r="L1030394" i="48"/>
  <c r="L1030395" i="48"/>
  <c r="L1030396" i="48"/>
  <c r="L1030397" i="48"/>
  <c r="L1030398" i="48"/>
  <c r="L1030399" i="48"/>
  <c r="L1030400" i="48"/>
  <c r="L1030401" i="48"/>
  <c r="L1030402" i="48"/>
  <c r="L1030403" i="48"/>
  <c r="L1030404" i="48"/>
  <c r="L1030405" i="48"/>
  <c r="L1030406" i="48"/>
  <c r="L1030407" i="48"/>
  <c r="L1030408" i="48"/>
  <c r="L1030409" i="48"/>
  <c r="L1030410" i="48"/>
  <c r="L1030411" i="48"/>
  <c r="L1030412" i="48"/>
  <c r="L1030413" i="48"/>
  <c r="L1030414" i="48"/>
  <c r="L1030415" i="48"/>
  <c r="L1030416" i="48"/>
  <c r="L1030417" i="48"/>
  <c r="L1030418" i="48"/>
  <c r="L1030419" i="48"/>
  <c r="L1030420" i="48"/>
  <c r="L1030421" i="48"/>
  <c r="L1030422" i="48"/>
  <c r="L1030423" i="48"/>
  <c r="L1030424" i="48"/>
  <c r="L1030425" i="48"/>
  <c r="L1030426" i="48"/>
  <c r="L1030427" i="48"/>
  <c r="L1030428" i="48"/>
  <c r="L1030429" i="48"/>
  <c r="L1030430" i="48"/>
  <c r="L1030431" i="48"/>
  <c r="L1030432" i="48"/>
  <c r="L1030433" i="48"/>
  <c r="L1030434" i="48"/>
  <c r="L1030435" i="48"/>
  <c r="L1030436" i="48"/>
  <c r="L1030437" i="48"/>
  <c r="L1030438" i="48"/>
  <c r="L1030439" i="48"/>
  <c r="L1030440" i="48"/>
  <c r="L1030441" i="48"/>
  <c r="L1030442" i="48"/>
  <c r="L1030443" i="48"/>
  <c r="L1030444" i="48"/>
  <c r="L1030445" i="48"/>
  <c r="L1030446" i="48"/>
  <c r="L1030447" i="48"/>
  <c r="L1030448" i="48"/>
  <c r="L1030449" i="48"/>
  <c r="L1030450" i="48"/>
  <c r="L1030451" i="48"/>
  <c r="L1030452" i="48"/>
  <c r="L1030453" i="48"/>
  <c r="L1030454" i="48"/>
  <c r="L1030455" i="48"/>
  <c r="L1030456" i="48"/>
  <c r="L1030457" i="48"/>
  <c r="L1030458" i="48"/>
  <c r="L1030459" i="48"/>
  <c r="L1030460" i="48"/>
  <c r="L1030461" i="48"/>
  <c r="L1030462" i="48"/>
  <c r="L1030463" i="48"/>
  <c r="L1030464" i="48"/>
  <c r="L1030465" i="48"/>
  <c r="L1030466" i="48"/>
  <c r="L1030467" i="48"/>
  <c r="L1030468" i="48"/>
  <c r="L1030469" i="48"/>
  <c r="L1030470" i="48"/>
  <c r="L1030471" i="48"/>
  <c r="L1030472" i="48"/>
  <c r="L1030473" i="48"/>
  <c r="L1030474" i="48"/>
  <c r="L1030475" i="48"/>
  <c r="L1030476" i="48"/>
  <c r="L1030477" i="48"/>
  <c r="L1030478" i="48"/>
  <c r="L1030479" i="48"/>
  <c r="L1030480" i="48"/>
  <c r="L1030481" i="48"/>
  <c r="L1030482" i="48"/>
  <c r="L1030483" i="48"/>
  <c r="L1030484" i="48"/>
  <c r="L1030485" i="48"/>
  <c r="L1030486" i="48"/>
  <c r="L1030487" i="48"/>
  <c r="L1030488" i="48"/>
  <c r="L1030489" i="48"/>
  <c r="L1030490" i="48"/>
  <c r="L1030491" i="48"/>
  <c r="L1030492" i="48"/>
  <c r="L1030493" i="48"/>
  <c r="L1030494" i="48"/>
  <c r="L1030495" i="48"/>
  <c r="L1030496" i="48"/>
  <c r="L1030497" i="48"/>
  <c r="L1030498" i="48"/>
  <c r="L1030499" i="48"/>
  <c r="L1030500" i="48"/>
  <c r="L1030501" i="48"/>
  <c r="L1030502" i="48"/>
  <c r="L1030503" i="48"/>
  <c r="L1030504" i="48"/>
  <c r="L1030505" i="48"/>
  <c r="L1030506" i="48"/>
  <c r="L1030507" i="48"/>
  <c r="L1030508" i="48"/>
  <c r="L1030509" i="48"/>
  <c r="L1030510" i="48"/>
  <c r="L1030511" i="48"/>
  <c r="L1030512" i="48"/>
  <c r="L1030513" i="48"/>
  <c r="L1030514" i="48"/>
  <c r="L1030515" i="48"/>
  <c r="L1030516" i="48"/>
  <c r="L1030517" i="48"/>
  <c r="L1030518" i="48"/>
  <c r="L1030519" i="48"/>
  <c r="L1030520" i="48"/>
  <c r="L1030521" i="48"/>
  <c r="L1030522" i="48"/>
  <c r="L1030523" i="48"/>
  <c r="L1030524" i="48"/>
  <c r="L1030525" i="48"/>
  <c r="L1030526" i="48"/>
  <c r="L1030527" i="48"/>
  <c r="L1030528" i="48"/>
  <c r="L1030529" i="48"/>
  <c r="L1030530" i="48"/>
  <c r="L1030531" i="48"/>
  <c r="L1030532" i="48"/>
  <c r="L1030533" i="48"/>
  <c r="L1030534" i="48"/>
  <c r="L1030535" i="48"/>
  <c r="L1030536" i="48"/>
  <c r="L1030537" i="48"/>
  <c r="L1030538" i="48"/>
  <c r="L1030539" i="48"/>
  <c r="L1030540" i="48"/>
  <c r="L1030541" i="48"/>
  <c r="L1030542" i="48"/>
  <c r="L1030543" i="48"/>
  <c r="L1030544" i="48"/>
  <c r="L1030545" i="48"/>
  <c r="L1030546" i="48"/>
  <c r="L1030547" i="48"/>
  <c r="L1030548" i="48"/>
  <c r="L1030549" i="48"/>
  <c r="L1030550" i="48"/>
  <c r="L1030551" i="48"/>
  <c r="L1030552" i="48"/>
  <c r="L1030553" i="48"/>
  <c r="L1030554" i="48"/>
  <c r="L1030555" i="48"/>
  <c r="L1030556" i="48"/>
  <c r="L1030557" i="48"/>
  <c r="L1030558" i="48"/>
  <c r="L1030559" i="48"/>
  <c r="L1030560" i="48"/>
  <c r="L1030561" i="48"/>
  <c r="L1030562" i="48"/>
  <c r="L1030563" i="48"/>
  <c r="L1030564" i="48"/>
  <c r="L1030565" i="48"/>
  <c r="L1030566" i="48"/>
  <c r="L1030567" i="48"/>
  <c r="L1030568" i="48"/>
  <c r="L1030569" i="48"/>
  <c r="L1030570" i="48"/>
  <c r="L1030571" i="48"/>
  <c r="L1030572" i="48"/>
  <c r="L1030573" i="48"/>
  <c r="L1030574" i="48"/>
  <c r="L1030575" i="48"/>
  <c r="L1030576" i="48"/>
  <c r="L1030577" i="48"/>
  <c r="L1030578" i="48"/>
  <c r="L1030579" i="48"/>
  <c r="L1030580" i="48"/>
  <c r="L1030581" i="48"/>
  <c r="L1030582" i="48"/>
  <c r="L1030583" i="48"/>
  <c r="L1030584" i="48"/>
  <c r="L1030585" i="48"/>
  <c r="L1030586" i="48"/>
  <c r="L1030587" i="48"/>
  <c r="L1030588" i="48"/>
  <c r="L1030589" i="48"/>
  <c r="L1030590" i="48"/>
  <c r="L1030591" i="48"/>
  <c r="L1030592" i="48"/>
  <c r="L1030593" i="48"/>
  <c r="L1030594" i="48"/>
  <c r="L1030595" i="48"/>
  <c r="L1030596" i="48"/>
  <c r="L1030597" i="48"/>
  <c r="L1030598" i="48"/>
  <c r="L1030599" i="48"/>
  <c r="L1030600" i="48"/>
  <c r="L1030601" i="48"/>
  <c r="L1030602" i="48"/>
  <c r="L1030603" i="48"/>
  <c r="L1030604" i="48"/>
  <c r="L1030605" i="48"/>
  <c r="L1030606" i="48"/>
  <c r="L1030607" i="48"/>
  <c r="L1030608" i="48"/>
  <c r="L1030609" i="48"/>
  <c r="L1030610" i="48"/>
  <c r="L1030611" i="48"/>
  <c r="L1030612" i="48"/>
  <c r="L1030613" i="48"/>
  <c r="L1030614" i="48"/>
  <c r="L1030615" i="48"/>
  <c r="L1030616" i="48"/>
  <c r="L1030617" i="48"/>
  <c r="L1030618" i="48"/>
  <c r="L1030619" i="48"/>
  <c r="L1030620" i="48"/>
  <c r="L1030621" i="48"/>
  <c r="L1030622" i="48"/>
  <c r="L1030623" i="48"/>
  <c r="L1030624" i="48"/>
  <c r="L1030625" i="48"/>
  <c r="L1030626" i="48"/>
  <c r="L1030627" i="48"/>
  <c r="L1030628" i="48"/>
  <c r="L1030629" i="48"/>
  <c r="L1030630" i="48"/>
  <c r="L1030631" i="48"/>
  <c r="L1030632" i="48"/>
  <c r="L1030633" i="48"/>
  <c r="L1030634" i="48"/>
  <c r="L1030635" i="48"/>
  <c r="L1030636" i="48"/>
  <c r="L1030637" i="48"/>
  <c r="L1030638" i="48"/>
  <c r="L1030639" i="48"/>
  <c r="L1030640" i="48"/>
  <c r="L1030641" i="48"/>
  <c r="L1030642" i="48"/>
  <c r="L1030643" i="48"/>
  <c r="L1030644" i="48"/>
  <c r="L1030645" i="48"/>
  <c r="L1030646" i="48"/>
  <c r="L1030647" i="48"/>
  <c r="L1030648" i="48"/>
  <c r="L1030649" i="48"/>
  <c r="L1030650" i="48"/>
  <c r="L1030651" i="48"/>
  <c r="L1030652" i="48"/>
  <c r="L1030653" i="48"/>
  <c r="L1030654" i="48"/>
  <c r="L1030655" i="48"/>
  <c r="L1030656" i="48"/>
  <c r="L1030657" i="48"/>
  <c r="L1030658" i="48"/>
  <c r="L1030659" i="48"/>
  <c r="L1030660" i="48"/>
  <c r="L1030661" i="48"/>
  <c r="L1030662" i="48"/>
  <c r="L1030663" i="48"/>
  <c r="L1030664" i="48"/>
  <c r="L1030665" i="48"/>
  <c r="L1030666" i="48"/>
  <c r="L1030667" i="48"/>
  <c r="L1030668" i="48"/>
  <c r="L1030669" i="48"/>
  <c r="L1030670" i="48"/>
  <c r="L1030671" i="48"/>
  <c r="L1030672" i="48"/>
  <c r="L1030673" i="48"/>
  <c r="L1030674" i="48"/>
  <c r="L1030675" i="48"/>
  <c r="L1030676" i="48"/>
  <c r="L1030677" i="48"/>
  <c r="L1030678" i="48"/>
  <c r="L1030679" i="48"/>
  <c r="L1030680" i="48"/>
  <c r="L1030681" i="48"/>
  <c r="L1030682" i="48"/>
  <c r="L1030683" i="48"/>
  <c r="L1030684" i="48"/>
  <c r="L1030685" i="48"/>
  <c r="L1030686" i="48"/>
  <c r="L1030687" i="48"/>
  <c r="L1030688" i="48"/>
  <c r="L1030689" i="48"/>
  <c r="L1030690" i="48"/>
  <c r="L1030691" i="48"/>
  <c r="L1030692" i="48"/>
  <c r="L1030693" i="48"/>
  <c r="L1030694" i="48"/>
  <c r="L1030695" i="48"/>
  <c r="L1030696" i="48"/>
  <c r="L1030697" i="48"/>
  <c r="L1030698" i="48"/>
  <c r="L1030699" i="48"/>
  <c r="L1030700" i="48"/>
  <c r="L1030701" i="48"/>
  <c r="L1030702" i="48"/>
  <c r="L1030703" i="48"/>
  <c r="L1030704" i="48"/>
  <c r="L1030705" i="48"/>
  <c r="L1030706" i="48"/>
  <c r="L1030707" i="48"/>
  <c r="L1030708" i="48"/>
  <c r="L1030709" i="48"/>
  <c r="L1030710" i="48"/>
  <c r="L1030711" i="48"/>
  <c r="L1030712" i="48"/>
  <c r="L1030713" i="48"/>
  <c r="L1030714" i="48"/>
  <c r="L1030715" i="48"/>
  <c r="L1030716" i="48"/>
  <c r="L1030717" i="48"/>
  <c r="L1030718" i="48"/>
  <c r="L1030719" i="48"/>
  <c r="L1030720" i="48"/>
  <c r="L1030721" i="48"/>
  <c r="L1030722" i="48"/>
  <c r="L1030723" i="48"/>
  <c r="L1030724" i="48"/>
  <c r="L1030725" i="48"/>
  <c r="L1030726" i="48"/>
  <c r="L1030727" i="48"/>
  <c r="L1030728" i="48"/>
  <c r="L1030729" i="48"/>
  <c r="L1030730" i="48"/>
  <c r="L1030731" i="48"/>
  <c r="L1030732" i="48"/>
  <c r="L1030733" i="48"/>
  <c r="L1030734" i="48"/>
  <c r="L1030735" i="48"/>
  <c r="L1030736" i="48"/>
  <c r="L1030737" i="48"/>
  <c r="L1030738" i="48"/>
  <c r="L1030739" i="48"/>
  <c r="L1030740" i="48"/>
  <c r="L1030741" i="48"/>
  <c r="L1030742" i="48"/>
  <c r="L1030743" i="48"/>
  <c r="L1030744" i="48"/>
  <c r="L1030745" i="48"/>
  <c r="L1030746" i="48"/>
  <c r="L1030747" i="48"/>
  <c r="L1030748" i="48"/>
  <c r="L1030749" i="48"/>
  <c r="L1030750" i="48"/>
  <c r="L1030751" i="48"/>
  <c r="L1030752" i="48"/>
  <c r="L1030753" i="48"/>
  <c r="L1030754" i="48"/>
  <c r="L1030755" i="48"/>
  <c r="L1030756" i="48"/>
  <c r="L1030757" i="48"/>
  <c r="L1030758" i="48"/>
  <c r="L1030759" i="48"/>
  <c r="L1030760" i="48"/>
  <c r="L1030761" i="48"/>
  <c r="L1030762" i="48"/>
  <c r="L1030763" i="48"/>
  <c r="L1030764" i="48"/>
  <c r="L1030765" i="48"/>
  <c r="L1030766" i="48"/>
  <c r="L1030767" i="48"/>
  <c r="L1030768" i="48"/>
  <c r="L1030769" i="48"/>
  <c r="L1030770" i="48"/>
  <c r="L1030771" i="48"/>
  <c r="L1030772" i="48"/>
  <c r="L1030773" i="48"/>
  <c r="L1030774" i="48"/>
  <c r="L1030775" i="48"/>
  <c r="L1030776" i="48"/>
  <c r="L1030777" i="48"/>
  <c r="L1030778" i="48"/>
  <c r="L1030779" i="48"/>
  <c r="L1030780" i="48"/>
  <c r="L1030781" i="48"/>
  <c r="L1030782" i="48"/>
  <c r="L1030783" i="48"/>
  <c r="L1030784" i="48"/>
  <c r="L1030785" i="48"/>
  <c r="L1030786" i="48"/>
  <c r="L1030787" i="48"/>
  <c r="L1030788" i="48"/>
  <c r="L1030789" i="48"/>
  <c r="L1030790" i="48"/>
  <c r="L1030791" i="48"/>
  <c r="L1030792" i="48"/>
  <c r="L1030793" i="48"/>
  <c r="L1030794" i="48"/>
  <c r="L1030795" i="48"/>
  <c r="L1030796" i="48"/>
  <c r="L1030797" i="48"/>
  <c r="L1030798" i="48"/>
  <c r="L1030799" i="48"/>
  <c r="L1030800" i="48"/>
  <c r="L1030801" i="48"/>
  <c r="L1030802" i="48"/>
  <c r="L1030803" i="48"/>
  <c r="L1030804" i="48"/>
  <c r="L1030805" i="48"/>
  <c r="L1030806" i="48"/>
  <c r="L1030807" i="48"/>
  <c r="L1030808" i="48"/>
  <c r="L1030809" i="48"/>
  <c r="L1030810" i="48"/>
  <c r="L1030811" i="48"/>
  <c r="L1030812" i="48"/>
  <c r="L1030813" i="48"/>
  <c r="L1030814" i="48"/>
  <c r="L1030815" i="48"/>
  <c r="L1030816" i="48"/>
  <c r="L1030817" i="48"/>
  <c r="L1030818" i="48"/>
  <c r="L1030819" i="48"/>
  <c r="L1030820" i="48"/>
  <c r="L1030821" i="48"/>
  <c r="L1030822" i="48"/>
  <c r="L1030823" i="48"/>
  <c r="L1030824" i="48"/>
  <c r="L1030825" i="48"/>
  <c r="L1030826" i="48"/>
  <c r="L1030827" i="48"/>
  <c r="L1030828" i="48"/>
  <c r="L1030829" i="48"/>
  <c r="L1030830" i="48"/>
  <c r="L1030831" i="48"/>
  <c r="L1030832" i="48"/>
  <c r="L1030833" i="48"/>
  <c r="L1030834" i="48"/>
  <c r="L1030835" i="48"/>
  <c r="L1030836" i="48"/>
  <c r="L1030837" i="48"/>
  <c r="L1030838" i="48"/>
  <c r="L1030839" i="48"/>
  <c r="L1030840" i="48"/>
  <c r="L1030841" i="48"/>
  <c r="L1030842" i="48"/>
  <c r="L1030843" i="48"/>
  <c r="L1030844" i="48"/>
  <c r="L1030845" i="48"/>
  <c r="L1030846" i="48"/>
  <c r="L1030847" i="48"/>
  <c r="L1030848" i="48"/>
  <c r="L1030849" i="48"/>
  <c r="L1030850" i="48"/>
  <c r="L1030851" i="48"/>
  <c r="L1030852" i="48"/>
  <c r="L1030853" i="48"/>
  <c r="L1030854" i="48"/>
  <c r="L1030855" i="48"/>
  <c r="L1030856" i="48"/>
  <c r="L1030857" i="48"/>
  <c r="L1030858" i="48"/>
  <c r="L1030859" i="48"/>
  <c r="L1030860" i="48"/>
  <c r="L1030861" i="48"/>
  <c r="L1030862" i="48"/>
  <c r="L1030863" i="48"/>
  <c r="L1030864" i="48"/>
  <c r="L1030865" i="48"/>
  <c r="L1030866" i="48"/>
  <c r="L1030867" i="48"/>
  <c r="L1030868" i="48"/>
  <c r="L1030869" i="48"/>
  <c r="L1030870" i="48"/>
  <c r="L1030871" i="48"/>
  <c r="L1030872" i="48"/>
  <c r="L1030873" i="48"/>
  <c r="L1030874" i="48"/>
  <c r="L1030875" i="48"/>
  <c r="L1030876" i="48"/>
  <c r="L1030877" i="48"/>
  <c r="L1030878" i="48"/>
  <c r="L1030879" i="48"/>
  <c r="L1030880" i="48"/>
  <c r="L1030881" i="48"/>
  <c r="L1030882" i="48"/>
  <c r="L1030883" i="48"/>
  <c r="L1030884" i="48"/>
  <c r="L1030885" i="48"/>
  <c r="L1030886" i="48"/>
  <c r="L1030887" i="48"/>
  <c r="L1030888" i="48"/>
  <c r="L1030889" i="48"/>
  <c r="L1030890" i="48"/>
  <c r="L1030891" i="48"/>
  <c r="L1030892" i="48"/>
  <c r="L1030893" i="48"/>
  <c r="L1030894" i="48"/>
  <c r="L1030895" i="48"/>
  <c r="L1030896" i="48"/>
  <c r="L1030897" i="48"/>
  <c r="L1030898" i="48"/>
  <c r="L1030899" i="48"/>
  <c r="L1030900" i="48"/>
  <c r="L1030901" i="48"/>
  <c r="L1030902" i="48"/>
  <c r="L1030903" i="48"/>
  <c r="L1030904" i="48"/>
  <c r="L1030905" i="48"/>
  <c r="L1030906" i="48"/>
  <c r="L1030907" i="48"/>
  <c r="L1030908" i="48"/>
  <c r="L1030909" i="48"/>
  <c r="L1030910" i="48"/>
  <c r="L1030911" i="48"/>
  <c r="L1030912" i="48"/>
  <c r="L1030913" i="48"/>
  <c r="L1030914" i="48"/>
  <c r="L1030915" i="48"/>
  <c r="L1030916" i="48"/>
  <c r="L1030917" i="48"/>
  <c r="L1030918" i="48"/>
  <c r="L1030919" i="48"/>
  <c r="L1030920" i="48"/>
  <c r="L1030921" i="48"/>
  <c r="L1030922" i="48"/>
  <c r="L1030923" i="48"/>
  <c r="L1030924" i="48"/>
  <c r="L1030925" i="48"/>
  <c r="L1030926" i="48"/>
  <c r="L1030927" i="48"/>
  <c r="L1030928" i="48"/>
  <c r="L1030929" i="48"/>
  <c r="L1030930" i="48"/>
  <c r="L1030931" i="48"/>
  <c r="L1030932" i="48"/>
  <c r="L1030933" i="48"/>
  <c r="L1030934" i="48"/>
  <c r="L1030935" i="48"/>
  <c r="L1030936" i="48"/>
  <c r="L1030937" i="48"/>
  <c r="L1030938" i="48"/>
  <c r="L1030939" i="48"/>
  <c r="L1030940" i="48"/>
  <c r="L1030941" i="48"/>
  <c r="L1030942" i="48"/>
  <c r="L1030943" i="48"/>
  <c r="L1030944" i="48"/>
  <c r="L1030945" i="48"/>
  <c r="L1030946" i="48"/>
  <c r="L1030947" i="48"/>
  <c r="L1030948" i="48"/>
  <c r="L1030949" i="48"/>
  <c r="L1030950" i="48"/>
  <c r="L1030951" i="48"/>
  <c r="L1030952" i="48"/>
  <c r="L1030953" i="48"/>
  <c r="L1030954" i="48"/>
  <c r="L1030955" i="48"/>
  <c r="L1030956" i="48"/>
  <c r="L1030957" i="48"/>
  <c r="L1030958" i="48"/>
  <c r="L1030959" i="48"/>
  <c r="L1030960" i="48"/>
  <c r="L1030961" i="48"/>
  <c r="L1030962" i="48"/>
  <c r="L1030963" i="48"/>
  <c r="L1030964" i="48"/>
  <c r="L1030965" i="48"/>
  <c r="L1030966" i="48"/>
  <c r="L1030967" i="48"/>
  <c r="L1030968" i="48"/>
  <c r="L1030969" i="48"/>
  <c r="L1030970" i="48"/>
  <c r="L1030971" i="48"/>
  <c r="L1030972" i="48"/>
  <c r="L1030973" i="48"/>
  <c r="L1030974" i="48"/>
  <c r="L1030975" i="48"/>
  <c r="L1030976" i="48"/>
  <c r="L1030977" i="48"/>
  <c r="L1030978" i="48"/>
  <c r="L1030979" i="48"/>
  <c r="L1030980" i="48"/>
  <c r="L1030981" i="48"/>
  <c r="L1030982" i="48"/>
  <c r="L1030983" i="48"/>
  <c r="L1030984" i="48"/>
  <c r="L1030985" i="48"/>
  <c r="L1030986" i="48"/>
  <c r="L1030987" i="48"/>
  <c r="L1030988" i="48"/>
  <c r="L1030989" i="48"/>
  <c r="L1030990" i="48"/>
  <c r="L1030991" i="48"/>
  <c r="L1030992" i="48"/>
  <c r="L1030993" i="48"/>
  <c r="L1030994" i="48"/>
  <c r="L1030995" i="48"/>
  <c r="L1030996" i="48"/>
  <c r="L1030997" i="48"/>
  <c r="L1030998" i="48"/>
  <c r="L1030999" i="48"/>
  <c r="L1031000" i="48"/>
  <c r="L1031001" i="48"/>
  <c r="L1031002" i="48"/>
  <c r="L1031003" i="48"/>
  <c r="L1031004" i="48"/>
  <c r="L1031005" i="48"/>
  <c r="L1031006" i="48"/>
  <c r="L1031007" i="48"/>
  <c r="L1031008" i="48"/>
  <c r="L1031009" i="48"/>
  <c r="L1031010" i="48"/>
  <c r="L1031011" i="48"/>
  <c r="L1031012" i="48"/>
  <c r="L1031013" i="48"/>
  <c r="L1031014" i="48"/>
  <c r="L1031015" i="48"/>
  <c r="L1031016" i="48"/>
  <c r="L1031017" i="48"/>
  <c r="L1031018" i="48"/>
  <c r="L1031019" i="48"/>
  <c r="L1031020" i="48"/>
  <c r="L1031021" i="48"/>
  <c r="L1031022" i="48"/>
  <c r="L1031023" i="48"/>
  <c r="L1031024" i="48"/>
  <c r="L1031025" i="48"/>
  <c r="L1031026" i="48"/>
  <c r="L1031027" i="48"/>
  <c r="L1031028" i="48"/>
  <c r="L1031029" i="48"/>
  <c r="L1031030" i="48"/>
  <c r="L1031031" i="48"/>
  <c r="L1031032" i="48"/>
  <c r="L1031033" i="48"/>
  <c r="L1031034" i="48"/>
  <c r="L1031035" i="48"/>
  <c r="L1031036" i="48"/>
  <c r="L1031037" i="48"/>
  <c r="L1031038" i="48"/>
  <c r="L1031039" i="48"/>
  <c r="L1031040" i="48"/>
  <c r="L1031041" i="48"/>
  <c r="L1031042" i="48"/>
  <c r="L1031043" i="48"/>
  <c r="L1031044" i="48"/>
  <c r="L1031045" i="48"/>
  <c r="L1031046" i="48"/>
  <c r="L1031047" i="48"/>
  <c r="L1031048" i="48"/>
  <c r="L1031049" i="48"/>
  <c r="L1031050" i="48"/>
  <c r="L1031051" i="48"/>
  <c r="L1031052" i="48"/>
  <c r="L1031053" i="48"/>
  <c r="L1031054" i="48"/>
  <c r="L1031055" i="48"/>
  <c r="L1031056" i="48"/>
  <c r="L1031057" i="48"/>
  <c r="L1031058" i="48"/>
  <c r="L1031059" i="48"/>
  <c r="L1031060" i="48"/>
  <c r="L1031061" i="48"/>
  <c r="L1031062" i="48"/>
  <c r="L1031063" i="48"/>
  <c r="L1031064" i="48"/>
  <c r="L1031065" i="48"/>
  <c r="L1031066" i="48"/>
  <c r="L1031067" i="48"/>
  <c r="L1031068" i="48"/>
  <c r="L1031069" i="48"/>
  <c r="L1031070" i="48"/>
  <c r="L1031071" i="48"/>
  <c r="L1031072" i="48"/>
  <c r="L1031073" i="48"/>
  <c r="L1031074" i="48"/>
  <c r="L1031075" i="48"/>
  <c r="L1031076" i="48"/>
  <c r="L1031077" i="48"/>
  <c r="L1031078" i="48"/>
  <c r="L1031079" i="48"/>
  <c r="L1031080" i="48"/>
  <c r="L1031081" i="48"/>
  <c r="L1031082" i="48"/>
  <c r="L1031083" i="48"/>
  <c r="L1031084" i="48"/>
  <c r="L1031085" i="48"/>
  <c r="L1031086" i="48"/>
  <c r="L1031087" i="48"/>
  <c r="L1031088" i="48"/>
  <c r="L1031089" i="48"/>
  <c r="L1031090" i="48"/>
  <c r="L1031091" i="48"/>
  <c r="L1031092" i="48"/>
  <c r="L1031093" i="48"/>
  <c r="L1031094" i="48"/>
  <c r="L1031095" i="48"/>
  <c r="L1031096" i="48"/>
  <c r="L1031097" i="48"/>
  <c r="L1031098" i="48"/>
  <c r="L1031099" i="48"/>
  <c r="L1031100" i="48"/>
  <c r="L1031101" i="48"/>
  <c r="L1031102" i="48"/>
  <c r="L1031103" i="48"/>
  <c r="L1031104" i="48"/>
  <c r="L1031105" i="48"/>
  <c r="L1031106" i="48"/>
  <c r="L1031107" i="48"/>
  <c r="L1031108" i="48"/>
  <c r="L1031109" i="48"/>
  <c r="L1031110" i="48"/>
  <c r="L1031111" i="48"/>
  <c r="L1031112" i="48"/>
  <c r="L1031113" i="48"/>
  <c r="L1031114" i="48"/>
  <c r="L1031115" i="48"/>
  <c r="L1031116" i="48"/>
  <c r="L1031117" i="48"/>
  <c r="L1031118" i="48"/>
  <c r="L1031119" i="48"/>
  <c r="L1031120" i="48"/>
  <c r="L1031121" i="48"/>
  <c r="L1031122" i="48"/>
  <c r="L1031123" i="48"/>
  <c r="L1031124" i="48"/>
  <c r="L1031125" i="48"/>
  <c r="L1031126" i="48"/>
  <c r="L1031127" i="48"/>
  <c r="L1031128" i="48"/>
  <c r="L1031129" i="48"/>
  <c r="L1031130" i="48"/>
  <c r="L1031131" i="48"/>
  <c r="L1031132" i="48"/>
  <c r="L1031133" i="48"/>
  <c r="L1031134" i="48"/>
  <c r="L1031135" i="48"/>
  <c r="L1031136" i="48"/>
  <c r="L1031137" i="48"/>
  <c r="L1031138" i="48"/>
  <c r="L1031139" i="48"/>
  <c r="L1031140" i="48"/>
  <c r="L1031141" i="48"/>
  <c r="L1031142" i="48"/>
  <c r="L1031143" i="48"/>
  <c r="L1031144" i="48"/>
  <c r="L1031145" i="48"/>
  <c r="L1031146" i="48"/>
  <c r="L1031147" i="48"/>
  <c r="L1031148" i="48"/>
  <c r="L1031149" i="48"/>
  <c r="L1031150" i="48"/>
  <c r="L1031151" i="48"/>
  <c r="L1031152" i="48"/>
  <c r="L1031153" i="48"/>
  <c r="L1031154" i="48"/>
  <c r="L1031155" i="48"/>
  <c r="L1031156" i="48"/>
  <c r="L1031157" i="48"/>
  <c r="L1031158" i="48"/>
  <c r="L1031159" i="48"/>
  <c r="L1031160" i="48"/>
  <c r="L1031161" i="48"/>
  <c r="L1031162" i="48"/>
  <c r="L1031163" i="48"/>
  <c r="L1031164" i="48"/>
  <c r="L1031165" i="48"/>
  <c r="L1031166" i="48"/>
  <c r="L1031167" i="48"/>
  <c r="L1031168" i="48"/>
  <c r="L1031169" i="48"/>
  <c r="L1031170" i="48"/>
  <c r="L1031171" i="48"/>
  <c r="L1031172" i="48"/>
  <c r="L1031173" i="48"/>
  <c r="L1031174" i="48"/>
  <c r="L1031175" i="48"/>
  <c r="L1031176" i="48"/>
  <c r="L1031177" i="48"/>
  <c r="L1031178" i="48"/>
  <c r="L1031179" i="48"/>
  <c r="L1031180" i="48"/>
  <c r="L1031181" i="48"/>
  <c r="L1031182" i="48"/>
  <c r="L1031183" i="48"/>
  <c r="L1031184" i="48"/>
  <c r="L1031185" i="48"/>
  <c r="L1031186" i="48"/>
  <c r="L1031187" i="48"/>
  <c r="L1031188" i="48"/>
  <c r="L1031189" i="48"/>
  <c r="L1031190" i="48"/>
  <c r="L1031191" i="48"/>
  <c r="L1031192" i="48"/>
  <c r="L1031193" i="48"/>
  <c r="L1031194" i="48"/>
  <c r="L1031195" i="48"/>
  <c r="L1031196" i="48"/>
  <c r="L1031197" i="48"/>
  <c r="L1031198" i="48"/>
  <c r="L1031199" i="48"/>
  <c r="L1031200" i="48"/>
  <c r="L1031201" i="48"/>
  <c r="L1031202" i="48"/>
  <c r="L1031203" i="48"/>
  <c r="L1031204" i="48"/>
  <c r="L1031205" i="48"/>
  <c r="L1031206" i="48"/>
  <c r="L1031207" i="48"/>
  <c r="L1031208" i="48"/>
  <c r="L1031209" i="48"/>
  <c r="L1031210" i="48"/>
  <c r="L1031211" i="48"/>
  <c r="L1031212" i="48"/>
  <c r="L1031213" i="48"/>
  <c r="L1031214" i="48"/>
  <c r="L1031215" i="48"/>
  <c r="L1031216" i="48"/>
  <c r="L1031217" i="48"/>
  <c r="L1031218" i="48"/>
  <c r="L1031219" i="48"/>
  <c r="L1031220" i="48"/>
  <c r="L1031221" i="48"/>
  <c r="L1031222" i="48"/>
  <c r="L1031223" i="48"/>
  <c r="L1031224" i="48"/>
  <c r="L1031225" i="48"/>
  <c r="L1031226" i="48"/>
  <c r="L1031227" i="48"/>
  <c r="L1031228" i="48"/>
  <c r="L1031229" i="48"/>
  <c r="L1031230" i="48"/>
  <c r="L1031231" i="48"/>
  <c r="L1031232" i="48"/>
  <c r="L1031233" i="48"/>
  <c r="L1031234" i="48"/>
  <c r="L1031235" i="48"/>
  <c r="L1031236" i="48"/>
  <c r="L1031237" i="48"/>
  <c r="L1031238" i="48"/>
  <c r="L1031239" i="48"/>
  <c r="L1031240" i="48"/>
  <c r="L1031241" i="48"/>
  <c r="L1031242" i="48"/>
  <c r="L1031243" i="48"/>
  <c r="L1031244" i="48"/>
  <c r="L1031245" i="48"/>
  <c r="L1031246" i="48"/>
  <c r="L1031247" i="48"/>
  <c r="L1031248" i="48"/>
  <c r="L1031249" i="48"/>
  <c r="L1031250" i="48"/>
  <c r="L1031251" i="48"/>
  <c r="L1031252" i="48"/>
  <c r="L1031253" i="48"/>
  <c r="L1031254" i="48"/>
  <c r="L1031255" i="48"/>
  <c r="L1031256" i="48"/>
  <c r="L1031257" i="48"/>
  <c r="L1031258" i="48"/>
  <c r="L1031259" i="48"/>
  <c r="L1031260" i="48"/>
  <c r="L1031261" i="48"/>
  <c r="L1031262" i="48"/>
  <c r="L1031263" i="48"/>
  <c r="L1031264" i="48"/>
  <c r="L1031265" i="48"/>
  <c r="L1031266" i="48"/>
  <c r="L1031267" i="48"/>
  <c r="L1031268" i="48"/>
  <c r="L1031269" i="48"/>
  <c r="L1031270" i="48"/>
  <c r="L1031271" i="48"/>
  <c r="L1031272" i="48"/>
  <c r="L1031273" i="48"/>
  <c r="L1031274" i="48"/>
  <c r="L1031275" i="48"/>
  <c r="L1031276" i="48"/>
  <c r="L1031277" i="48"/>
  <c r="L1031278" i="48"/>
  <c r="L1031279" i="48"/>
  <c r="L1031280" i="48"/>
  <c r="L1031281" i="48"/>
  <c r="L1031282" i="48"/>
  <c r="L1031283" i="48"/>
  <c r="L1031284" i="48"/>
  <c r="L1031285" i="48"/>
  <c r="L1031286" i="48"/>
  <c r="L1031287" i="48"/>
  <c r="L1031288" i="48"/>
  <c r="L1031289" i="48"/>
  <c r="L1031290" i="48"/>
  <c r="L1031291" i="48"/>
  <c r="L1031292" i="48"/>
  <c r="L1031293" i="48"/>
  <c r="L1031294" i="48"/>
  <c r="L1031295" i="48"/>
  <c r="L1031296" i="48"/>
  <c r="L1031297" i="48"/>
  <c r="L1031298" i="48"/>
  <c r="L1031299" i="48"/>
  <c r="L1031300" i="48"/>
  <c r="L1031301" i="48"/>
  <c r="L1031302" i="48"/>
  <c r="L1031303" i="48"/>
  <c r="L1031304" i="48"/>
  <c r="L1031305" i="48"/>
  <c r="L1031306" i="48"/>
  <c r="L1031307" i="48"/>
  <c r="L1031308" i="48"/>
  <c r="L1031309" i="48"/>
  <c r="L1031310" i="48"/>
  <c r="L1031311" i="48"/>
  <c r="L1031312" i="48"/>
  <c r="L1031313" i="48"/>
  <c r="L1031314" i="48"/>
  <c r="L1031315" i="48"/>
  <c r="L1031316" i="48"/>
  <c r="L1031317" i="48"/>
  <c r="L1031318" i="48"/>
  <c r="L1031319" i="48"/>
  <c r="L1031320" i="48"/>
  <c r="L1031321" i="48"/>
  <c r="L1031322" i="48"/>
  <c r="L1031323" i="48"/>
  <c r="L1031324" i="48"/>
  <c r="L1031325" i="48"/>
  <c r="L1031326" i="48"/>
  <c r="L1031327" i="48"/>
  <c r="L1031328" i="48"/>
  <c r="L1031329" i="48"/>
  <c r="L1031330" i="48"/>
  <c r="L1031331" i="48"/>
  <c r="L1031332" i="48"/>
  <c r="L1031333" i="48"/>
  <c r="L1031334" i="48"/>
  <c r="L1031335" i="48"/>
  <c r="L1031336" i="48"/>
  <c r="L1031337" i="48"/>
  <c r="L1031338" i="48"/>
  <c r="L1031339" i="48"/>
  <c r="L1031340" i="48"/>
  <c r="L1031341" i="48"/>
  <c r="L1031342" i="48"/>
  <c r="L1031343" i="48"/>
  <c r="L1031344" i="48"/>
  <c r="L1031345" i="48"/>
  <c r="L1031346" i="48"/>
  <c r="L1031347" i="48"/>
  <c r="L1031348" i="48"/>
  <c r="L1031349" i="48"/>
  <c r="L1031350" i="48"/>
  <c r="L1031351" i="48"/>
  <c r="L1031352" i="48"/>
  <c r="L1031353" i="48"/>
  <c r="L1031354" i="48"/>
  <c r="L1031355" i="48"/>
  <c r="L1031356" i="48"/>
  <c r="L1031357" i="48"/>
  <c r="L1031358" i="48"/>
  <c r="L1031359" i="48"/>
  <c r="L1031360" i="48"/>
  <c r="L1031361" i="48"/>
  <c r="L1031362" i="48"/>
  <c r="L1031363" i="48"/>
  <c r="L1031364" i="48"/>
  <c r="L1031365" i="48"/>
  <c r="L1031366" i="48"/>
  <c r="L1031367" i="48"/>
  <c r="L1031368" i="48"/>
  <c r="L1031369" i="48"/>
  <c r="L1031370" i="48"/>
  <c r="L1031371" i="48"/>
  <c r="L1031372" i="48"/>
  <c r="L1031373" i="48"/>
  <c r="L1031374" i="48"/>
  <c r="L1031375" i="48"/>
  <c r="L1031376" i="48"/>
  <c r="L1031377" i="48"/>
  <c r="L1031378" i="48"/>
  <c r="L1031379" i="48"/>
  <c r="L1031380" i="48"/>
  <c r="L1031381" i="48"/>
  <c r="L1031382" i="48"/>
  <c r="L1031383" i="48"/>
  <c r="L1031384" i="48"/>
  <c r="L1031385" i="48"/>
  <c r="L1031386" i="48"/>
  <c r="L1031387" i="48"/>
  <c r="L1031388" i="48"/>
  <c r="L1031389" i="48"/>
  <c r="L1031390" i="48"/>
  <c r="L1031391" i="48"/>
  <c r="L1031392" i="48"/>
  <c r="L1031393" i="48"/>
  <c r="L1031394" i="48"/>
  <c r="L1031395" i="48"/>
  <c r="L1031396" i="48"/>
  <c r="L1031397" i="48"/>
  <c r="L1031398" i="48"/>
  <c r="L1031399" i="48"/>
  <c r="L1031400" i="48"/>
  <c r="L1031401" i="48"/>
  <c r="L1031402" i="48"/>
  <c r="L1031403" i="48"/>
  <c r="L1031404" i="48"/>
  <c r="L1031405" i="48"/>
  <c r="L1031406" i="48"/>
  <c r="L1031407" i="48"/>
  <c r="L1031408" i="48"/>
  <c r="L1031409" i="48"/>
  <c r="L1031410" i="48"/>
  <c r="L1031411" i="48"/>
  <c r="L1031412" i="48"/>
  <c r="L1031413" i="48"/>
  <c r="L1031414" i="48"/>
  <c r="L1031415" i="48"/>
  <c r="L1031416" i="48"/>
  <c r="L1031417" i="48"/>
  <c r="L1031418" i="48"/>
  <c r="L1031419" i="48"/>
  <c r="L1031420" i="48"/>
  <c r="L1031421" i="48"/>
  <c r="L1031422" i="48"/>
  <c r="L1031423" i="48"/>
  <c r="L1031424" i="48"/>
  <c r="L1031425" i="48"/>
  <c r="L1031426" i="48"/>
  <c r="L1031427" i="48"/>
  <c r="L1031428" i="48"/>
  <c r="L1031429" i="48"/>
  <c r="L1031430" i="48"/>
  <c r="L1031431" i="48"/>
  <c r="L1031432" i="48"/>
  <c r="L1031433" i="48"/>
  <c r="L1031434" i="48"/>
  <c r="L1031435" i="48"/>
  <c r="L1031436" i="48"/>
  <c r="L1031437" i="48"/>
  <c r="L1031438" i="48"/>
  <c r="L1031439" i="48"/>
  <c r="L1031440" i="48"/>
  <c r="L1031441" i="48"/>
  <c r="L1031442" i="48"/>
  <c r="L1031443" i="48"/>
  <c r="L1031444" i="48"/>
  <c r="L1031445" i="48"/>
  <c r="L1031446" i="48"/>
  <c r="L1031447" i="48"/>
  <c r="L1031448" i="48"/>
  <c r="L1031449" i="48"/>
  <c r="L1031450" i="48"/>
  <c r="L1031451" i="48"/>
  <c r="L1031452" i="48"/>
  <c r="L1031453" i="48"/>
  <c r="L1031454" i="48"/>
  <c r="L1031455" i="48"/>
  <c r="L1031456" i="48"/>
  <c r="L1031457" i="48"/>
  <c r="L1031458" i="48"/>
  <c r="L1031459" i="48"/>
  <c r="L1031460" i="48"/>
  <c r="L1031461" i="48"/>
  <c r="L1031462" i="48"/>
  <c r="L1031463" i="48"/>
  <c r="L1031464" i="48"/>
  <c r="L1031465" i="48"/>
  <c r="L1031466" i="48"/>
  <c r="L1031467" i="48"/>
  <c r="L1031468" i="48"/>
  <c r="L1031469" i="48"/>
  <c r="L1031470" i="48"/>
  <c r="L1031471" i="48"/>
  <c r="L1031472" i="48"/>
  <c r="L1031473" i="48"/>
  <c r="L1031474" i="48"/>
  <c r="L1031475" i="48"/>
  <c r="L1031476" i="48"/>
  <c r="L1031477" i="48"/>
  <c r="L1031478" i="48"/>
  <c r="L1031479" i="48"/>
  <c r="L1031480" i="48"/>
  <c r="L1031481" i="48"/>
  <c r="L1031482" i="48"/>
  <c r="L1031483" i="48"/>
  <c r="L1031484" i="48"/>
  <c r="L1031485" i="48"/>
  <c r="L1031486" i="48"/>
  <c r="L1031487" i="48"/>
  <c r="L1031488" i="48"/>
  <c r="L1031489" i="48"/>
  <c r="L1031490" i="48"/>
  <c r="L1031491" i="48"/>
  <c r="L1031492" i="48"/>
  <c r="L1031493" i="48"/>
  <c r="L1031494" i="48"/>
  <c r="L1031495" i="48"/>
  <c r="L1031496" i="48"/>
  <c r="L1031497" i="48"/>
  <c r="L1031498" i="48"/>
  <c r="L1031499" i="48"/>
  <c r="L1031500" i="48"/>
  <c r="L1031501" i="48"/>
  <c r="L1031502" i="48"/>
  <c r="L1031503" i="48"/>
  <c r="L1031504" i="48"/>
  <c r="L1031505" i="48"/>
  <c r="L1031506" i="48"/>
  <c r="L1031507" i="48"/>
  <c r="L1031508" i="48"/>
  <c r="L1031509" i="48"/>
  <c r="L1031510" i="48"/>
  <c r="L1031511" i="48"/>
  <c r="L1031512" i="48"/>
  <c r="L1031513" i="48"/>
  <c r="L1031514" i="48"/>
  <c r="L1031515" i="48"/>
  <c r="L1031516" i="48"/>
  <c r="L1031517" i="48"/>
  <c r="L1031518" i="48"/>
  <c r="L1031519" i="48"/>
  <c r="L1031520" i="48"/>
  <c r="L1031521" i="48"/>
  <c r="L1031522" i="48"/>
  <c r="L1031523" i="48"/>
  <c r="L1031524" i="48"/>
  <c r="L1031525" i="48"/>
  <c r="L1031526" i="48"/>
  <c r="L1031527" i="48"/>
  <c r="L1031528" i="48"/>
  <c r="L1031529" i="48"/>
  <c r="L1031530" i="48"/>
  <c r="L1031531" i="48"/>
  <c r="L1031532" i="48"/>
  <c r="L1031533" i="48"/>
  <c r="L1031534" i="48"/>
  <c r="L1031535" i="48"/>
  <c r="L1031536" i="48"/>
  <c r="L1031537" i="48"/>
  <c r="L1031538" i="48"/>
  <c r="L1031539" i="48"/>
  <c r="L1031540" i="48"/>
  <c r="L1031541" i="48"/>
  <c r="L1031542" i="48"/>
  <c r="L1031543" i="48"/>
  <c r="L1031544" i="48"/>
  <c r="L1031545" i="48"/>
  <c r="L1031546" i="48"/>
  <c r="L1031547" i="48"/>
  <c r="L1031548" i="48"/>
  <c r="L1031549" i="48"/>
  <c r="L1031550" i="48"/>
  <c r="L1031551" i="48"/>
  <c r="L1031552" i="48"/>
  <c r="L1031553" i="48"/>
  <c r="L1031554" i="48"/>
  <c r="L1031555" i="48"/>
  <c r="L1031556" i="48"/>
  <c r="L1031557" i="48"/>
  <c r="L1031558" i="48"/>
  <c r="L1031559" i="48"/>
  <c r="L1031560" i="48"/>
  <c r="L1031561" i="48"/>
  <c r="L1031562" i="48"/>
  <c r="L1031563" i="48"/>
  <c r="L1031564" i="48"/>
  <c r="L1031565" i="48"/>
  <c r="L1031566" i="48"/>
  <c r="L1031567" i="48"/>
  <c r="L1031568" i="48"/>
  <c r="L1031569" i="48"/>
  <c r="L1031570" i="48"/>
  <c r="L1031571" i="48"/>
  <c r="L1031572" i="48"/>
  <c r="L1031573" i="48"/>
  <c r="L1031574" i="48"/>
  <c r="L1031575" i="48"/>
  <c r="L1031576" i="48"/>
  <c r="L1031577" i="48"/>
  <c r="L1031578" i="48"/>
  <c r="L1031579" i="48"/>
  <c r="L1031580" i="48"/>
  <c r="L1031581" i="48"/>
  <c r="L1031582" i="48"/>
  <c r="L1031583" i="48"/>
  <c r="L1031584" i="48"/>
  <c r="L1031585" i="48"/>
  <c r="L1031586" i="48"/>
  <c r="L1031587" i="48"/>
  <c r="L1031588" i="48"/>
  <c r="L1031589" i="48"/>
  <c r="L1031590" i="48"/>
  <c r="L1031591" i="48"/>
  <c r="L1031592" i="48"/>
  <c r="L1031593" i="48"/>
  <c r="L1031594" i="48"/>
  <c r="L1031595" i="48"/>
  <c r="L1031596" i="48"/>
  <c r="L1031597" i="48"/>
  <c r="L1031598" i="48"/>
  <c r="L1031599" i="48"/>
  <c r="L1031600" i="48"/>
  <c r="L1031601" i="48"/>
  <c r="L1031602" i="48"/>
  <c r="L1031603" i="48"/>
  <c r="L1031604" i="48"/>
  <c r="L1031605" i="48"/>
  <c r="L1031606" i="48"/>
  <c r="L1031607" i="48"/>
  <c r="L1031608" i="48"/>
  <c r="L1031609" i="48"/>
  <c r="L1031610" i="48"/>
  <c r="L1031611" i="48"/>
  <c r="L1031612" i="48"/>
  <c r="L1031613" i="48"/>
  <c r="L1031614" i="48"/>
  <c r="L1031615" i="48"/>
  <c r="L1031616" i="48"/>
  <c r="L1031617" i="48"/>
  <c r="L1031618" i="48"/>
  <c r="L1031619" i="48"/>
  <c r="L1031620" i="48"/>
  <c r="L1031621" i="48"/>
  <c r="L1031622" i="48"/>
  <c r="L1031623" i="48"/>
  <c r="L1031624" i="48"/>
  <c r="L1031625" i="48"/>
  <c r="L1031626" i="48"/>
  <c r="L1031627" i="48"/>
  <c r="L1031628" i="48"/>
  <c r="L1031629" i="48"/>
  <c r="L1031630" i="48"/>
  <c r="L1031631" i="48"/>
  <c r="L1031632" i="48"/>
  <c r="L1031633" i="48"/>
  <c r="L1031634" i="48"/>
  <c r="L1031635" i="48"/>
  <c r="L1031636" i="48"/>
  <c r="L1031637" i="48"/>
  <c r="L1031638" i="48"/>
  <c r="L1031639" i="48"/>
  <c r="L1031640" i="48"/>
  <c r="L1031641" i="48"/>
  <c r="L1031642" i="48"/>
  <c r="L1031643" i="48"/>
  <c r="L1031644" i="48"/>
  <c r="L1031645" i="48"/>
  <c r="L1031646" i="48"/>
  <c r="L1031647" i="48"/>
  <c r="L1031648" i="48"/>
  <c r="L1031649" i="48"/>
  <c r="L1031650" i="48"/>
  <c r="L1031651" i="48"/>
  <c r="L1031652" i="48"/>
  <c r="L1031653" i="48"/>
  <c r="L1031654" i="48"/>
  <c r="L1031655" i="48"/>
  <c r="L1031656" i="48"/>
  <c r="L1031657" i="48"/>
  <c r="L1031658" i="48"/>
  <c r="L1031659" i="48"/>
  <c r="L1031660" i="48"/>
  <c r="L1031661" i="48"/>
  <c r="L1031662" i="48"/>
  <c r="L1031663" i="48"/>
  <c r="L1031664" i="48"/>
  <c r="L1031665" i="48"/>
  <c r="L1031666" i="48"/>
  <c r="L1031667" i="48"/>
  <c r="L1031668" i="48"/>
  <c r="L1031669" i="48"/>
  <c r="L1031670" i="48"/>
  <c r="L1031671" i="48"/>
  <c r="L1031672" i="48"/>
  <c r="L1031673" i="48"/>
  <c r="L1031674" i="48"/>
  <c r="L1031675" i="48"/>
  <c r="L1031676" i="48"/>
  <c r="L1031677" i="48"/>
  <c r="L1031678" i="48"/>
  <c r="L1031679" i="48"/>
  <c r="L1031680" i="48"/>
  <c r="L1031681" i="48"/>
  <c r="L1031682" i="48"/>
  <c r="L1031683" i="48"/>
  <c r="L1031684" i="48"/>
  <c r="L1031685" i="48"/>
  <c r="L1031686" i="48"/>
  <c r="L1031687" i="48"/>
  <c r="L1031688" i="48"/>
  <c r="L1031689" i="48"/>
  <c r="L1031690" i="48"/>
  <c r="L1031691" i="48"/>
  <c r="L1031692" i="48"/>
  <c r="L1031693" i="48"/>
  <c r="L1031694" i="48"/>
  <c r="L1031695" i="48"/>
  <c r="L1031696" i="48"/>
  <c r="L1031697" i="48"/>
  <c r="L1031698" i="48"/>
  <c r="L1031699" i="48"/>
  <c r="L1031700" i="48"/>
  <c r="L1031701" i="48"/>
  <c r="L1031702" i="48"/>
  <c r="L1031703" i="48"/>
  <c r="L1031704" i="48"/>
  <c r="L1031705" i="48"/>
  <c r="L1031706" i="48"/>
  <c r="L1031707" i="48"/>
  <c r="L1031708" i="48"/>
  <c r="L1031709" i="48"/>
  <c r="L1031710" i="48"/>
  <c r="L1031711" i="48"/>
  <c r="L1031712" i="48"/>
  <c r="L1031713" i="48"/>
  <c r="L1031714" i="48"/>
  <c r="L1031715" i="48"/>
  <c r="L1031716" i="48"/>
  <c r="L1031717" i="48"/>
  <c r="L1031718" i="48"/>
  <c r="L1031719" i="48"/>
  <c r="L1031720" i="48"/>
  <c r="L1031721" i="48"/>
  <c r="L1031722" i="48"/>
  <c r="L1031723" i="48"/>
  <c r="L1031724" i="48"/>
  <c r="L1031725" i="48"/>
  <c r="L1031726" i="48"/>
  <c r="L1031727" i="48"/>
  <c r="L1031728" i="48"/>
  <c r="L1031729" i="48"/>
  <c r="L1031730" i="48"/>
  <c r="L1031731" i="48"/>
  <c r="L1031732" i="48"/>
  <c r="L1031733" i="48"/>
  <c r="L1031734" i="48"/>
  <c r="L1031735" i="48"/>
  <c r="L1031736" i="48"/>
  <c r="L1031737" i="48"/>
  <c r="L1031738" i="48"/>
  <c r="L1031739" i="48"/>
  <c r="L1031740" i="48"/>
  <c r="L1031741" i="48"/>
  <c r="L1031742" i="48"/>
  <c r="L1031743" i="48"/>
  <c r="L1031744" i="48"/>
  <c r="L1031745" i="48"/>
  <c r="L1031746" i="48"/>
  <c r="L1031747" i="48"/>
  <c r="L1031748" i="48"/>
  <c r="L1031749" i="48"/>
  <c r="L1031750" i="48"/>
  <c r="L1031751" i="48"/>
  <c r="L1031752" i="48"/>
  <c r="L1031753" i="48"/>
  <c r="L1031754" i="48"/>
  <c r="L1031755" i="48"/>
  <c r="L1031756" i="48"/>
  <c r="L1031757" i="48"/>
  <c r="L1031758" i="48"/>
  <c r="L1031759" i="48"/>
  <c r="L1031760" i="48"/>
  <c r="L1031761" i="48"/>
  <c r="L1031762" i="48"/>
  <c r="L1031763" i="48"/>
  <c r="L1031764" i="48"/>
  <c r="L1031765" i="48"/>
  <c r="L1031766" i="48"/>
  <c r="L1031767" i="48"/>
  <c r="L1031768" i="48"/>
  <c r="L1031769" i="48"/>
  <c r="L1031770" i="48"/>
  <c r="L1031771" i="48"/>
  <c r="L1031772" i="48"/>
  <c r="L1031773" i="48"/>
  <c r="L1031774" i="48"/>
  <c r="L1031775" i="48"/>
  <c r="L1031776" i="48"/>
  <c r="L1031777" i="48"/>
  <c r="L1031778" i="48"/>
  <c r="L1031779" i="48"/>
  <c r="L1031780" i="48"/>
  <c r="L1031781" i="48"/>
  <c r="L1031782" i="48"/>
  <c r="L1031783" i="48"/>
  <c r="L1031784" i="48"/>
  <c r="L1031785" i="48"/>
  <c r="L1031786" i="48"/>
  <c r="L1031787" i="48"/>
  <c r="L1031788" i="48"/>
  <c r="L1031789" i="48"/>
  <c r="L1031790" i="48"/>
  <c r="L1031791" i="48"/>
  <c r="L1031792" i="48"/>
  <c r="L1031793" i="48"/>
  <c r="L1031794" i="48"/>
  <c r="L1031795" i="48"/>
  <c r="L1031796" i="48"/>
  <c r="L1031797" i="48"/>
  <c r="L1031798" i="48"/>
  <c r="L1031799" i="48"/>
  <c r="L1031800" i="48"/>
  <c r="L1031801" i="48"/>
  <c r="L1031802" i="48"/>
  <c r="L1031803" i="48"/>
  <c r="L1031804" i="48"/>
  <c r="L1031805" i="48"/>
  <c r="L1031806" i="48"/>
  <c r="L1031807" i="48"/>
  <c r="L1031808" i="48"/>
  <c r="L1031809" i="48"/>
  <c r="L1031810" i="48"/>
  <c r="L1031811" i="48"/>
  <c r="L1031812" i="48"/>
  <c r="L1031813" i="48"/>
  <c r="L1031814" i="48"/>
  <c r="L1031815" i="48"/>
  <c r="L1031816" i="48"/>
  <c r="L1031817" i="48"/>
  <c r="L1031818" i="48"/>
  <c r="L1031819" i="48"/>
  <c r="L1031820" i="48"/>
  <c r="L1031821" i="48"/>
  <c r="L1031822" i="48"/>
  <c r="L1031823" i="48"/>
  <c r="L1031824" i="48"/>
  <c r="L1031825" i="48"/>
  <c r="L1031826" i="48"/>
  <c r="L1031827" i="48"/>
  <c r="L1031828" i="48"/>
  <c r="L1031829" i="48"/>
  <c r="L1031830" i="48"/>
  <c r="L1031831" i="48"/>
  <c r="L1031832" i="48"/>
  <c r="L1031833" i="48"/>
  <c r="L1031834" i="48"/>
  <c r="L1031835" i="48"/>
  <c r="L1031836" i="48"/>
  <c r="L1031837" i="48"/>
  <c r="L1031838" i="48"/>
  <c r="L1031839" i="48"/>
  <c r="L1031840" i="48"/>
  <c r="L1031841" i="48"/>
  <c r="L1031842" i="48"/>
  <c r="L1031843" i="48"/>
  <c r="L1031844" i="48"/>
  <c r="L1031845" i="48"/>
  <c r="L1031846" i="48"/>
  <c r="L1031847" i="48"/>
  <c r="L1031848" i="48"/>
  <c r="L1031849" i="48"/>
  <c r="L1031850" i="48"/>
  <c r="L1031851" i="48"/>
  <c r="L1031852" i="48"/>
  <c r="L1031853" i="48"/>
  <c r="L1031854" i="48"/>
  <c r="L1031855" i="48"/>
  <c r="L1031856" i="48"/>
  <c r="L1031857" i="48"/>
  <c r="L1031858" i="48"/>
  <c r="L1031859" i="48"/>
  <c r="L1031860" i="48"/>
  <c r="L1031861" i="48"/>
  <c r="L1031862" i="48"/>
  <c r="L1031863" i="48"/>
  <c r="L1031864" i="48"/>
  <c r="L1031865" i="48"/>
  <c r="L1031866" i="48"/>
  <c r="L1031867" i="48"/>
  <c r="L1031868" i="48"/>
  <c r="L1031869" i="48"/>
  <c r="L1031870" i="48"/>
  <c r="L1031871" i="48"/>
  <c r="L1031872" i="48"/>
  <c r="L1031873" i="48"/>
  <c r="L1031874" i="48"/>
  <c r="L1031875" i="48"/>
  <c r="L1031876" i="48"/>
  <c r="L1031877" i="48"/>
  <c r="L1031878" i="48"/>
  <c r="L1031879" i="48"/>
  <c r="L1031880" i="48"/>
  <c r="L1031881" i="48"/>
  <c r="L1031882" i="48"/>
  <c r="L1031883" i="48"/>
  <c r="L1031884" i="48"/>
  <c r="L1031885" i="48"/>
  <c r="L1031886" i="48"/>
  <c r="L1031887" i="48"/>
  <c r="L1031888" i="48"/>
  <c r="L1031889" i="48"/>
  <c r="L1031890" i="48"/>
  <c r="L1031891" i="48"/>
  <c r="L1031892" i="48"/>
  <c r="L1031893" i="48"/>
  <c r="L1031894" i="48"/>
  <c r="L1031895" i="48"/>
  <c r="L1031896" i="48"/>
  <c r="L1031897" i="48"/>
  <c r="L1031898" i="48"/>
  <c r="L1031899" i="48"/>
  <c r="L1031900" i="48"/>
  <c r="L1031901" i="48"/>
  <c r="L1031902" i="48"/>
  <c r="L1031903" i="48"/>
  <c r="L1031904" i="48"/>
  <c r="L1031905" i="48"/>
  <c r="L1031906" i="48"/>
  <c r="L1031907" i="48"/>
  <c r="L1031908" i="48"/>
  <c r="L1031909" i="48"/>
  <c r="L1031910" i="48"/>
  <c r="L1031911" i="48"/>
  <c r="L1031912" i="48"/>
  <c r="L1031913" i="48"/>
  <c r="L1031914" i="48"/>
  <c r="L1031915" i="48"/>
  <c r="L1031916" i="48"/>
  <c r="L1031917" i="48"/>
  <c r="L1031918" i="48"/>
  <c r="L1031919" i="48"/>
  <c r="L1031920" i="48"/>
  <c r="L1031921" i="48"/>
  <c r="L1031922" i="48"/>
  <c r="L1031923" i="48"/>
  <c r="L1031924" i="48"/>
  <c r="L1031925" i="48"/>
  <c r="L1031926" i="48"/>
  <c r="L1031927" i="48"/>
  <c r="L1031928" i="48"/>
  <c r="L1031929" i="48"/>
  <c r="L1031930" i="48"/>
  <c r="L1031931" i="48"/>
  <c r="L1031932" i="48"/>
  <c r="L1031933" i="48"/>
  <c r="L1031934" i="48"/>
  <c r="L1031935" i="48"/>
  <c r="L1031936" i="48"/>
  <c r="L1031937" i="48"/>
  <c r="L1031938" i="48"/>
  <c r="L1031939" i="48"/>
  <c r="L1031940" i="48"/>
  <c r="L1031941" i="48"/>
  <c r="L1031942" i="48"/>
  <c r="L1031943" i="48"/>
  <c r="L1031944" i="48"/>
  <c r="L1031945" i="48"/>
  <c r="L1031946" i="48"/>
  <c r="L1031947" i="48"/>
  <c r="L1031948" i="48"/>
  <c r="L1031949" i="48"/>
  <c r="L1031950" i="48"/>
  <c r="L1031951" i="48"/>
  <c r="L1031952" i="48"/>
  <c r="L1031953" i="48"/>
  <c r="L1031954" i="48"/>
  <c r="L1031955" i="48"/>
  <c r="L1031956" i="48"/>
  <c r="L1031957" i="48"/>
  <c r="L1031958" i="48"/>
  <c r="L1031959" i="48"/>
  <c r="L1031960" i="48"/>
  <c r="L1031961" i="48"/>
  <c r="L1031962" i="48"/>
  <c r="L1031963" i="48"/>
  <c r="L1031964" i="48"/>
  <c r="L1031965" i="48"/>
  <c r="L1031966" i="48"/>
  <c r="L1031967" i="48"/>
  <c r="L1031968" i="48"/>
  <c r="L1031969" i="48"/>
  <c r="L1031970" i="48"/>
  <c r="L1031971" i="48"/>
  <c r="L1031972" i="48"/>
  <c r="L1031973" i="48"/>
  <c r="L1031974" i="48"/>
  <c r="L1031975" i="48"/>
  <c r="L1031976" i="48"/>
  <c r="L1031977" i="48"/>
  <c r="L1031978" i="48"/>
  <c r="L1031979" i="48"/>
  <c r="L1031980" i="48"/>
  <c r="L1031981" i="48"/>
  <c r="L1031982" i="48"/>
  <c r="L1031983" i="48"/>
  <c r="L1031984" i="48"/>
  <c r="L1031985" i="48"/>
  <c r="L1031986" i="48"/>
  <c r="L1031987" i="48"/>
  <c r="L1031988" i="48"/>
  <c r="L1031989" i="48"/>
  <c r="L1031990" i="48"/>
  <c r="L1031991" i="48"/>
  <c r="L1031992" i="48"/>
  <c r="L1031993" i="48"/>
  <c r="L1031994" i="48"/>
  <c r="L1031995" i="48"/>
  <c r="L1031996" i="48"/>
  <c r="L1031997" i="48"/>
  <c r="L1031998" i="48"/>
  <c r="L1031999" i="48"/>
  <c r="L1032000" i="48"/>
  <c r="L1032001" i="48"/>
  <c r="L1032002" i="48"/>
  <c r="L1032003" i="48"/>
  <c r="L1032004" i="48"/>
  <c r="L1032005" i="48"/>
  <c r="L1032006" i="48"/>
  <c r="L1032007" i="48"/>
  <c r="L1032008" i="48"/>
  <c r="L1032009" i="48"/>
  <c r="L1032010" i="48"/>
  <c r="L1032011" i="48"/>
  <c r="L1032012" i="48"/>
  <c r="L1032013" i="48"/>
  <c r="L1032014" i="48"/>
  <c r="L1032015" i="48"/>
  <c r="L1032016" i="48"/>
  <c r="L1032017" i="48"/>
  <c r="L1032018" i="48"/>
  <c r="L1032019" i="48"/>
  <c r="L1032020" i="48"/>
  <c r="L1032021" i="48"/>
  <c r="L1032022" i="48"/>
  <c r="L1032023" i="48"/>
  <c r="L1032024" i="48"/>
  <c r="L1032025" i="48"/>
  <c r="L1032026" i="48"/>
  <c r="L1032027" i="48"/>
  <c r="L1032028" i="48"/>
  <c r="L1032029" i="48"/>
  <c r="L1032030" i="48"/>
  <c r="L1032031" i="48"/>
  <c r="L1032032" i="48"/>
  <c r="L1032033" i="48"/>
  <c r="L1032034" i="48"/>
  <c r="L1032035" i="48"/>
  <c r="L1032036" i="48"/>
  <c r="L1032037" i="48"/>
  <c r="L1032038" i="48"/>
  <c r="L1032039" i="48"/>
  <c r="L1032040" i="48"/>
  <c r="L1032041" i="48"/>
  <c r="L1032042" i="48"/>
  <c r="L1032043" i="48"/>
  <c r="L1032044" i="48"/>
  <c r="L1032045" i="48"/>
  <c r="L1032046" i="48"/>
  <c r="L1032047" i="48"/>
  <c r="L1032048" i="48"/>
  <c r="L1032049" i="48"/>
  <c r="L1032050" i="48"/>
  <c r="L1032051" i="48"/>
  <c r="L1032052" i="48"/>
  <c r="L1032053" i="48"/>
  <c r="L1032054" i="48"/>
  <c r="L1032055" i="48"/>
  <c r="L1032056" i="48"/>
  <c r="L1032057" i="48"/>
  <c r="L1032058" i="48"/>
  <c r="L1032059" i="48"/>
  <c r="L1032060" i="48"/>
  <c r="L1032061" i="48"/>
  <c r="L1032062" i="48"/>
  <c r="L1032063" i="48"/>
  <c r="L1032064" i="48"/>
  <c r="L1032065" i="48"/>
  <c r="L1032066" i="48"/>
  <c r="L1032067" i="48"/>
  <c r="L1032068" i="48"/>
  <c r="L1032069" i="48"/>
  <c r="L1032070" i="48"/>
  <c r="L1032071" i="48"/>
  <c r="L1032072" i="48"/>
  <c r="L1032073" i="48"/>
  <c r="L1032074" i="48"/>
  <c r="L1032075" i="48"/>
  <c r="L1032076" i="48"/>
  <c r="L1032077" i="48"/>
  <c r="L1032078" i="48"/>
  <c r="L1032079" i="48"/>
  <c r="L1032080" i="48"/>
  <c r="L1032081" i="48"/>
  <c r="L1032082" i="48"/>
  <c r="L1032083" i="48"/>
  <c r="L1032084" i="48"/>
  <c r="L1032085" i="48"/>
  <c r="L1032086" i="48"/>
  <c r="L1032087" i="48"/>
  <c r="L1032088" i="48"/>
  <c r="L1032089" i="48"/>
  <c r="L1032090" i="48"/>
  <c r="L1032091" i="48"/>
  <c r="L1032092" i="48"/>
  <c r="L1032093" i="48"/>
  <c r="L1032094" i="48"/>
  <c r="L1032095" i="48"/>
  <c r="L1032096" i="48"/>
  <c r="L1032097" i="48"/>
  <c r="L1032098" i="48"/>
  <c r="L1032099" i="48"/>
  <c r="L1032100" i="48"/>
  <c r="L1032101" i="48"/>
  <c r="L1032102" i="48"/>
  <c r="L1032103" i="48"/>
  <c r="L1032104" i="48"/>
  <c r="L1032105" i="48"/>
  <c r="L1032106" i="48"/>
  <c r="L1032107" i="48"/>
  <c r="L1032108" i="48"/>
  <c r="L1032109" i="48"/>
  <c r="L1032110" i="48"/>
  <c r="L1032111" i="48"/>
  <c r="L1032112" i="48"/>
  <c r="L1032113" i="48"/>
  <c r="L1032114" i="48"/>
  <c r="L1032115" i="48"/>
  <c r="L1032116" i="48"/>
  <c r="L1032117" i="48"/>
  <c r="L1032118" i="48"/>
  <c r="L1032119" i="48"/>
  <c r="L1032120" i="48"/>
  <c r="L1032121" i="48"/>
  <c r="L1032122" i="48"/>
  <c r="L1032123" i="48"/>
  <c r="L1032124" i="48"/>
  <c r="L1032125" i="48"/>
  <c r="L1032126" i="48"/>
  <c r="L1032127" i="48"/>
  <c r="L1032128" i="48"/>
  <c r="L1032129" i="48"/>
  <c r="L1032130" i="48"/>
  <c r="L1032131" i="48"/>
  <c r="L1032132" i="48"/>
  <c r="L1032133" i="48"/>
  <c r="L1032134" i="48"/>
  <c r="L1032135" i="48"/>
  <c r="L1032136" i="48"/>
  <c r="L1032137" i="48"/>
  <c r="L1032138" i="48"/>
  <c r="L1032139" i="48"/>
  <c r="L1032140" i="48"/>
  <c r="L1032141" i="48"/>
  <c r="L1032142" i="48"/>
  <c r="L1032143" i="48"/>
  <c r="L1032144" i="48"/>
  <c r="L1032145" i="48"/>
  <c r="L1032146" i="48"/>
  <c r="L1032147" i="48"/>
  <c r="L1032148" i="48"/>
  <c r="L1032149" i="48"/>
  <c r="L1032150" i="48"/>
  <c r="L1032151" i="48"/>
  <c r="L1032152" i="48"/>
  <c r="L1032153" i="48"/>
  <c r="L1032154" i="48"/>
  <c r="L1032155" i="48"/>
  <c r="L1032156" i="48"/>
  <c r="L1032157" i="48"/>
  <c r="L1032158" i="48"/>
  <c r="L1032159" i="48"/>
  <c r="L1032160" i="48"/>
  <c r="L1032161" i="48"/>
  <c r="L1032162" i="48"/>
  <c r="L1032163" i="48"/>
  <c r="L1032164" i="48"/>
  <c r="L1032165" i="48"/>
  <c r="L1032166" i="48"/>
  <c r="L1032167" i="48"/>
  <c r="L1032168" i="48"/>
  <c r="L1032169" i="48"/>
  <c r="L1032170" i="48"/>
  <c r="L1032171" i="48"/>
  <c r="L1032172" i="48"/>
  <c r="L1032173" i="48"/>
  <c r="L1032174" i="48"/>
  <c r="L1032175" i="48"/>
  <c r="L1032176" i="48"/>
  <c r="L1032177" i="48"/>
  <c r="L1032178" i="48"/>
  <c r="L1032179" i="48"/>
  <c r="L1032180" i="48"/>
  <c r="L1032181" i="48"/>
  <c r="L1032182" i="48"/>
  <c r="L1032183" i="48"/>
  <c r="L1032184" i="48"/>
  <c r="L1032185" i="48"/>
  <c r="L1032186" i="48"/>
  <c r="L1032187" i="48"/>
  <c r="L1032188" i="48"/>
  <c r="L1032189" i="48"/>
  <c r="L1032190" i="48"/>
  <c r="L1032191" i="48"/>
  <c r="L1032192" i="48"/>
  <c r="L1032193" i="48"/>
  <c r="L1032194" i="48"/>
  <c r="L1032195" i="48"/>
  <c r="L1032196" i="48"/>
  <c r="L1032197" i="48"/>
  <c r="L1032198" i="48"/>
  <c r="L1032199" i="48"/>
  <c r="L1032200" i="48"/>
  <c r="L1032201" i="48"/>
  <c r="L1032202" i="48"/>
  <c r="L1032203" i="48"/>
  <c r="L1032204" i="48"/>
  <c r="L1032205" i="48"/>
  <c r="L1032206" i="48"/>
  <c r="L1032207" i="48"/>
  <c r="L1032208" i="48"/>
  <c r="L1032209" i="48"/>
  <c r="L1032210" i="48"/>
  <c r="L1032211" i="48"/>
  <c r="L1032212" i="48"/>
  <c r="L1032213" i="48"/>
  <c r="L1032214" i="48"/>
  <c r="L1032215" i="48"/>
  <c r="L1032216" i="48"/>
  <c r="L1032217" i="48"/>
  <c r="L1032218" i="48"/>
  <c r="L1032219" i="48"/>
  <c r="L1032220" i="48"/>
  <c r="L1032221" i="48"/>
  <c r="L1032222" i="48"/>
  <c r="L1032223" i="48"/>
  <c r="L1032224" i="48"/>
  <c r="L1032225" i="48"/>
  <c r="L1032226" i="48"/>
  <c r="L1032227" i="48"/>
  <c r="L1032228" i="48"/>
  <c r="L1032229" i="48"/>
  <c r="L1032230" i="48"/>
  <c r="L1032231" i="48"/>
  <c r="L1032232" i="48"/>
  <c r="L1032233" i="48"/>
  <c r="L1032234" i="48"/>
  <c r="L1032235" i="48"/>
  <c r="L1032236" i="48"/>
  <c r="L1032237" i="48"/>
  <c r="L1032238" i="48"/>
  <c r="L1032239" i="48"/>
  <c r="L1032240" i="48"/>
  <c r="L1032241" i="48"/>
  <c r="L1032242" i="48"/>
  <c r="L1032243" i="48"/>
  <c r="L1032244" i="48"/>
  <c r="L1032245" i="48"/>
  <c r="L1032246" i="48"/>
  <c r="L1032247" i="48"/>
  <c r="L1032248" i="48"/>
  <c r="L1032249" i="48"/>
  <c r="L1032250" i="48"/>
  <c r="L1032251" i="48"/>
  <c r="L1032252" i="48"/>
  <c r="L1032253" i="48"/>
  <c r="L1032254" i="48"/>
  <c r="L1032255" i="48"/>
  <c r="L1032256" i="48"/>
  <c r="L1032257" i="48"/>
  <c r="L1032258" i="48"/>
  <c r="L1032259" i="48"/>
  <c r="L1032260" i="48"/>
  <c r="L1032261" i="48"/>
  <c r="L1032262" i="48"/>
  <c r="L1032263" i="48"/>
  <c r="L1032264" i="48"/>
  <c r="L1032265" i="48"/>
  <c r="L1032266" i="48"/>
  <c r="L1032267" i="48"/>
  <c r="L1032268" i="48"/>
  <c r="L1032269" i="48"/>
  <c r="L1032270" i="48"/>
  <c r="L1032271" i="48"/>
  <c r="L1032272" i="48"/>
  <c r="L1032273" i="48"/>
  <c r="L1032274" i="48"/>
  <c r="L1032275" i="48"/>
  <c r="L1032276" i="48"/>
  <c r="L1032277" i="48"/>
  <c r="L1032278" i="48"/>
  <c r="L1032279" i="48"/>
  <c r="L1032280" i="48"/>
  <c r="L1032281" i="48"/>
  <c r="L1032282" i="48"/>
  <c r="L1032283" i="48"/>
  <c r="L1032284" i="48"/>
  <c r="L1032285" i="48"/>
  <c r="L1032286" i="48"/>
  <c r="L1032287" i="48"/>
  <c r="L1032288" i="48"/>
  <c r="L1032289" i="48"/>
  <c r="L1032290" i="48"/>
  <c r="L1032291" i="48"/>
  <c r="L1032292" i="48"/>
  <c r="L1032293" i="48"/>
  <c r="L1032294" i="48"/>
  <c r="L1032295" i="48"/>
  <c r="L1032296" i="48"/>
  <c r="L1032297" i="48"/>
  <c r="L1032298" i="48"/>
  <c r="L1032299" i="48"/>
  <c r="L1032300" i="48"/>
  <c r="L1032301" i="48"/>
  <c r="L1032302" i="48"/>
  <c r="L1032303" i="48"/>
  <c r="L1032304" i="48"/>
  <c r="L1032305" i="48"/>
  <c r="L1032306" i="48"/>
  <c r="L1032307" i="48"/>
  <c r="L1032308" i="48"/>
  <c r="L1032309" i="48"/>
  <c r="L1032310" i="48"/>
  <c r="L1032311" i="48"/>
  <c r="L1032312" i="48"/>
  <c r="L1032313" i="48"/>
  <c r="L1032314" i="48"/>
  <c r="L1032315" i="48"/>
  <c r="L1032316" i="48"/>
  <c r="L1032317" i="48"/>
  <c r="L1032318" i="48"/>
  <c r="L1032319" i="48"/>
  <c r="L1032320" i="48"/>
  <c r="L1032321" i="48"/>
  <c r="L1032322" i="48"/>
  <c r="L1032323" i="48"/>
  <c r="L1032324" i="48"/>
  <c r="L1032325" i="48"/>
  <c r="L1032326" i="48"/>
  <c r="L1032327" i="48"/>
  <c r="L1032328" i="48"/>
  <c r="L1032329" i="48"/>
  <c r="L1032330" i="48"/>
  <c r="L1032331" i="48"/>
  <c r="L1032332" i="48"/>
  <c r="L1032333" i="48"/>
  <c r="L1032334" i="48"/>
  <c r="L1032335" i="48"/>
  <c r="L1032336" i="48"/>
  <c r="L1032337" i="48"/>
  <c r="L1032338" i="48"/>
  <c r="L1032339" i="48"/>
  <c r="L1032340" i="48"/>
  <c r="L1032341" i="48"/>
  <c r="L1032342" i="48"/>
  <c r="L1032343" i="48"/>
  <c r="L1032344" i="48"/>
  <c r="L1032345" i="48"/>
  <c r="L1032346" i="48"/>
  <c r="L1032347" i="48"/>
  <c r="L1032348" i="48"/>
  <c r="L1032349" i="48"/>
  <c r="L1032350" i="48"/>
  <c r="L1032351" i="48"/>
  <c r="L1032352" i="48"/>
  <c r="L1032353" i="48"/>
  <c r="L1032354" i="48"/>
  <c r="L1032355" i="48"/>
  <c r="L1032356" i="48"/>
  <c r="L1032357" i="48"/>
  <c r="L1032358" i="48"/>
  <c r="L1032359" i="48"/>
  <c r="L1032360" i="48"/>
  <c r="L1032361" i="48"/>
  <c r="L1032362" i="48"/>
  <c r="L1032363" i="48"/>
  <c r="L1032364" i="48"/>
  <c r="L1032365" i="48"/>
  <c r="L1032366" i="48"/>
  <c r="L1032367" i="48"/>
  <c r="L1032368" i="48"/>
  <c r="L1032369" i="48"/>
  <c r="L1032370" i="48"/>
  <c r="L1032371" i="48"/>
  <c r="L1032372" i="48"/>
  <c r="L1032373" i="48"/>
  <c r="L1032374" i="48"/>
  <c r="L1032375" i="48"/>
  <c r="L1032376" i="48"/>
  <c r="L1032377" i="48"/>
  <c r="L1032378" i="48"/>
  <c r="L1032379" i="48"/>
  <c r="L1032380" i="48"/>
  <c r="L1032381" i="48"/>
  <c r="L1032382" i="48"/>
  <c r="L1032383" i="48"/>
  <c r="L1032384" i="48"/>
  <c r="L1032385" i="48"/>
  <c r="L1032386" i="48"/>
  <c r="L1032387" i="48"/>
  <c r="L1032388" i="48"/>
  <c r="L1032389" i="48"/>
  <c r="L1032390" i="48"/>
  <c r="L1032391" i="48"/>
  <c r="L1032392" i="48"/>
  <c r="L1032393" i="48"/>
  <c r="L1032394" i="48"/>
  <c r="L1032395" i="48"/>
  <c r="L1032396" i="48"/>
  <c r="L1032397" i="48"/>
  <c r="L1032398" i="48"/>
  <c r="L1032399" i="48"/>
  <c r="L1032400" i="48"/>
  <c r="L1032401" i="48"/>
  <c r="L1032402" i="48"/>
  <c r="L1032403" i="48"/>
  <c r="L1032404" i="48"/>
  <c r="L1032405" i="48"/>
  <c r="L1032406" i="48"/>
  <c r="L1032407" i="48"/>
  <c r="L1032408" i="48"/>
  <c r="L1032409" i="48"/>
  <c r="L1032410" i="48"/>
  <c r="L1032411" i="48"/>
  <c r="L1032412" i="48"/>
  <c r="L1032413" i="48"/>
  <c r="L1032414" i="48"/>
  <c r="L1032415" i="48"/>
  <c r="L1032416" i="48"/>
  <c r="L1032417" i="48"/>
  <c r="L1032418" i="48"/>
  <c r="L1032419" i="48"/>
  <c r="L1032420" i="48"/>
  <c r="L1032421" i="48"/>
  <c r="L1032422" i="48"/>
  <c r="L1032423" i="48"/>
  <c r="L1032424" i="48"/>
  <c r="L1032425" i="48"/>
  <c r="L1032426" i="48"/>
  <c r="L1032427" i="48"/>
  <c r="L1032428" i="48"/>
  <c r="L1032429" i="48"/>
  <c r="L1032430" i="48"/>
  <c r="L1032431" i="48"/>
  <c r="L1032432" i="48"/>
  <c r="L1032433" i="48"/>
  <c r="L1032434" i="48"/>
  <c r="L1032435" i="48"/>
  <c r="L1032436" i="48"/>
  <c r="L1032437" i="48"/>
  <c r="L1032438" i="48"/>
  <c r="L1032439" i="48"/>
  <c r="L1032440" i="48"/>
  <c r="L1032441" i="48"/>
  <c r="L1032442" i="48"/>
  <c r="L1032443" i="48"/>
  <c r="L1032444" i="48"/>
  <c r="L1032445" i="48"/>
  <c r="L1032446" i="48"/>
  <c r="L1032447" i="48"/>
  <c r="L1032448" i="48"/>
  <c r="L1032449" i="48"/>
  <c r="L1032450" i="48"/>
  <c r="L1032451" i="48"/>
  <c r="L1032452" i="48"/>
  <c r="L1032453" i="48"/>
  <c r="L1032454" i="48"/>
  <c r="L1032455" i="48"/>
  <c r="L1032456" i="48"/>
  <c r="L1032457" i="48"/>
  <c r="L1032458" i="48"/>
  <c r="L1032459" i="48"/>
  <c r="L1032460" i="48"/>
  <c r="L1032461" i="48"/>
  <c r="L1032462" i="48"/>
  <c r="L1032463" i="48"/>
  <c r="L1032464" i="48"/>
  <c r="L1032465" i="48"/>
  <c r="L1032466" i="48"/>
  <c r="L1032467" i="48"/>
  <c r="L1032468" i="48"/>
  <c r="L1032469" i="48"/>
  <c r="L1032470" i="48"/>
  <c r="L1032471" i="48"/>
  <c r="L1032472" i="48"/>
  <c r="L1032473" i="48"/>
  <c r="L1032474" i="48"/>
  <c r="L1032475" i="48"/>
  <c r="L1032476" i="48"/>
  <c r="L1032477" i="48"/>
  <c r="L1032478" i="48"/>
  <c r="L1032479" i="48"/>
  <c r="L1032480" i="48"/>
  <c r="L1032481" i="48"/>
  <c r="L1032482" i="48"/>
  <c r="L1032483" i="48"/>
  <c r="L1032484" i="48"/>
  <c r="L1032485" i="48"/>
  <c r="L1032486" i="48"/>
  <c r="L1032487" i="48"/>
  <c r="L1032488" i="48"/>
  <c r="L1032489" i="48"/>
  <c r="L1032490" i="48"/>
  <c r="L1032491" i="48"/>
  <c r="L1032492" i="48"/>
  <c r="L1032493" i="48"/>
  <c r="L1032494" i="48"/>
  <c r="L1032495" i="48"/>
  <c r="L1032496" i="48"/>
  <c r="L1032497" i="48"/>
  <c r="L1032498" i="48"/>
  <c r="L1032499" i="48"/>
  <c r="L1032500" i="48"/>
  <c r="L1032501" i="48"/>
  <c r="L1032502" i="48"/>
  <c r="L1032503" i="48"/>
  <c r="L1032504" i="48"/>
  <c r="L1032505" i="48"/>
  <c r="L1032506" i="48"/>
  <c r="L1032507" i="48"/>
  <c r="L1032508" i="48"/>
  <c r="L1032509" i="48"/>
  <c r="L1032510" i="48"/>
  <c r="L1032511" i="48"/>
  <c r="L1032512" i="48"/>
  <c r="L1032513" i="48"/>
  <c r="L1032514" i="48"/>
  <c r="L1032515" i="48"/>
  <c r="L1032516" i="48"/>
  <c r="L1032517" i="48"/>
  <c r="L1032518" i="48"/>
  <c r="L1032519" i="48"/>
  <c r="L1032520" i="48"/>
  <c r="L1032521" i="48"/>
  <c r="L1032522" i="48"/>
  <c r="L1032523" i="48"/>
  <c r="L1032524" i="48"/>
  <c r="L1032525" i="48"/>
  <c r="L1032526" i="48"/>
  <c r="L1032527" i="48"/>
  <c r="L1032528" i="48"/>
  <c r="L1032529" i="48"/>
  <c r="L1032530" i="48"/>
  <c r="L1032531" i="48"/>
  <c r="L1032532" i="48"/>
  <c r="L1032533" i="48"/>
  <c r="L1032534" i="48"/>
  <c r="L1032535" i="48"/>
  <c r="L1032536" i="48"/>
  <c r="L1032537" i="48"/>
  <c r="L1032538" i="48"/>
  <c r="L1032539" i="48"/>
  <c r="L1032540" i="48"/>
  <c r="L1032541" i="48"/>
  <c r="L1032542" i="48"/>
  <c r="L1032543" i="48"/>
  <c r="L1032544" i="48"/>
  <c r="L1032545" i="48"/>
  <c r="L1032546" i="48"/>
  <c r="L1032547" i="48"/>
  <c r="L1032548" i="48"/>
  <c r="L1032549" i="48"/>
  <c r="L1032550" i="48"/>
  <c r="L1032551" i="48"/>
  <c r="L1032552" i="48"/>
  <c r="L1032553" i="48"/>
  <c r="L1032554" i="48"/>
  <c r="L1032555" i="48"/>
  <c r="L1032556" i="48"/>
  <c r="L1032557" i="48"/>
  <c r="L1032558" i="48"/>
  <c r="L1032559" i="48"/>
  <c r="L1032560" i="48"/>
  <c r="L1032561" i="48"/>
  <c r="L1032562" i="48"/>
  <c r="L1032563" i="48"/>
  <c r="L1032564" i="48"/>
  <c r="L1032565" i="48"/>
  <c r="L1032566" i="48"/>
  <c r="L1032567" i="48"/>
  <c r="L1032568" i="48"/>
  <c r="L1032569" i="48"/>
  <c r="L1032570" i="48"/>
  <c r="L1032571" i="48"/>
  <c r="L1032572" i="48"/>
  <c r="L1032573" i="48"/>
  <c r="L1032574" i="48"/>
  <c r="L1032575" i="48"/>
  <c r="L1032576" i="48"/>
  <c r="L1032577" i="48"/>
  <c r="L1032578" i="48"/>
  <c r="L1032579" i="48"/>
  <c r="L1032580" i="48"/>
  <c r="L1032581" i="48"/>
  <c r="L1032582" i="48"/>
  <c r="L1032583" i="48"/>
  <c r="L1032584" i="48"/>
  <c r="L1032585" i="48"/>
  <c r="L1032586" i="48"/>
  <c r="L1032587" i="48"/>
  <c r="L1032588" i="48"/>
  <c r="L1032589" i="48"/>
  <c r="L1032590" i="48"/>
  <c r="L1032591" i="48"/>
  <c r="L1032592" i="48"/>
  <c r="L1032593" i="48"/>
  <c r="L1032594" i="48"/>
  <c r="L1032595" i="48"/>
  <c r="L1032596" i="48"/>
  <c r="L1032597" i="48"/>
  <c r="L1032598" i="48"/>
  <c r="L1032599" i="48"/>
  <c r="L1032600" i="48"/>
  <c r="L1032601" i="48"/>
  <c r="L1032602" i="48"/>
  <c r="L1032603" i="48"/>
  <c r="L1032604" i="48"/>
  <c r="L1032605" i="48"/>
  <c r="L1032606" i="48"/>
  <c r="L1032607" i="48"/>
  <c r="L1032608" i="48"/>
  <c r="L1032609" i="48"/>
  <c r="L1032610" i="48"/>
  <c r="L1032611" i="48"/>
  <c r="L1032612" i="48"/>
  <c r="L1032613" i="48"/>
  <c r="L1032614" i="48"/>
  <c r="L1032615" i="48"/>
  <c r="L1032616" i="48"/>
  <c r="L1032617" i="48"/>
  <c r="L1032618" i="48"/>
  <c r="L1032619" i="48"/>
  <c r="L1032620" i="48"/>
  <c r="L1032621" i="48"/>
  <c r="L1032622" i="48"/>
  <c r="L1032623" i="48"/>
  <c r="L1032624" i="48"/>
  <c r="L1032625" i="48"/>
  <c r="L1032626" i="48"/>
  <c r="L1032627" i="48"/>
  <c r="L1032628" i="48"/>
  <c r="L1032629" i="48"/>
  <c r="L1032630" i="48"/>
  <c r="L1032631" i="48"/>
  <c r="L1032632" i="48"/>
  <c r="L1032633" i="48"/>
  <c r="L1032634" i="48"/>
  <c r="L1032635" i="48"/>
  <c r="L1032636" i="48"/>
  <c r="L1032637" i="48"/>
  <c r="L1032638" i="48"/>
  <c r="L1032639" i="48"/>
  <c r="L1032640" i="48"/>
  <c r="L1032641" i="48"/>
  <c r="L1032642" i="48"/>
  <c r="L1032643" i="48"/>
  <c r="L1032644" i="48"/>
  <c r="L1032645" i="48"/>
  <c r="L1032646" i="48"/>
  <c r="L1032647" i="48"/>
  <c r="L1032648" i="48"/>
  <c r="L1032649" i="48"/>
  <c r="L1032650" i="48"/>
  <c r="L1032651" i="48"/>
  <c r="L1032652" i="48"/>
  <c r="L1032653" i="48"/>
  <c r="L1032654" i="48"/>
  <c r="L1032655" i="48"/>
  <c r="L1032656" i="48"/>
  <c r="L1032657" i="48"/>
  <c r="L1032658" i="48"/>
  <c r="L1032659" i="48"/>
  <c r="L1032660" i="48"/>
  <c r="L1032661" i="48"/>
  <c r="L1032662" i="48"/>
  <c r="L1032663" i="48"/>
  <c r="L1032664" i="48"/>
  <c r="L1032665" i="48"/>
  <c r="L1032666" i="48"/>
  <c r="L1032667" i="48"/>
  <c r="L1032668" i="48"/>
  <c r="L1032669" i="48"/>
  <c r="L1032670" i="48"/>
  <c r="L1032671" i="48"/>
  <c r="L1032672" i="48"/>
  <c r="L1032673" i="48"/>
  <c r="L1032674" i="48"/>
  <c r="L1032675" i="48"/>
  <c r="L1032676" i="48"/>
  <c r="L1032677" i="48"/>
  <c r="L1032678" i="48"/>
  <c r="L1032679" i="48"/>
  <c r="L1032680" i="48"/>
  <c r="L1032681" i="48"/>
  <c r="L1032682" i="48"/>
  <c r="L1032683" i="48"/>
  <c r="L1032684" i="48"/>
  <c r="L1032685" i="48"/>
  <c r="L1032686" i="48"/>
  <c r="L1032687" i="48"/>
  <c r="L1032688" i="48"/>
  <c r="L1032689" i="48"/>
  <c r="L1032690" i="48"/>
  <c r="L1032691" i="48"/>
  <c r="L1032692" i="48"/>
  <c r="L1032693" i="48"/>
  <c r="L1032694" i="48"/>
  <c r="L1032695" i="48"/>
  <c r="L1032696" i="48"/>
  <c r="L1032697" i="48"/>
  <c r="L1032698" i="48"/>
  <c r="L1032699" i="48"/>
  <c r="L1032700" i="48"/>
  <c r="L1032701" i="48"/>
  <c r="L1032702" i="48"/>
  <c r="L1032703" i="48"/>
  <c r="L1032704" i="48"/>
  <c r="L1032705" i="48"/>
  <c r="L1032706" i="48"/>
  <c r="L1032707" i="48"/>
  <c r="L1032708" i="48"/>
  <c r="L1032709" i="48"/>
  <c r="L1032710" i="48"/>
  <c r="L1032711" i="48"/>
  <c r="L1032712" i="48"/>
  <c r="L1032713" i="48"/>
  <c r="L1032714" i="48"/>
  <c r="L1032715" i="48"/>
  <c r="L1032716" i="48"/>
  <c r="L1032717" i="48"/>
  <c r="L1032718" i="48"/>
  <c r="L1032719" i="48"/>
  <c r="L1032720" i="48"/>
  <c r="L1032721" i="48"/>
  <c r="L1032722" i="48"/>
  <c r="L1032723" i="48"/>
  <c r="L1032724" i="48"/>
  <c r="L1032725" i="48"/>
  <c r="L1032726" i="48"/>
  <c r="L1032727" i="48"/>
  <c r="L1032728" i="48"/>
  <c r="L1032729" i="48"/>
  <c r="L1032730" i="48"/>
  <c r="L1032731" i="48"/>
  <c r="L1032732" i="48"/>
  <c r="L1032733" i="48"/>
  <c r="L1032734" i="48"/>
  <c r="L1032735" i="48"/>
  <c r="L1032736" i="48"/>
  <c r="L1032737" i="48"/>
  <c r="L1032738" i="48"/>
  <c r="L1032739" i="48"/>
  <c r="L1032740" i="48"/>
  <c r="L1032741" i="48"/>
  <c r="L1032742" i="48"/>
  <c r="L1032743" i="48"/>
  <c r="L1032744" i="48"/>
  <c r="L1032745" i="48"/>
  <c r="L1032746" i="48"/>
  <c r="L1032747" i="48"/>
  <c r="L1032748" i="48"/>
  <c r="L1032749" i="48"/>
  <c r="L1032750" i="48"/>
  <c r="L1032751" i="48"/>
  <c r="L1032752" i="48"/>
  <c r="L1032753" i="48"/>
  <c r="L1032754" i="48"/>
  <c r="L1032755" i="48"/>
  <c r="L1032756" i="48"/>
  <c r="L1032757" i="48"/>
  <c r="L1032758" i="48"/>
  <c r="L1032759" i="48"/>
  <c r="L1032760" i="48"/>
  <c r="L1032761" i="48"/>
  <c r="L1032762" i="48"/>
  <c r="L1032763" i="48"/>
  <c r="L1032764" i="48"/>
  <c r="L1032765" i="48"/>
  <c r="L1032766" i="48"/>
  <c r="L1032767" i="48"/>
  <c r="L1032768" i="48"/>
  <c r="L1032769" i="48"/>
  <c r="L1032770" i="48"/>
  <c r="L1032771" i="48"/>
  <c r="L1032772" i="48"/>
  <c r="L1032773" i="48"/>
  <c r="L1032774" i="48"/>
  <c r="L1032775" i="48"/>
  <c r="L1032776" i="48"/>
  <c r="L1032777" i="48"/>
  <c r="L1032778" i="48"/>
  <c r="L1032779" i="48"/>
  <c r="L1032780" i="48"/>
  <c r="L1032781" i="48"/>
  <c r="L1032782" i="48"/>
  <c r="L1032783" i="48"/>
  <c r="L1032784" i="48"/>
  <c r="L1032785" i="48"/>
  <c r="L1032786" i="48"/>
  <c r="L1032787" i="48"/>
  <c r="L1032788" i="48"/>
  <c r="L1032789" i="48"/>
  <c r="L1032790" i="48"/>
  <c r="L1032791" i="48"/>
  <c r="L1032792" i="48"/>
  <c r="L1032793" i="48"/>
  <c r="L1032794" i="48"/>
  <c r="L1032795" i="48"/>
  <c r="L1032796" i="48"/>
  <c r="L1032797" i="48"/>
  <c r="L1032798" i="48"/>
  <c r="L1032799" i="48"/>
  <c r="L1032800" i="48"/>
  <c r="L1032801" i="48"/>
  <c r="L1032802" i="48"/>
  <c r="L1032803" i="48"/>
  <c r="L1032804" i="48"/>
  <c r="L1032805" i="48"/>
  <c r="L1032806" i="48"/>
  <c r="L1032807" i="48"/>
  <c r="L1032808" i="48"/>
  <c r="L1032809" i="48"/>
  <c r="L1032810" i="48"/>
  <c r="L1032811" i="48"/>
  <c r="L1032812" i="48"/>
  <c r="L1032813" i="48"/>
  <c r="L1032814" i="48"/>
  <c r="L1032815" i="48"/>
  <c r="L1032816" i="48"/>
  <c r="L1032817" i="48"/>
  <c r="L1032818" i="48"/>
  <c r="L1032819" i="48"/>
  <c r="L1032820" i="48"/>
  <c r="L1032821" i="48"/>
  <c r="L1032822" i="48"/>
  <c r="L1032823" i="48"/>
  <c r="L1032824" i="48"/>
  <c r="L1032825" i="48"/>
  <c r="L1032826" i="48"/>
  <c r="L1032827" i="48"/>
  <c r="L1032828" i="48"/>
  <c r="L1032829" i="48"/>
  <c r="L1032830" i="48"/>
  <c r="L1032831" i="48"/>
  <c r="L1032832" i="48"/>
  <c r="L1032833" i="48"/>
  <c r="L1032834" i="48"/>
  <c r="L1032835" i="48"/>
  <c r="L1032836" i="48"/>
  <c r="L1032837" i="48"/>
  <c r="L1032838" i="48"/>
  <c r="L1032839" i="48"/>
  <c r="L1032840" i="48"/>
  <c r="L1032841" i="48"/>
  <c r="L1032842" i="48"/>
  <c r="L1032843" i="48"/>
  <c r="L1032844" i="48"/>
  <c r="L1032845" i="48"/>
  <c r="L1032846" i="48"/>
  <c r="L1032847" i="48"/>
  <c r="L1032848" i="48"/>
  <c r="L1032849" i="48"/>
  <c r="L1032850" i="48"/>
  <c r="L1032851" i="48"/>
  <c r="L1032852" i="48"/>
  <c r="L1032853" i="48"/>
  <c r="L1032854" i="48"/>
  <c r="L1032855" i="48"/>
  <c r="L1032856" i="48"/>
  <c r="L1032857" i="48"/>
  <c r="L1032858" i="48"/>
  <c r="L1032859" i="48"/>
  <c r="L1032860" i="48"/>
  <c r="L1032861" i="48"/>
  <c r="L1032862" i="48"/>
  <c r="L1032863" i="48"/>
  <c r="L1032864" i="48"/>
  <c r="L1032865" i="48"/>
  <c r="L1032866" i="48"/>
  <c r="L1032867" i="48"/>
  <c r="L1032868" i="48"/>
  <c r="L1032869" i="48"/>
  <c r="L1032870" i="48"/>
  <c r="L1032871" i="48"/>
  <c r="L1032872" i="48"/>
  <c r="L1032873" i="48"/>
  <c r="L1032874" i="48"/>
  <c r="L1032875" i="48"/>
  <c r="L1032876" i="48"/>
  <c r="L1032877" i="48"/>
  <c r="L1032878" i="48"/>
  <c r="L1032879" i="48"/>
  <c r="L1032880" i="48"/>
  <c r="L1032881" i="48"/>
  <c r="L1032882" i="48"/>
  <c r="L1032883" i="48"/>
  <c r="L1032884" i="48"/>
  <c r="L1032885" i="48"/>
  <c r="L1032886" i="48"/>
  <c r="L1032887" i="48"/>
  <c r="L1032888" i="48"/>
  <c r="L1032889" i="48"/>
  <c r="L1032890" i="48"/>
  <c r="L1032891" i="48"/>
  <c r="L1032892" i="48"/>
  <c r="L1032893" i="48"/>
  <c r="L1032894" i="48"/>
  <c r="L1032895" i="48"/>
  <c r="L1032896" i="48"/>
  <c r="L1032897" i="48"/>
  <c r="L1032898" i="48"/>
  <c r="L1032899" i="48"/>
  <c r="L1032900" i="48"/>
  <c r="L1032901" i="48"/>
  <c r="L1032902" i="48"/>
  <c r="L1032903" i="48"/>
  <c r="L1032904" i="48"/>
  <c r="L1032905" i="48"/>
  <c r="L1032906" i="48"/>
  <c r="L1032907" i="48"/>
  <c r="L1032908" i="48"/>
  <c r="L1032909" i="48"/>
  <c r="L1032910" i="48"/>
  <c r="L1032911" i="48"/>
  <c r="L1032912" i="48"/>
  <c r="L1032913" i="48"/>
  <c r="L1032914" i="48"/>
  <c r="L1032915" i="48"/>
  <c r="L1032916" i="48"/>
  <c r="L1032917" i="48"/>
  <c r="L1032918" i="48"/>
  <c r="L1032919" i="48"/>
  <c r="L1032920" i="48"/>
  <c r="L1032921" i="48"/>
  <c r="L1032922" i="48"/>
  <c r="L1032923" i="48"/>
  <c r="L1032924" i="48"/>
  <c r="L1032925" i="48"/>
  <c r="L1032926" i="48"/>
  <c r="L1032927" i="48"/>
  <c r="L1032928" i="48"/>
  <c r="L1032929" i="48"/>
  <c r="L1032930" i="48"/>
  <c r="L1032931" i="48"/>
  <c r="L1032932" i="48"/>
  <c r="L1032933" i="48"/>
  <c r="L1032934" i="48"/>
  <c r="L1032935" i="48"/>
  <c r="L1032936" i="48"/>
  <c r="L1032937" i="48"/>
  <c r="L1032938" i="48"/>
  <c r="L1032939" i="48"/>
  <c r="L1032940" i="48"/>
  <c r="L1032941" i="48"/>
  <c r="L1032942" i="48"/>
  <c r="L1032943" i="48"/>
  <c r="L1032944" i="48"/>
  <c r="L1032945" i="48"/>
  <c r="L1032946" i="48"/>
  <c r="L1032947" i="48"/>
  <c r="L1032948" i="48"/>
  <c r="L1032949" i="48"/>
  <c r="L1032950" i="48"/>
  <c r="L1032951" i="48"/>
  <c r="L1032952" i="48"/>
  <c r="L1032953" i="48"/>
  <c r="L1032954" i="48"/>
  <c r="L1032955" i="48"/>
  <c r="L1032956" i="48"/>
  <c r="L1032957" i="48"/>
  <c r="L1032958" i="48"/>
  <c r="L1032959" i="48"/>
  <c r="L1032960" i="48"/>
  <c r="L1032961" i="48"/>
  <c r="L1032962" i="48"/>
  <c r="L1032963" i="48"/>
  <c r="L1032964" i="48"/>
  <c r="L1032965" i="48"/>
  <c r="L1032966" i="48"/>
  <c r="L1032967" i="48"/>
  <c r="L1032968" i="48"/>
  <c r="L1032969" i="48"/>
  <c r="L1032970" i="48"/>
  <c r="L1032971" i="48"/>
  <c r="L1032972" i="48"/>
  <c r="L1032973" i="48"/>
  <c r="L1032974" i="48"/>
  <c r="L1032975" i="48"/>
  <c r="L1032976" i="48"/>
  <c r="L1032977" i="48"/>
  <c r="L1032978" i="48"/>
  <c r="L1032979" i="48"/>
  <c r="L1032980" i="48"/>
  <c r="L1032981" i="48"/>
  <c r="L1032982" i="48"/>
  <c r="L1032983" i="48"/>
  <c r="L1032984" i="48"/>
  <c r="L1032985" i="48"/>
  <c r="L1032986" i="48"/>
  <c r="L1032987" i="48"/>
  <c r="L1032988" i="48"/>
  <c r="L1032989" i="48"/>
  <c r="L1032990" i="48"/>
  <c r="L1032991" i="48"/>
  <c r="L1032992" i="48"/>
  <c r="L1032993" i="48"/>
  <c r="L1032994" i="48"/>
  <c r="L1032995" i="48"/>
  <c r="L1032996" i="48"/>
  <c r="L1032997" i="48"/>
  <c r="L1032998" i="48"/>
  <c r="L1032999" i="48"/>
  <c r="L1033000" i="48"/>
  <c r="L1033001" i="48"/>
  <c r="L1033002" i="48"/>
  <c r="L1033003" i="48"/>
  <c r="L1033004" i="48"/>
  <c r="L1033005" i="48"/>
  <c r="L1033006" i="48"/>
  <c r="L1033007" i="48"/>
  <c r="L1033008" i="48"/>
  <c r="L1033009" i="48"/>
  <c r="L1033010" i="48"/>
  <c r="L1033011" i="48"/>
  <c r="L1033012" i="48"/>
  <c r="L1033013" i="48"/>
  <c r="L1033014" i="48"/>
  <c r="L1033015" i="48"/>
  <c r="L1033016" i="48"/>
  <c r="L1033017" i="48"/>
  <c r="L1033018" i="48"/>
  <c r="L1033019" i="48"/>
  <c r="L1033020" i="48"/>
  <c r="L1033021" i="48"/>
  <c r="L1033022" i="48"/>
  <c r="L1033023" i="48"/>
  <c r="L1033024" i="48"/>
  <c r="L1033025" i="48"/>
  <c r="L1033026" i="48"/>
  <c r="L1033027" i="48"/>
  <c r="L1033028" i="48"/>
  <c r="L1033029" i="48"/>
  <c r="L1033030" i="48"/>
  <c r="L1033031" i="48"/>
  <c r="L1033032" i="48"/>
  <c r="L1033033" i="48"/>
  <c r="L1033034" i="48"/>
  <c r="L1033035" i="48"/>
  <c r="L1033036" i="48"/>
  <c r="L1033037" i="48"/>
  <c r="L1033038" i="48"/>
  <c r="L1033039" i="48"/>
  <c r="L1033040" i="48"/>
  <c r="L1033041" i="48"/>
  <c r="L1033042" i="48"/>
  <c r="L1033043" i="48"/>
  <c r="L1033044" i="48"/>
  <c r="L1033045" i="48"/>
  <c r="L1033046" i="48"/>
  <c r="L1033047" i="48"/>
  <c r="L1033048" i="48"/>
  <c r="L1033049" i="48"/>
  <c r="L1033050" i="48"/>
  <c r="L1033051" i="48"/>
  <c r="L1033052" i="48"/>
  <c r="L1033053" i="48"/>
  <c r="L1033054" i="48"/>
  <c r="L1033055" i="48"/>
  <c r="L1033056" i="48"/>
  <c r="L1033057" i="48"/>
  <c r="L1033058" i="48"/>
  <c r="L1033059" i="48"/>
  <c r="L1033060" i="48"/>
  <c r="L1033061" i="48"/>
  <c r="L1033062" i="48"/>
  <c r="L1033063" i="48"/>
  <c r="L1033064" i="48"/>
  <c r="L1033065" i="48"/>
  <c r="L1033066" i="48"/>
  <c r="L1033067" i="48"/>
  <c r="L1033068" i="48"/>
  <c r="L1033069" i="48"/>
  <c r="L1033070" i="48"/>
  <c r="L1033071" i="48"/>
  <c r="L1033072" i="48"/>
  <c r="L1033073" i="48"/>
  <c r="L1033074" i="48"/>
  <c r="L1033075" i="48"/>
  <c r="L1033076" i="48"/>
  <c r="L1033077" i="48"/>
  <c r="L1033078" i="48"/>
  <c r="L1033079" i="48"/>
  <c r="L1033080" i="48"/>
  <c r="L1033081" i="48"/>
  <c r="L1033082" i="48"/>
  <c r="L1033083" i="48"/>
  <c r="L1033084" i="48"/>
  <c r="L1033085" i="48"/>
  <c r="L1033086" i="48"/>
  <c r="L1033087" i="48"/>
  <c r="L1033088" i="48"/>
  <c r="L1033089" i="48"/>
  <c r="L1033090" i="48"/>
  <c r="L1033091" i="48"/>
  <c r="L1033092" i="48"/>
  <c r="L1033093" i="48"/>
  <c r="L1033094" i="48"/>
  <c r="L1033095" i="48"/>
  <c r="L1033096" i="48"/>
  <c r="L1033097" i="48"/>
  <c r="L1033098" i="48"/>
  <c r="L1033099" i="48"/>
  <c r="L1033100" i="48"/>
  <c r="L1033101" i="48"/>
  <c r="L1033102" i="48"/>
  <c r="L1033103" i="48"/>
  <c r="L1033104" i="48"/>
  <c r="L1033105" i="48"/>
  <c r="L1033106" i="48"/>
  <c r="L1033107" i="48"/>
  <c r="L1033108" i="48"/>
  <c r="L1033109" i="48"/>
  <c r="L1033110" i="48"/>
  <c r="L1033111" i="48"/>
  <c r="L1033112" i="48"/>
  <c r="L1033113" i="48"/>
  <c r="L1033114" i="48"/>
  <c r="L1033115" i="48"/>
  <c r="L1033116" i="48"/>
  <c r="L1033117" i="48"/>
  <c r="L1033118" i="48"/>
  <c r="L1033119" i="48"/>
  <c r="L1033120" i="48"/>
  <c r="L1033121" i="48"/>
  <c r="L1033122" i="48"/>
  <c r="L1033123" i="48"/>
  <c r="L1033124" i="48"/>
  <c r="L1033125" i="48"/>
  <c r="L1033126" i="48"/>
  <c r="L1033127" i="48"/>
  <c r="L1033128" i="48"/>
  <c r="L1033129" i="48"/>
  <c r="L1033130" i="48"/>
  <c r="L1033131" i="48"/>
  <c r="L1033132" i="48"/>
  <c r="L1033133" i="48"/>
  <c r="L1033134" i="48"/>
  <c r="L1033135" i="48"/>
  <c r="L1033136" i="48"/>
  <c r="L1033137" i="48"/>
  <c r="L1033138" i="48"/>
  <c r="L1033139" i="48"/>
  <c r="L1033140" i="48"/>
  <c r="L1033141" i="48"/>
  <c r="L1033142" i="48"/>
  <c r="L1033143" i="48"/>
  <c r="L1033144" i="48"/>
  <c r="L1033145" i="48"/>
  <c r="L1033146" i="48"/>
  <c r="L1033147" i="48"/>
  <c r="L1033148" i="48"/>
  <c r="L1033149" i="48"/>
  <c r="L1033150" i="48"/>
  <c r="L1033151" i="48"/>
  <c r="L1033152" i="48"/>
  <c r="L1033153" i="48"/>
  <c r="L1033154" i="48"/>
  <c r="L1033155" i="48"/>
  <c r="L1033156" i="48"/>
  <c r="L1033157" i="48"/>
  <c r="L1033158" i="48"/>
  <c r="L1033159" i="48"/>
  <c r="L1033160" i="48"/>
  <c r="L1033161" i="48"/>
  <c r="L1033162" i="48"/>
  <c r="L1033163" i="48"/>
  <c r="L1033164" i="48"/>
  <c r="L1033165" i="48"/>
  <c r="L1033166" i="48"/>
  <c r="L1033167" i="48"/>
  <c r="L1033168" i="48"/>
  <c r="L1033169" i="48"/>
  <c r="L1033170" i="48"/>
  <c r="L1033171" i="48"/>
  <c r="L1033172" i="48"/>
  <c r="L1033173" i="48"/>
  <c r="L1033174" i="48"/>
  <c r="L1033175" i="48"/>
  <c r="L1033176" i="48"/>
  <c r="L1033177" i="48"/>
  <c r="L1033178" i="48"/>
  <c r="L1033179" i="48"/>
  <c r="L1033180" i="48"/>
  <c r="L1033181" i="48"/>
  <c r="L1033182" i="48"/>
  <c r="L1033183" i="48"/>
  <c r="L1033184" i="48"/>
  <c r="L1033185" i="48"/>
  <c r="L1033186" i="48"/>
  <c r="L1033187" i="48"/>
  <c r="L1033188" i="48"/>
  <c r="L1033189" i="48"/>
  <c r="L1033190" i="48"/>
  <c r="L1033191" i="48"/>
  <c r="L1033192" i="48"/>
  <c r="L1033193" i="48"/>
  <c r="L1033194" i="48"/>
  <c r="L1033195" i="48"/>
  <c r="L1033196" i="48"/>
  <c r="L1033197" i="48"/>
  <c r="L1033198" i="48"/>
  <c r="L1033199" i="48"/>
  <c r="L1033200" i="48"/>
  <c r="L1033201" i="48"/>
  <c r="L1033202" i="48"/>
  <c r="L1033203" i="48"/>
  <c r="L1033204" i="48"/>
  <c r="L1033205" i="48"/>
  <c r="L1033206" i="48"/>
  <c r="L1033207" i="48"/>
  <c r="L1033208" i="48"/>
  <c r="L1033209" i="48"/>
  <c r="L1033210" i="48"/>
  <c r="L1033211" i="48"/>
  <c r="L1033212" i="48"/>
  <c r="L1033213" i="48"/>
  <c r="L1033214" i="48"/>
  <c r="L1033215" i="48"/>
  <c r="L1033216" i="48"/>
  <c r="L1033217" i="48"/>
  <c r="L1033218" i="48"/>
  <c r="L1033219" i="48"/>
  <c r="L1033220" i="48"/>
  <c r="L1033221" i="48"/>
  <c r="L1033222" i="48"/>
  <c r="L1033223" i="48"/>
  <c r="L1033224" i="48"/>
  <c r="L1033225" i="48"/>
  <c r="L1033226" i="48"/>
  <c r="L1033227" i="48"/>
  <c r="L1033228" i="48"/>
  <c r="L1033229" i="48"/>
  <c r="L1033230" i="48"/>
  <c r="L1033231" i="48"/>
  <c r="L1033232" i="48"/>
  <c r="L1033233" i="48"/>
  <c r="L1033234" i="48"/>
  <c r="L1033235" i="48"/>
  <c r="L1033236" i="48"/>
  <c r="L1033237" i="48"/>
  <c r="L1033238" i="48"/>
  <c r="L1033239" i="48"/>
  <c r="L1033240" i="48"/>
  <c r="L1033241" i="48"/>
  <c r="L1033242" i="48"/>
  <c r="L1033243" i="48"/>
  <c r="L1033244" i="48"/>
  <c r="L1033245" i="48"/>
  <c r="L1033246" i="48"/>
  <c r="L1033247" i="48"/>
  <c r="L1033248" i="48"/>
  <c r="L1033249" i="48"/>
  <c r="L1033250" i="48"/>
  <c r="L1033251" i="48"/>
  <c r="L1033252" i="48"/>
  <c r="L1033253" i="48"/>
  <c r="L1033254" i="48"/>
  <c r="L1033255" i="48"/>
  <c r="L1033256" i="48"/>
  <c r="L1033257" i="48"/>
  <c r="L1033258" i="48"/>
  <c r="L1033259" i="48"/>
  <c r="L1033260" i="48"/>
  <c r="L1033261" i="48"/>
  <c r="L1033262" i="48"/>
  <c r="L1033263" i="48"/>
  <c r="L1033264" i="48"/>
  <c r="L1033265" i="48"/>
  <c r="L1033266" i="48"/>
  <c r="L1033267" i="48"/>
  <c r="L1033268" i="48"/>
  <c r="L1033269" i="48"/>
  <c r="L1033270" i="48"/>
  <c r="L1033271" i="48"/>
  <c r="L1033272" i="48"/>
  <c r="L1033273" i="48"/>
  <c r="L1033274" i="48"/>
  <c r="L1033275" i="48"/>
  <c r="L1033276" i="48"/>
  <c r="L1033277" i="48"/>
  <c r="L1033278" i="48"/>
  <c r="L1033279" i="48"/>
  <c r="L1033280" i="48"/>
  <c r="L1033281" i="48"/>
  <c r="L1033282" i="48"/>
  <c r="L1033283" i="48"/>
  <c r="L1033284" i="48"/>
  <c r="L1033285" i="48"/>
  <c r="L1033286" i="48"/>
  <c r="L1033287" i="48"/>
  <c r="L1033288" i="48"/>
  <c r="L1033289" i="48"/>
  <c r="L1033290" i="48"/>
  <c r="L1033291" i="48"/>
  <c r="L1033292" i="48"/>
  <c r="L1033293" i="48"/>
  <c r="L1033294" i="48"/>
  <c r="L1033295" i="48"/>
  <c r="L1033296" i="48"/>
  <c r="L1033297" i="48"/>
  <c r="L1033298" i="48"/>
  <c r="L1033299" i="48"/>
  <c r="L1033300" i="48"/>
  <c r="L1033301" i="48"/>
  <c r="L1033302" i="48"/>
  <c r="L1033303" i="48"/>
  <c r="L1033304" i="48"/>
  <c r="L1033305" i="48"/>
  <c r="L1033306" i="48"/>
  <c r="L1033307" i="48"/>
  <c r="L1033308" i="48"/>
  <c r="L1033309" i="48"/>
  <c r="L1033310" i="48"/>
  <c r="L1033311" i="48"/>
  <c r="L1033312" i="48"/>
  <c r="L1033313" i="48"/>
  <c r="L1033314" i="48"/>
  <c r="L1033315" i="48"/>
  <c r="L1033316" i="48"/>
  <c r="L1033317" i="48"/>
  <c r="L1033318" i="48"/>
  <c r="L1033319" i="48"/>
  <c r="L1033320" i="48"/>
  <c r="L1033321" i="48"/>
  <c r="L1033322" i="48"/>
  <c r="L1033323" i="48"/>
  <c r="L1033324" i="48"/>
  <c r="L1033325" i="48"/>
  <c r="L1033326" i="48"/>
  <c r="L1033327" i="48"/>
  <c r="L1033328" i="48"/>
  <c r="L1033329" i="48"/>
  <c r="L1033330" i="48"/>
  <c r="L1033331" i="48"/>
  <c r="L1033332" i="48"/>
  <c r="L1033333" i="48"/>
  <c r="L1033334" i="48"/>
  <c r="L1033335" i="48"/>
  <c r="L1033336" i="48"/>
  <c r="L1033337" i="48"/>
  <c r="L1033338" i="48"/>
  <c r="L1033339" i="48"/>
  <c r="L1033340" i="48"/>
  <c r="L1033341" i="48"/>
  <c r="L1033342" i="48"/>
  <c r="L1033343" i="48"/>
  <c r="L1033344" i="48"/>
  <c r="L1033345" i="48"/>
  <c r="L1033346" i="48"/>
  <c r="L1033347" i="48"/>
  <c r="L1033348" i="48"/>
  <c r="L1033349" i="48"/>
  <c r="L1033350" i="48"/>
  <c r="L1033351" i="48"/>
  <c r="L1033352" i="48"/>
  <c r="L1033353" i="48"/>
  <c r="L1033354" i="48"/>
  <c r="L1033355" i="48"/>
  <c r="L1033356" i="48"/>
  <c r="L1033357" i="48"/>
  <c r="L1033358" i="48"/>
  <c r="L1033359" i="48"/>
  <c r="L1033360" i="48"/>
  <c r="L1033361" i="48"/>
  <c r="L1033362" i="48"/>
  <c r="L1033363" i="48"/>
  <c r="L1033364" i="48"/>
  <c r="L1033365" i="48"/>
  <c r="L1033366" i="48"/>
  <c r="L1033367" i="48"/>
  <c r="L1033368" i="48"/>
  <c r="L1033369" i="48"/>
  <c r="L1033370" i="48"/>
  <c r="L1033371" i="48"/>
  <c r="L1033372" i="48"/>
  <c r="L1033373" i="48"/>
  <c r="L1033374" i="48"/>
  <c r="L1033375" i="48"/>
  <c r="L1033376" i="48"/>
  <c r="L1033377" i="48"/>
  <c r="L1033378" i="48"/>
  <c r="L1033379" i="48"/>
  <c r="L1033380" i="48"/>
  <c r="L1033381" i="48"/>
  <c r="L1033382" i="48"/>
  <c r="L1033383" i="48"/>
  <c r="L1033384" i="48"/>
  <c r="L1033385" i="48"/>
  <c r="L1033386" i="48"/>
  <c r="L1033387" i="48"/>
  <c r="L1033388" i="48"/>
  <c r="L1033389" i="48"/>
  <c r="L1033390" i="48"/>
  <c r="L1033391" i="48"/>
  <c r="L1033392" i="48"/>
  <c r="L1033393" i="48"/>
  <c r="L1033394" i="48"/>
  <c r="L1033395" i="48"/>
  <c r="L1033396" i="48"/>
  <c r="L1033397" i="48"/>
  <c r="L1033398" i="48"/>
  <c r="L1033399" i="48"/>
  <c r="L1033400" i="48"/>
  <c r="L1033401" i="48"/>
  <c r="L1033402" i="48"/>
  <c r="L1033403" i="48"/>
  <c r="L1033404" i="48"/>
  <c r="L1033405" i="48"/>
  <c r="L1033406" i="48"/>
  <c r="L1033407" i="48"/>
  <c r="L1033408" i="48"/>
  <c r="L1033409" i="48"/>
  <c r="L1033410" i="48"/>
  <c r="L1033411" i="48"/>
  <c r="L1033412" i="48"/>
  <c r="L1033413" i="48"/>
  <c r="L1033414" i="48"/>
  <c r="L1033415" i="48"/>
  <c r="L1033416" i="48"/>
  <c r="L1033417" i="48"/>
  <c r="L1033418" i="48"/>
  <c r="L1033419" i="48"/>
  <c r="L1033420" i="48"/>
  <c r="L1033421" i="48"/>
  <c r="L1033422" i="48"/>
  <c r="L1033423" i="48"/>
  <c r="L1033424" i="48"/>
  <c r="L1033425" i="48"/>
  <c r="L1033426" i="48"/>
  <c r="L1033427" i="48"/>
  <c r="L1033428" i="48"/>
  <c r="L1033429" i="48"/>
  <c r="L1033430" i="48"/>
  <c r="L1033431" i="48"/>
  <c r="L1033432" i="48"/>
  <c r="L1033433" i="48"/>
  <c r="L1033434" i="48"/>
  <c r="L1033435" i="48"/>
  <c r="L1033436" i="48"/>
  <c r="L1033437" i="48"/>
  <c r="L1033438" i="48"/>
  <c r="L1033439" i="48"/>
  <c r="L1033440" i="48"/>
  <c r="L1033441" i="48"/>
  <c r="L1033442" i="48"/>
  <c r="L1033443" i="48"/>
  <c r="L1033444" i="48"/>
  <c r="L1033445" i="48"/>
  <c r="L1033446" i="48"/>
  <c r="L1033447" i="48"/>
  <c r="L1033448" i="48"/>
  <c r="L1033449" i="48"/>
  <c r="L1033450" i="48"/>
  <c r="L1033451" i="48"/>
  <c r="L1033452" i="48"/>
  <c r="L1033453" i="48"/>
  <c r="L1033454" i="48"/>
  <c r="L1033455" i="48"/>
  <c r="L1033456" i="48"/>
  <c r="L1033457" i="48"/>
  <c r="L1033458" i="48"/>
  <c r="L1033459" i="48"/>
  <c r="L1033460" i="48"/>
  <c r="L1033461" i="48"/>
  <c r="L1033462" i="48"/>
  <c r="L1033463" i="48"/>
  <c r="L1033464" i="48"/>
  <c r="L1033465" i="48"/>
  <c r="L1033466" i="48"/>
  <c r="L1033467" i="48"/>
  <c r="L1033468" i="48"/>
  <c r="L1033469" i="48"/>
  <c r="L1033470" i="48"/>
  <c r="L1033471" i="48"/>
  <c r="L1033472" i="48"/>
  <c r="L1033473" i="48"/>
  <c r="L1033474" i="48"/>
  <c r="L1033475" i="48"/>
  <c r="L1033476" i="48"/>
  <c r="L1033477" i="48"/>
  <c r="L1033478" i="48"/>
  <c r="L1033479" i="48"/>
  <c r="L1033480" i="48"/>
  <c r="L1033481" i="48"/>
  <c r="L1033482" i="48"/>
  <c r="L1033483" i="48"/>
  <c r="L1033484" i="48"/>
  <c r="L1033485" i="48"/>
  <c r="L1033486" i="48"/>
  <c r="L1033487" i="48"/>
  <c r="L1033488" i="48"/>
  <c r="L1033489" i="48"/>
  <c r="L1033490" i="48"/>
  <c r="L1033491" i="48"/>
  <c r="L1033492" i="48"/>
  <c r="L1033493" i="48"/>
  <c r="L1033494" i="48"/>
  <c r="L1033495" i="48"/>
  <c r="L1033496" i="48"/>
  <c r="L1033497" i="48"/>
  <c r="L1033498" i="48"/>
  <c r="L1033499" i="48"/>
  <c r="L1033500" i="48"/>
  <c r="L1033501" i="48"/>
  <c r="L1033502" i="48"/>
  <c r="L1033503" i="48"/>
  <c r="L1033504" i="48"/>
  <c r="L1033505" i="48"/>
  <c r="L1033506" i="48"/>
  <c r="L1033507" i="48"/>
  <c r="L1033508" i="48"/>
  <c r="L1033509" i="48"/>
  <c r="L1033510" i="48"/>
  <c r="L1033511" i="48"/>
  <c r="L1033512" i="48"/>
  <c r="L1033513" i="48"/>
  <c r="L1033514" i="48"/>
  <c r="L1033515" i="48"/>
  <c r="L1033516" i="48"/>
  <c r="L1033517" i="48"/>
  <c r="L1033518" i="48"/>
  <c r="L1033519" i="48"/>
  <c r="L1033520" i="48"/>
  <c r="L1033521" i="48"/>
  <c r="L1033522" i="48"/>
  <c r="L1033523" i="48"/>
  <c r="L1033524" i="48"/>
  <c r="L1033525" i="48"/>
  <c r="L1033526" i="48"/>
  <c r="L1033527" i="48"/>
  <c r="L1033528" i="48"/>
  <c r="L1033529" i="48"/>
  <c r="L1033530" i="48"/>
  <c r="L1033531" i="48"/>
  <c r="L1033532" i="48"/>
  <c r="L1033533" i="48"/>
  <c r="L1033534" i="48"/>
  <c r="L1033535" i="48"/>
  <c r="L1033536" i="48"/>
  <c r="L1033537" i="48"/>
  <c r="L1033538" i="48"/>
  <c r="L1033539" i="48"/>
  <c r="L1033540" i="48"/>
  <c r="L1033541" i="48"/>
  <c r="L1033542" i="48"/>
  <c r="L1033543" i="48"/>
  <c r="L1033544" i="48"/>
  <c r="L1033545" i="48"/>
  <c r="L1033546" i="48"/>
  <c r="L1033547" i="48"/>
  <c r="L1033548" i="48"/>
  <c r="L1033549" i="48"/>
  <c r="L1033550" i="48"/>
  <c r="L1033551" i="48"/>
  <c r="L1033552" i="48"/>
  <c r="L1033553" i="48"/>
  <c r="L1033554" i="48"/>
  <c r="L1033555" i="48"/>
  <c r="L1033556" i="48"/>
  <c r="L1033557" i="48"/>
  <c r="L1033558" i="48"/>
  <c r="L1033559" i="48"/>
  <c r="L1033560" i="48"/>
  <c r="L1033561" i="48"/>
  <c r="L1033562" i="48"/>
  <c r="L1033563" i="48"/>
  <c r="L1033564" i="48"/>
  <c r="L1033565" i="48"/>
  <c r="L1033566" i="48"/>
  <c r="L1033567" i="48"/>
  <c r="L1033568" i="48"/>
  <c r="L1033569" i="48"/>
  <c r="L1033570" i="48"/>
  <c r="L1033571" i="48"/>
  <c r="L1033572" i="48"/>
  <c r="L1033573" i="48"/>
  <c r="L1033574" i="48"/>
  <c r="L1033575" i="48"/>
  <c r="L1033576" i="48"/>
  <c r="L1033577" i="48"/>
  <c r="L1033578" i="48"/>
  <c r="L1033579" i="48"/>
  <c r="L1033580" i="48"/>
  <c r="L1033581" i="48"/>
  <c r="L1033582" i="48"/>
  <c r="L1033583" i="48"/>
  <c r="L1033584" i="48"/>
  <c r="L1033585" i="48"/>
  <c r="L1033586" i="48"/>
  <c r="L1033587" i="48"/>
  <c r="L1033588" i="48"/>
  <c r="L1033589" i="48"/>
  <c r="L1033590" i="48"/>
  <c r="L1033591" i="48"/>
  <c r="L1033592" i="48"/>
  <c r="L1033593" i="48"/>
  <c r="L1033594" i="48"/>
  <c r="L1033595" i="48"/>
  <c r="L1033596" i="48"/>
  <c r="L1033597" i="48"/>
  <c r="L1033598" i="48"/>
  <c r="L1033599" i="48"/>
  <c r="L1033600" i="48"/>
  <c r="L1033601" i="48"/>
  <c r="L1033602" i="48"/>
  <c r="L1033603" i="48"/>
  <c r="L1033604" i="48"/>
  <c r="L1033605" i="48"/>
  <c r="L1033606" i="48"/>
  <c r="L1033607" i="48"/>
  <c r="L1033608" i="48"/>
  <c r="L1033609" i="48"/>
  <c r="L1033610" i="48"/>
  <c r="L1033611" i="48"/>
  <c r="L1033612" i="48"/>
  <c r="L1033613" i="48"/>
  <c r="L1033614" i="48"/>
  <c r="L1033615" i="48"/>
  <c r="L1033616" i="48"/>
  <c r="L1033617" i="48"/>
  <c r="L1033618" i="48"/>
  <c r="L1033619" i="48"/>
  <c r="L1033620" i="48"/>
  <c r="L1033621" i="48"/>
  <c r="L1033622" i="48"/>
  <c r="L1033623" i="48"/>
  <c r="L1033624" i="48"/>
  <c r="L1033625" i="48"/>
  <c r="L1033626" i="48"/>
  <c r="L1033627" i="48"/>
  <c r="L1033628" i="48"/>
  <c r="L1033629" i="48"/>
  <c r="L1033630" i="48"/>
  <c r="L1033631" i="48"/>
  <c r="L1033632" i="48"/>
  <c r="L1033633" i="48"/>
  <c r="L1033634" i="48"/>
  <c r="L1033635" i="48"/>
  <c r="L1033636" i="48"/>
  <c r="L1033637" i="48"/>
  <c r="L1033638" i="48"/>
  <c r="L1033639" i="48"/>
  <c r="L1033640" i="48"/>
  <c r="L1033641" i="48"/>
  <c r="L1033642" i="48"/>
  <c r="L1033643" i="48"/>
  <c r="L1033644" i="48"/>
  <c r="L1033645" i="48"/>
  <c r="L1033646" i="48"/>
  <c r="L1033647" i="48"/>
  <c r="L1033648" i="48"/>
  <c r="L1033649" i="48"/>
  <c r="L1033650" i="48"/>
  <c r="L1033651" i="48"/>
  <c r="L1033652" i="48"/>
  <c r="L1033653" i="48"/>
  <c r="L1033654" i="48"/>
  <c r="L1033655" i="48"/>
  <c r="L1033656" i="48"/>
  <c r="L1033657" i="48"/>
  <c r="L1033658" i="48"/>
  <c r="L1033659" i="48"/>
  <c r="L1033660" i="48"/>
  <c r="L1033661" i="48"/>
  <c r="L1033662" i="48"/>
  <c r="L1033663" i="48"/>
  <c r="L1033664" i="48"/>
  <c r="L1033665" i="48"/>
  <c r="L1033666" i="48"/>
  <c r="L1033667" i="48"/>
  <c r="L1033668" i="48"/>
  <c r="L1033669" i="48"/>
  <c r="L1033670" i="48"/>
  <c r="L1033671" i="48"/>
  <c r="L1033672" i="48"/>
  <c r="L1033673" i="48"/>
  <c r="L1033674" i="48"/>
  <c r="L1033675" i="48"/>
  <c r="L1033676" i="48"/>
  <c r="L1033677" i="48"/>
  <c r="L1033678" i="48"/>
  <c r="L1033679" i="48"/>
  <c r="L1033680" i="48"/>
  <c r="L1033681" i="48"/>
  <c r="L1033682" i="48"/>
  <c r="L1033683" i="48"/>
  <c r="L1033684" i="48"/>
  <c r="L1033685" i="48"/>
  <c r="L1033686" i="48"/>
  <c r="L1033687" i="48"/>
  <c r="L1033688" i="48"/>
  <c r="L1033689" i="48"/>
  <c r="L1033690" i="48"/>
  <c r="L1033691" i="48"/>
  <c r="L1033692" i="48"/>
  <c r="L1033693" i="48"/>
  <c r="L1033694" i="48"/>
  <c r="L1033695" i="48"/>
  <c r="L1033696" i="48"/>
  <c r="L1033697" i="48"/>
  <c r="L1033698" i="48"/>
  <c r="L1033699" i="48"/>
  <c r="L1033700" i="48"/>
  <c r="L1033701" i="48"/>
  <c r="L1033702" i="48"/>
  <c r="L1033703" i="48"/>
  <c r="L1033704" i="48"/>
  <c r="L1033705" i="48"/>
  <c r="L1033706" i="48"/>
  <c r="L1033707" i="48"/>
  <c r="L1033708" i="48"/>
  <c r="L1033709" i="48"/>
  <c r="L1033710" i="48"/>
  <c r="L1033711" i="48"/>
  <c r="L1033712" i="48"/>
  <c r="L1033713" i="48"/>
  <c r="L1033714" i="48"/>
  <c r="L1033715" i="48"/>
  <c r="L1033716" i="48"/>
  <c r="L1033717" i="48"/>
  <c r="L1033718" i="48"/>
  <c r="L1033719" i="48"/>
  <c r="L1033720" i="48"/>
  <c r="L1033721" i="48"/>
  <c r="L1033722" i="48"/>
  <c r="L1033723" i="48"/>
  <c r="L1033724" i="48"/>
  <c r="L1033725" i="48"/>
  <c r="L1033726" i="48"/>
  <c r="L1033727" i="48"/>
  <c r="L1033728" i="48"/>
  <c r="L1033729" i="48"/>
  <c r="L1033730" i="48"/>
  <c r="L1033731" i="48"/>
  <c r="L1033732" i="48"/>
  <c r="L1033733" i="48"/>
  <c r="L1033734" i="48"/>
  <c r="L1033735" i="48"/>
  <c r="L1033736" i="48"/>
  <c r="L1033737" i="48"/>
  <c r="L1033738" i="48"/>
  <c r="L1033739" i="48"/>
  <c r="L1033740" i="48"/>
  <c r="L1033741" i="48"/>
  <c r="L1033742" i="48"/>
  <c r="L1033743" i="48"/>
  <c r="L1033744" i="48"/>
  <c r="L1033745" i="48"/>
  <c r="L1033746" i="48"/>
  <c r="L1033747" i="48"/>
  <c r="L1033748" i="48"/>
  <c r="L1033749" i="48"/>
  <c r="L1033750" i="48"/>
  <c r="L1033751" i="48"/>
  <c r="L1033752" i="48"/>
  <c r="L1033753" i="48"/>
  <c r="L1033754" i="48"/>
  <c r="L1033755" i="48"/>
  <c r="L1033756" i="48"/>
  <c r="L1033757" i="48"/>
  <c r="L1033758" i="48"/>
  <c r="L1033759" i="48"/>
  <c r="L1033760" i="48"/>
  <c r="L1033761" i="48"/>
  <c r="L1033762" i="48"/>
  <c r="L1033763" i="48"/>
  <c r="L1033764" i="48"/>
  <c r="L1033765" i="48"/>
  <c r="L1033766" i="48"/>
  <c r="L1033767" i="48"/>
  <c r="L1033768" i="48"/>
  <c r="L1033769" i="48"/>
  <c r="L1033770" i="48"/>
  <c r="L1033771" i="48"/>
  <c r="L1033772" i="48"/>
  <c r="L1033773" i="48"/>
  <c r="L1033774" i="48"/>
  <c r="L1033775" i="48"/>
  <c r="L1033776" i="48"/>
  <c r="L1033777" i="48"/>
  <c r="L1033778" i="48"/>
  <c r="L1033779" i="48"/>
  <c r="L1033780" i="48"/>
  <c r="L1033781" i="48"/>
  <c r="L1033782" i="48"/>
  <c r="L1033783" i="48"/>
  <c r="L1033784" i="48"/>
  <c r="L1033785" i="48"/>
  <c r="L1033786" i="48"/>
  <c r="L1033787" i="48"/>
  <c r="L1033788" i="48"/>
  <c r="L1033789" i="48"/>
  <c r="L1033790" i="48"/>
  <c r="L1033791" i="48"/>
  <c r="L1033792" i="48"/>
  <c r="L1033793" i="48"/>
  <c r="L1033794" i="48"/>
  <c r="L1033795" i="48"/>
  <c r="L1033796" i="48"/>
  <c r="L1033797" i="48"/>
  <c r="L1033798" i="48"/>
  <c r="L1033799" i="48"/>
  <c r="L1033800" i="48"/>
  <c r="L1033801" i="48"/>
  <c r="L1033802" i="48"/>
  <c r="L1033803" i="48"/>
  <c r="L1033804" i="48"/>
  <c r="L1033805" i="48"/>
  <c r="L1033806" i="48"/>
  <c r="L1033807" i="48"/>
  <c r="L1033808" i="48"/>
  <c r="L1033809" i="48"/>
  <c r="L1033810" i="48"/>
  <c r="L1033811" i="48"/>
  <c r="L1033812" i="48"/>
  <c r="L1033813" i="48"/>
  <c r="L1033814" i="48"/>
  <c r="L1033815" i="48"/>
  <c r="L1033816" i="48"/>
  <c r="L1033817" i="48"/>
  <c r="L1033818" i="48"/>
  <c r="L1033819" i="48"/>
  <c r="L1033820" i="48"/>
  <c r="L1033821" i="48"/>
  <c r="L1033822" i="48"/>
  <c r="L1033823" i="48"/>
  <c r="L1033824" i="48"/>
  <c r="L1033825" i="48"/>
  <c r="L1033826" i="48"/>
  <c r="L1033827" i="48"/>
  <c r="L1033828" i="48"/>
  <c r="L1033829" i="48"/>
  <c r="L1033830" i="48"/>
  <c r="L1033831" i="48"/>
  <c r="L1033832" i="48"/>
  <c r="L1033833" i="48"/>
  <c r="L1033834" i="48"/>
  <c r="L1033835" i="48"/>
  <c r="L1033836" i="48"/>
  <c r="L1033837" i="48"/>
  <c r="L1033838" i="48"/>
  <c r="L1033839" i="48"/>
  <c r="L1033840" i="48"/>
  <c r="L1033841" i="48"/>
  <c r="L1033842" i="48"/>
  <c r="L1033843" i="48"/>
  <c r="L1033844" i="48"/>
  <c r="L1033845" i="48"/>
  <c r="L1033846" i="48"/>
  <c r="L1033847" i="48"/>
  <c r="L1033848" i="48"/>
  <c r="L1033849" i="48"/>
  <c r="L1033850" i="48"/>
  <c r="L1033851" i="48"/>
  <c r="L1033852" i="48"/>
  <c r="L1033853" i="48"/>
  <c r="L1033854" i="48"/>
  <c r="L1033855" i="48"/>
  <c r="L1033856" i="48"/>
  <c r="L1033857" i="48"/>
  <c r="L1033858" i="48"/>
  <c r="L1033859" i="48"/>
  <c r="L1033860" i="48"/>
  <c r="L1033861" i="48"/>
  <c r="L1033862" i="48"/>
  <c r="L1033863" i="48"/>
  <c r="L1033864" i="48"/>
  <c r="L1033865" i="48"/>
  <c r="L1033866" i="48"/>
  <c r="L1033867" i="48"/>
  <c r="L1033868" i="48"/>
  <c r="L1033869" i="48"/>
  <c r="L1033870" i="48"/>
  <c r="L1033871" i="48"/>
  <c r="L1033872" i="48"/>
  <c r="L1033873" i="48"/>
  <c r="L1033874" i="48"/>
  <c r="L1033875" i="48"/>
  <c r="L1033876" i="48"/>
  <c r="L1033877" i="48"/>
  <c r="L1033878" i="48"/>
  <c r="L1033879" i="48"/>
  <c r="L1033880" i="48"/>
  <c r="L1033881" i="48"/>
  <c r="L1033882" i="48"/>
  <c r="L1033883" i="48"/>
  <c r="L1033884" i="48"/>
  <c r="L1033885" i="48"/>
  <c r="L1033886" i="48"/>
  <c r="L1033887" i="48"/>
  <c r="L1033888" i="48"/>
  <c r="L1033889" i="48"/>
  <c r="L1033890" i="48"/>
  <c r="L1033891" i="48"/>
  <c r="L1033892" i="48"/>
  <c r="L1033893" i="48"/>
  <c r="L1033894" i="48"/>
  <c r="L1033895" i="48"/>
  <c r="L1033896" i="48"/>
  <c r="L1033897" i="48"/>
  <c r="L1033898" i="48"/>
  <c r="L1033899" i="48"/>
  <c r="L1033900" i="48"/>
  <c r="L1033901" i="48"/>
  <c r="L1033902" i="48"/>
  <c r="L1033903" i="48"/>
  <c r="L1033904" i="48"/>
  <c r="L1033905" i="48"/>
  <c r="L1033906" i="48"/>
  <c r="L1033907" i="48"/>
  <c r="L1033908" i="48"/>
  <c r="L1033909" i="48"/>
  <c r="L1033910" i="48"/>
  <c r="L1033911" i="48"/>
  <c r="L1033912" i="48"/>
  <c r="L1033913" i="48"/>
  <c r="L1033914" i="48"/>
  <c r="L1033915" i="48"/>
  <c r="L1033916" i="48"/>
  <c r="L1033917" i="48"/>
  <c r="L1033918" i="48"/>
  <c r="L1033919" i="48"/>
  <c r="L1033920" i="48"/>
  <c r="L1033921" i="48"/>
  <c r="L1033922" i="48"/>
  <c r="L1033923" i="48"/>
  <c r="L1033924" i="48"/>
  <c r="L1033925" i="48"/>
  <c r="L1033926" i="48"/>
  <c r="L1033927" i="48"/>
  <c r="L1033928" i="48"/>
  <c r="L1033929" i="48"/>
  <c r="L1033930" i="48"/>
  <c r="L1033931" i="48"/>
  <c r="L1033932" i="48"/>
  <c r="L1033933" i="48"/>
  <c r="L1033934" i="48"/>
  <c r="L1033935" i="48"/>
  <c r="L1033936" i="48"/>
  <c r="L1033937" i="48"/>
  <c r="L1033938" i="48"/>
  <c r="L1033939" i="48"/>
  <c r="L1033940" i="48"/>
  <c r="L1033941" i="48"/>
  <c r="L1033942" i="48"/>
  <c r="L1033943" i="48"/>
  <c r="L1033944" i="48"/>
  <c r="L1033945" i="48"/>
  <c r="L1033946" i="48"/>
  <c r="L1033947" i="48"/>
  <c r="L1033948" i="48"/>
  <c r="L1033949" i="48"/>
  <c r="L1033950" i="48"/>
  <c r="L1033951" i="48"/>
  <c r="L1033952" i="48"/>
  <c r="L1033953" i="48"/>
  <c r="L1033954" i="48"/>
  <c r="L1033955" i="48"/>
  <c r="L1033956" i="48"/>
  <c r="L1033957" i="48"/>
  <c r="L1033958" i="48"/>
  <c r="L1033959" i="48"/>
  <c r="L1033960" i="48"/>
  <c r="L1033961" i="48"/>
  <c r="L1033962" i="48"/>
  <c r="L1033963" i="48"/>
  <c r="L1033964" i="48"/>
  <c r="L1033965" i="48"/>
  <c r="L1033966" i="48"/>
  <c r="L1033967" i="48"/>
  <c r="L1033968" i="48"/>
  <c r="L1033969" i="48"/>
  <c r="L1033970" i="48"/>
  <c r="L1033971" i="48"/>
  <c r="L1033972" i="48"/>
  <c r="L1033973" i="48"/>
  <c r="L1033974" i="48"/>
  <c r="L1033975" i="48"/>
  <c r="L1033976" i="48"/>
  <c r="L1033977" i="48"/>
  <c r="L1033978" i="48"/>
  <c r="L1033979" i="48"/>
  <c r="L1033980" i="48"/>
  <c r="L1033981" i="48"/>
  <c r="L1033982" i="48"/>
  <c r="L1033983" i="48"/>
  <c r="L1033984" i="48"/>
  <c r="L1033985" i="48"/>
  <c r="L1033986" i="48"/>
  <c r="L1033987" i="48"/>
  <c r="L1033988" i="48"/>
  <c r="L1033989" i="48"/>
  <c r="L1033990" i="48"/>
  <c r="L1033991" i="48"/>
  <c r="L1033992" i="48"/>
  <c r="L1033993" i="48"/>
  <c r="L1033994" i="48"/>
  <c r="L1033995" i="48"/>
  <c r="L1033996" i="48"/>
  <c r="L1033997" i="48"/>
  <c r="L1033998" i="48"/>
  <c r="L1033999" i="48"/>
  <c r="L1034000" i="48"/>
  <c r="L1034001" i="48"/>
  <c r="L1034002" i="48"/>
  <c r="L1034003" i="48"/>
  <c r="L1034004" i="48"/>
  <c r="L1034005" i="48"/>
  <c r="L1034006" i="48"/>
  <c r="L1034007" i="48"/>
  <c r="L1034008" i="48"/>
  <c r="L1034009" i="48"/>
  <c r="L1034010" i="48"/>
  <c r="L1034011" i="48"/>
  <c r="L1034012" i="48"/>
  <c r="L1034013" i="48"/>
  <c r="L1034014" i="48"/>
  <c r="L1034015" i="48"/>
  <c r="L1034016" i="48"/>
  <c r="L1034017" i="48"/>
  <c r="L1034018" i="48"/>
  <c r="L1034019" i="48"/>
  <c r="L1034020" i="48"/>
  <c r="L1034021" i="48"/>
  <c r="L1034022" i="48"/>
  <c r="L1034023" i="48"/>
  <c r="L1034024" i="48"/>
  <c r="L1034025" i="48"/>
  <c r="L1034026" i="48"/>
  <c r="L1034027" i="48"/>
  <c r="L1034028" i="48"/>
  <c r="L1034029" i="48"/>
  <c r="L1034030" i="48"/>
  <c r="L1034031" i="48"/>
  <c r="L1034032" i="48"/>
  <c r="L1034033" i="48"/>
  <c r="L1034034" i="48"/>
  <c r="L1034035" i="48"/>
  <c r="L1034036" i="48"/>
  <c r="L1034037" i="48"/>
  <c r="L1034038" i="48"/>
  <c r="L1034039" i="48"/>
  <c r="L1034040" i="48"/>
  <c r="L1034041" i="48"/>
  <c r="L1034042" i="48"/>
  <c r="L1034043" i="48"/>
  <c r="L1034044" i="48"/>
  <c r="L1034045" i="48"/>
  <c r="L1034046" i="48"/>
  <c r="L1034047" i="48"/>
  <c r="L1034048" i="48"/>
  <c r="L1034049" i="48"/>
  <c r="L1034050" i="48"/>
  <c r="L1034051" i="48"/>
  <c r="L1034052" i="48"/>
  <c r="L1034053" i="48"/>
  <c r="L1034054" i="48"/>
  <c r="L1034055" i="48"/>
  <c r="L1034056" i="48"/>
  <c r="L1034057" i="48"/>
  <c r="L1034058" i="48"/>
  <c r="L1034059" i="48"/>
  <c r="L1034060" i="48"/>
  <c r="L1034061" i="48"/>
  <c r="L1034062" i="48"/>
  <c r="L1034063" i="48"/>
  <c r="L1034064" i="48"/>
  <c r="L1034065" i="48"/>
  <c r="L1034066" i="48"/>
  <c r="L1034067" i="48"/>
  <c r="L1034068" i="48"/>
  <c r="L1034069" i="48"/>
  <c r="L1034070" i="48"/>
  <c r="L1034071" i="48"/>
  <c r="L1034072" i="48"/>
  <c r="L1034073" i="48"/>
  <c r="L1034074" i="48"/>
  <c r="L1034075" i="48"/>
  <c r="L1034076" i="48"/>
  <c r="L1034077" i="48"/>
  <c r="L1034078" i="48"/>
  <c r="L1034079" i="48"/>
  <c r="L1034080" i="48"/>
  <c r="L1034081" i="48"/>
  <c r="L1034082" i="48"/>
  <c r="L1034083" i="48"/>
  <c r="L1034084" i="48"/>
  <c r="L1034085" i="48"/>
  <c r="L1034086" i="48"/>
  <c r="L1034087" i="48"/>
  <c r="L1034088" i="48"/>
  <c r="L1034089" i="48"/>
  <c r="L1034090" i="48"/>
  <c r="L1034091" i="48"/>
  <c r="L1034092" i="48"/>
  <c r="L1034093" i="48"/>
  <c r="L1034094" i="48"/>
  <c r="L1034095" i="48"/>
  <c r="L1034096" i="48"/>
  <c r="L1034097" i="48"/>
  <c r="L1034098" i="48"/>
  <c r="L1034099" i="48"/>
  <c r="L1034100" i="48"/>
  <c r="L1034101" i="48"/>
  <c r="L1034102" i="48"/>
  <c r="L1034103" i="48"/>
  <c r="L1034104" i="48"/>
  <c r="L1034105" i="48"/>
  <c r="L1034106" i="48"/>
  <c r="L1034107" i="48"/>
  <c r="L1034108" i="48"/>
  <c r="L1034109" i="48"/>
  <c r="L1034110" i="48"/>
  <c r="L1034111" i="48"/>
  <c r="L1034112" i="48"/>
  <c r="L1034113" i="48"/>
  <c r="L1034114" i="48"/>
  <c r="L1034115" i="48"/>
  <c r="L1034116" i="48"/>
  <c r="L1034117" i="48"/>
  <c r="L1034118" i="48"/>
  <c r="L1034119" i="48"/>
  <c r="L1034120" i="48"/>
  <c r="L1034121" i="48"/>
  <c r="L1034122" i="48"/>
  <c r="L1034123" i="48"/>
  <c r="L1034124" i="48"/>
  <c r="L1034125" i="48"/>
  <c r="L1034126" i="48"/>
  <c r="L1034127" i="48"/>
  <c r="L1034128" i="48"/>
  <c r="L1034129" i="48"/>
  <c r="L1034130" i="48"/>
  <c r="L1034131" i="48"/>
  <c r="L1034132" i="48"/>
  <c r="L1034133" i="48"/>
  <c r="L1034134" i="48"/>
  <c r="L1034135" i="48"/>
  <c r="L1034136" i="48"/>
  <c r="L1034137" i="48"/>
  <c r="L1034138" i="48"/>
  <c r="L1034139" i="48"/>
  <c r="L1034140" i="48"/>
  <c r="L1034141" i="48"/>
  <c r="L1034142" i="48"/>
  <c r="L1034143" i="48"/>
  <c r="L1034144" i="48"/>
  <c r="L1034145" i="48"/>
  <c r="L1034146" i="48"/>
  <c r="L1034147" i="48"/>
  <c r="L1034148" i="48"/>
  <c r="L1034149" i="48"/>
  <c r="L1034150" i="48"/>
  <c r="L1034151" i="48"/>
  <c r="L1034152" i="48"/>
  <c r="L1034153" i="48"/>
  <c r="L1034154" i="48"/>
  <c r="L1034155" i="48"/>
  <c r="L1034156" i="48"/>
  <c r="L1034157" i="48"/>
  <c r="L1034158" i="48"/>
  <c r="L1034159" i="48"/>
  <c r="L1034160" i="48"/>
  <c r="L1034161" i="48"/>
  <c r="L1034162" i="48"/>
  <c r="L1034163" i="48"/>
  <c r="L1034164" i="48"/>
  <c r="L1034165" i="48"/>
  <c r="L1034166" i="48"/>
  <c r="L1034167" i="48"/>
  <c r="L1034168" i="48"/>
  <c r="L1034169" i="48"/>
  <c r="L1034170" i="48"/>
  <c r="L1034171" i="48"/>
  <c r="L1034172" i="48"/>
  <c r="L1034173" i="48"/>
  <c r="L1034174" i="48"/>
  <c r="L1034175" i="48"/>
  <c r="L1034176" i="48"/>
  <c r="L1034177" i="48"/>
  <c r="L1034178" i="48"/>
  <c r="L1034179" i="48"/>
  <c r="L1034180" i="48"/>
  <c r="L1034181" i="48"/>
  <c r="L1034182" i="48"/>
  <c r="L1034183" i="48"/>
  <c r="L1034184" i="48"/>
  <c r="L1034185" i="48"/>
  <c r="L1034186" i="48"/>
  <c r="L1034187" i="48"/>
  <c r="L1034188" i="48"/>
  <c r="L1034189" i="48"/>
  <c r="L1034190" i="48"/>
  <c r="L1034191" i="48"/>
  <c r="L1034192" i="48"/>
  <c r="L1034193" i="48"/>
  <c r="L1034194" i="48"/>
  <c r="L1034195" i="48"/>
  <c r="L1034196" i="48"/>
  <c r="L1034197" i="48"/>
  <c r="L1034198" i="48"/>
  <c r="L1034199" i="48"/>
  <c r="L1034200" i="48"/>
  <c r="L1034201" i="48"/>
  <c r="L1034202" i="48"/>
  <c r="L1034203" i="48"/>
  <c r="L1034204" i="48"/>
  <c r="L1034205" i="48"/>
  <c r="L1034206" i="48"/>
  <c r="L1034207" i="48"/>
  <c r="L1034208" i="48"/>
  <c r="L1034209" i="48"/>
  <c r="L1034210" i="48"/>
  <c r="L1034211" i="48"/>
  <c r="L1034212" i="48"/>
  <c r="L1034213" i="48"/>
  <c r="L1034214" i="48"/>
  <c r="L1034215" i="48"/>
  <c r="L1034216" i="48"/>
  <c r="L1034217" i="48"/>
  <c r="L1034218" i="48"/>
  <c r="L1034219" i="48"/>
  <c r="L1034220" i="48"/>
  <c r="L1034221" i="48"/>
  <c r="L1034222" i="48"/>
  <c r="L1034223" i="48"/>
  <c r="L1034224" i="48"/>
  <c r="L1034225" i="48"/>
  <c r="L1034226" i="48"/>
  <c r="L1034227" i="48"/>
  <c r="L1034228" i="48"/>
  <c r="L1034229" i="48"/>
  <c r="L1034230" i="48"/>
  <c r="L1034231" i="48"/>
  <c r="L1034232" i="48"/>
  <c r="L1034233" i="48"/>
  <c r="L1034234" i="48"/>
  <c r="L1034235" i="48"/>
  <c r="L1034236" i="48"/>
  <c r="L1034237" i="48"/>
  <c r="L1034238" i="48"/>
  <c r="L1034239" i="48"/>
  <c r="L1034240" i="48"/>
  <c r="L1034241" i="48"/>
  <c r="L1034242" i="48"/>
  <c r="L1034243" i="48"/>
  <c r="L1034244" i="48"/>
  <c r="L1034245" i="48"/>
  <c r="L1034246" i="48"/>
  <c r="L1034247" i="48"/>
  <c r="L1034248" i="48"/>
  <c r="L1034249" i="48"/>
  <c r="L1034250" i="48"/>
  <c r="L1034251" i="48"/>
  <c r="L1034252" i="48"/>
  <c r="L1034253" i="48"/>
  <c r="L1034254" i="48"/>
  <c r="L1034255" i="48"/>
  <c r="L1034256" i="48"/>
  <c r="L1034257" i="48"/>
  <c r="L1034258" i="48"/>
  <c r="L1034259" i="48"/>
  <c r="L1034260" i="48"/>
  <c r="L1034261" i="48"/>
  <c r="L1034262" i="48"/>
  <c r="L1034263" i="48"/>
  <c r="L1034264" i="48"/>
  <c r="L1034265" i="48"/>
  <c r="L1034266" i="48"/>
  <c r="L1034267" i="48"/>
  <c r="L1034268" i="48"/>
  <c r="L1034269" i="48"/>
  <c r="L1034270" i="48"/>
  <c r="L1034271" i="48"/>
  <c r="L1034272" i="48"/>
  <c r="L1034273" i="48"/>
  <c r="L1034274" i="48"/>
  <c r="L1034275" i="48"/>
  <c r="L1034276" i="48"/>
  <c r="L1034277" i="48"/>
  <c r="L1034278" i="48"/>
  <c r="L1034279" i="48"/>
  <c r="L1034280" i="48"/>
  <c r="L1034281" i="48"/>
  <c r="L1034282" i="48"/>
  <c r="L1034283" i="48"/>
  <c r="L1034284" i="48"/>
  <c r="L1034285" i="48"/>
  <c r="L1034286" i="48"/>
  <c r="L1034287" i="48"/>
  <c r="L1034288" i="48"/>
  <c r="L1034289" i="48"/>
  <c r="L1034290" i="48"/>
  <c r="L1034291" i="48"/>
  <c r="L1034292" i="48"/>
  <c r="L1034293" i="48"/>
  <c r="L1034294" i="48"/>
  <c r="L1034295" i="48"/>
  <c r="L1034296" i="48"/>
  <c r="L1034297" i="48"/>
  <c r="L1034298" i="48"/>
  <c r="L1034299" i="48"/>
  <c r="L1034300" i="48"/>
  <c r="L1034301" i="48"/>
  <c r="L1034302" i="48"/>
  <c r="L1034303" i="48"/>
  <c r="L1034304" i="48"/>
  <c r="L1034305" i="48"/>
  <c r="L1034306" i="48"/>
  <c r="L1034307" i="48"/>
  <c r="L1034308" i="48"/>
  <c r="L1034309" i="48"/>
  <c r="L1034310" i="48"/>
  <c r="L1034311" i="48"/>
  <c r="L1034312" i="48"/>
  <c r="L1034313" i="48"/>
  <c r="L1034314" i="48"/>
  <c r="L1034315" i="48"/>
  <c r="L1034316" i="48"/>
  <c r="L1034317" i="48"/>
  <c r="L1034318" i="48"/>
  <c r="L1034319" i="48"/>
  <c r="L1034320" i="48"/>
  <c r="L1034321" i="48"/>
  <c r="L1034322" i="48"/>
  <c r="L1034323" i="48"/>
  <c r="L1034324" i="48"/>
  <c r="L1034325" i="48"/>
  <c r="L1034326" i="48"/>
  <c r="L1034327" i="48"/>
  <c r="L1034328" i="48"/>
  <c r="L1034329" i="48"/>
  <c r="L1034330" i="48"/>
  <c r="L1034331" i="48"/>
  <c r="L1034332" i="48"/>
  <c r="L1034333" i="48"/>
  <c r="L1034334" i="48"/>
  <c r="L1034335" i="48"/>
  <c r="L1034336" i="48"/>
  <c r="L1034337" i="48"/>
  <c r="L1034338" i="48"/>
  <c r="L1034339" i="48"/>
  <c r="L1034340" i="48"/>
  <c r="L1034341" i="48"/>
  <c r="L1034342" i="48"/>
  <c r="L1034343" i="48"/>
  <c r="L1034344" i="48"/>
  <c r="L1034345" i="48"/>
  <c r="L1034346" i="48"/>
  <c r="L1034347" i="48"/>
  <c r="L1034348" i="48"/>
  <c r="L1034349" i="48"/>
  <c r="L1034350" i="48"/>
  <c r="L1034351" i="48"/>
  <c r="L1034352" i="48"/>
  <c r="L1034353" i="48"/>
  <c r="L1034354" i="48"/>
  <c r="L1034355" i="48"/>
  <c r="L1034356" i="48"/>
  <c r="L1034357" i="48"/>
  <c r="L1034358" i="48"/>
  <c r="L1034359" i="48"/>
  <c r="L1034360" i="48"/>
  <c r="L1034361" i="48"/>
  <c r="L1034362" i="48"/>
  <c r="L1034363" i="48"/>
  <c r="L1034364" i="48"/>
  <c r="L1034365" i="48"/>
  <c r="L1034366" i="48"/>
  <c r="L1034367" i="48"/>
  <c r="L1034368" i="48"/>
  <c r="L1034369" i="48"/>
  <c r="L1034370" i="48"/>
  <c r="L1034371" i="48"/>
  <c r="L1034372" i="48"/>
  <c r="L1034373" i="48"/>
  <c r="L1034374" i="48"/>
  <c r="L1034375" i="48"/>
  <c r="L1034376" i="48"/>
  <c r="L1034377" i="48"/>
  <c r="L1034378" i="48"/>
  <c r="L1034379" i="48"/>
  <c r="L1034380" i="48"/>
  <c r="L1034381" i="48"/>
  <c r="L1034382" i="48"/>
  <c r="L1034383" i="48"/>
  <c r="L1034384" i="48"/>
  <c r="L1034385" i="48"/>
  <c r="L1034386" i="48"/>
  <c r="L1034387" i="48"/>
  <c r="L1034388" i="48"/>
  <c r="L1034389" i="48"/>
  <c r="L1034390" i="48"/>
  <c r="L1034391" i="48"/>
  <c r="L1034392" i="48"/>
  <c r="L1034393" i="48"/>
  <c r="L1034394" i="48"/>
  <c r="L1034395" i="48"/>
  <c r="L1034396" i="48"/>
  <c r="L1034397" i="48"/>
  <c r="L1034398" i="48"/>
  <c r="L1034399" i="48"/>
  <c r="L1034400" i="48"/>
  <c r="L1034401" i="48"/>
  <c r="L1034402" i="48"/>
  <c r="L1034403" i="48"/>
  <c r="L1034404" i="48"/>
  <c r="L1034405" i="48"/>
  <c r="L1034406" i="48"/>
  <c r="L1034407" i="48"/>
  <c r="L1034408" i="48"/>
  <c r="L1034409" i="48"/>
  <c r="L1034410" i="48"/>
  <c r="L1034411" i="48"/>
  <c r="L1034412" i="48"/>
  <c r="L1034413" i="48"/>
  <c r="L1034414" i="48"/>
  <c r="L1034415" i="48"/>
  <c r="L1034416" i="48"/>
  <c r="L1034417" i="48"/>
  <c r="L1034418" i="48"/>
  <c r="L1034419" i="48"/>
  <c r="L1034420" i="48"/>
  <c r="L1034421" i="48"/>
  <c r="L1034422" i="48"/>
  <c r="L1034423" i="48"/>
  <c r="L1034424" i="48"/>
  <c r="L1034425" i="48"/>
  <c r="L1034426" i="48"/>
  <c r="L1034427" i="48"/>
  <c r="L1034428" i="48"/>
  <c r="L1034429" i="48"/>
  <c r="L1034430" i="48"/>
  <c r="L1034431" i="48"/>
  <c r="L1034432" i="48"/>
  <c r="L1034433" i="48"/>
  <c r="L1034434" i="48"/>
  <c r="L1034435" i="48"/>
  <c r="L1034436" i="48"/>
  <c r="L1034437" i="48"/>
  <c r="L1034438" i="48"/>
  <c r="L1034439" i="48"/>
  <c r="L1034440" i="48"/>
  <c r="L1034441" i="48"/>
  <c r="L1034442" i="48"/>
  <c r="L1034443" i="48"/>
  <c r="L1034444" i="48"/>
  <c r="L1034445" i="48"/>
  <c r="L1034446" i="48"/>
  <c r="L1034447" i="48"/>
  <c r="L1034448" i="48"/>
  <c r="L1034449" i="48"/>
  <c r="L1034450" i="48"/>
  <c r="L1034451" i="48"/>
  <c r="L1034452" i="48"/>
  <c r="L1034453" i="48"/>
  <c r="L1034454" i="48"/>
  <c r="L1034455" i="48"/>
  <c r="L1034456" i="48"/>
  <c r="L1034457" i="48"/>
  <c r="L1034458" i="48"/>
  <c r="L1034459" i="48"/>
  <c r="L1034460" i="48"/>
  <c r="L1034461" i="48"/>
  <c r="L1034462" i="48"/>
  <c r="L1034463" i="48"/>
  <c r="L1034464" i="48"/>
  <c r="L1034465" i="48"/>
  <c r="L1034466" i="48"/>
  <c r="L1034467" i="48"/>
  <c r="L1034468" i="48"/>
  <c r="L1034469" i="48"/>
  <c r="L1034470" i="48"/>
  <c r="L1034471" i="48"/>
  <c r="L1034472" i="48"/>
  <c r="L1034473" i="48"/>
  <c r="L1034474" i="48"/>
  <c r="L1034475" i="48"/>
  <c r="L1034476" i="48"/>
  <c r="L1034477" i="48"/>
  <c r="L1034478" i="48"/>
  <c r="L1034479" i="48"/>
  <c r="L1034480" i="48"/>
  <c r="L1034481" i="48"/>
  <c r="L1034482" i="48"/>
  <c r="L1034483" i="48"/>
  <c r="L1034484" i="48"/>
  <c r="L1034485" i="48"/>
  <c r="L1034486" i="48"/>
  <c r="L1034487" i="48"/>
  <c r="L1034488" i="48"/>
  <c r="L1034489" i="48"/>
  <c r="L1034490" i="48"/>
  <c r="L1034491" i="48"/>
  <c r="L1034492" i="48"/>
  <c r="L1034493" i="48"/>
  <c r="L1034494" i="48"/>
  <c r="L1034495" i="48"/>
  <c r="L1034496" i="48"/>
  <c r="L1034497" i="48"/>
  <c r="L1034498" i="48"/>
  <c r="L1034499" i="48"/>
  <c r="L1034500" i="48"/>
  <c r="L1034501" i="48"/>
  <c r="L1034502" i="48"/>
  <c r="L1034503" i="48"/>
  <c r="L1034504" i="48"/>
  <c r="L1034505" i="48"/>
  <c r="L1034506" i="48"/>
  <c r="L1034507" i="48"/>
  <c r="L1034508" i="48"/>
  <c r="L1034509" i="48"/>
  <c r="L1034510" i="48"/>
  <c r="L1034511" i="48"/>
  <c r="L1034512" i="48"/>
  <c r="L1034513" i="48"/>
  <c r="L1034514" i="48"/>
  <c r="L1034515" i="48"/>
  <c r="L1034516" i="48"/>
  <c r="L1034517" i="48"/>
  <c r="L1034518" i="48"/>
  <c r="L1034519" i="48"/>
  <c r="L1034520" i="48"/>
  <c r="L1034521" i="48"/>
  <c r="L1034522" i="48"/>
  <c r="L1034523" i="48"/>
  <c r="L1034524" i="48"/>
  <c r="L1034525" i="48"/>
  <c r="L1034526" i="48"/>
  <c r="L1034527" i="48"/>
  <c r="L1034528" i="48"/>
  <c r="L1034529" i="48"/>
  <c r="L1034530" i="48"/>
  <c r="L1034531" i="48"/>
  <c r="L1034532" i="48"/>
  <c r="L1034533" i="48"/>
  <c r="L1034534" i="48"/>
  <c r="L1034535" i="48"/>
  <c r="L1034536" i="48"/>
  <c r="L1034537" i="48"/>
  <c r="L1034538" i="48"/>
  <c r="L1034539" i="48"/>
  <c r="L1034540" i="48"/>
  <c r="L1034541" i="48"/>
  <c r="L1034542" i="48"/>
  <c r="L1034543" i="48"/>
  <c r="L1034544" i="48"/>
  <c r="L1034545" i="48"/>
  <c r="L1034546" i="48"/>
  <c r="L1034547" i="48"/>
  <c r="L1034548" i="48"/>
  <c r="L1034549" i="48"/>
  <c r="L1034550" i="48"/>
  <c r="L1034551" i="48"/>
  <c r="L1034552" i="48"/>
  <c r="L1034553" i="48"/>
  <c r="L1034554" i="48"/>
  <c r="L1034555" i="48"/>
  <c r="L1034556" i="48"/>
  <c r="L1034557" i="48"/>
  <c r="L1034558" i="48"/>
  <c r="L1034559" i="48"/>
  <c r="L1034560" i="48"/>
  <c r="L1034561" i="48"/>
  <c r="L1034562" i="48"/>
  <c r="L1034563" i="48"/>
  <c r="L1034564" i="48"/>
  <c r="L1034565" i="48"/>
  <c r="L1034566" i="48"/>
  <c r="L1034567" i="48"/>
  <c r="L1034568" i="48"/>
  <c r="L1034569" i="48"/>
  <c r="L1034570" i="48"/>
  <c r="L1034571" i="48"/>
  <c r="L1034572" i="48"/>
  <c r="L1034573" i="48"/>
  <c r="L1034574" i="48"/>
  <c r="L1034575" i="48"/>
  <c r="L1034576" i="48"/>
  <c r="L1034577" i="48"/>
  <c r="L1034578" i="48"/>
  <c r="L1034579" i="48"/>
  <c r="L1034580" i="48"/>
  <c r="L1034581" i="48"/>
  <c r="L1034582" i="48"/>
  <c r="L1034583" i="48"/>
  <c r="L1034584" i="48"/>
  <c r="L1034585" i="48"/>
  <c r="L1034586" i="48"/>
  <c r="L1034587" i="48"/>
  <c r="L1034588" i="48"/>
  <c r="L1034589" i="48"/>
  <c r="L1034590" i="48"/>
  <c r="L1034591" i="48"/>
  <c r="L1034592" i="48"/>
  <c r="L1034593" i="48"/>
  <c r="L1034594" i="48"/>
  <c r="L1034595" i="48"/>
  <c r="L1034596" i="48"/>
  <c r="L1034597" i="48"/>
  <c r="L1034598" i="48"/>
  <c r="L1034599" i="48"/>
  <c r="L1034600" i="48"/>
  <c r="L1034601" i="48"/>
  <c r="L1034602" i="48"/>
  <c r="L1034603" i="48"/>
  <c r="L1034604" i="48"/>
  <c r="L1034605" i="48"/>
  <c r="L1034606" i="48"/>
  <c r="L1034607" i="48"/>
  <c r="L1034608" i="48"/>
  <c r="L1034609" i="48"/>
  <c r="L1034610" i="48"/>
  <c r="L1034611" i="48"/>
  <c r="L1034612" i="48"/>
  <c r="L1034613" i="48"/>
  <c r="L1034614" i="48"/>
  <c r="L1034615" i="48"/>
  <c r="L1034616" i="48"/>
  <c r="L1034617" i="48"/>
  <c r="L1034618" i="48"/>
  <c r="L1034619" i="48"/>
  <c r="L1034620" i="48"/>
  <c r="L1034621" i="48"/>
  <c r="L1034622" i="48"/>
  <c r="L1034623" i="48"/>
  <c r="L1034624" i="48"/>
  <c r="L1034625" i="48"/>
  <c r="L1034626" i="48"/>
  <c r="L1034627" i="48"/>
  <c r="L1034628" i="48"/>
  <c r="L1034629" i="48"/>
  <c r="L1034630" i="48"/>
  <c r="L1034631" i="48"/>
  <c r="L1034632" i="48"/>
  <c r="L1034633" i="48"/>
  <c r="L1034634" i="48"/>
  <c r="L1034635" i="48"/>
  <c r="L1034636" i="48"/>
  <c r="L1034637" i="48"/>
  <c r="L1034638" i="48"/>
  <c r="L1034639" i="48"/>
  <c r="L1034640" i="48"/>
  <c r="L1034641" i="48"/>
  <c r="L1034642" i="48"/>
  <c r="L1034643" i="48"/>
  <c r="L1034644" i="48"/>
  <c r="L1034645" i="48"/>
  <c r="L1034646" i="48"/>
  <c r="L1034647" i="48"/>
  <c r="L1034648" i="48"/>
  <c r="L1034649" i="48"/>
  <c r="L1034650" i="48"/>
  <c r="L1034651" i="48"/>
  <c r="L1034652" i="48"/>
  <c r="L1034653" i="48"/>
  <c r="L1034654" i="48"/>
  <c r="L1034655" i="48"/>
  <c r="L1034656" i="48"/>
  <c r="L1034657" i="48"/>
  <c r="L1034658" i="48"/>
  <c r="L1034659" i="48"/>
  <c r="L1034660" i="48"/>
  <c r="L1034661" i="48"/>
  <c r="L1034662" i="48"/>
  <c r="L1034663" i="48"/>
  <c r="L1034664" i="48"/>
  <c r="L1034665" i="48"/>
  <c r="L1034666" i="48"/>
  <c r="L1034667" i="48"/>
  <c r="L1034668" i="48"/>
  <c r="L1034669" i="48"/>
  <c r="L1034670" i="48"/>
  <c r="L1034671" i="48"/>
  <c r="L1034672" i="48"/>
  <c r="L1034673" i="48"/>
  <c r="L1034674" i="48"/>
  <c r="L1034675" i="48"/>
  <c r="L1034676" i="48"/>
  <c r="L1034677" i="48"/>
  <c r="L1034678" i="48"/>
  <c r="L1034679" i="48"/>
  <c r="L1034680" i="48"/>
  <c r="L1034681" i="48"/>
  <c r="L1034682" i="48"/>
  <c r="L1034683" i="48"/>
  <c r="L1034684" i="48"/>
  <c r="L1034685" i="48"/>
  <c r="L1034686" i="48"/>
  <c r="L1034687" i="48"/>
  <c r="L1034688" i="48"/>
  <c r="L1034689" i="48"/>
  <c r="L1034690" i="48"/>
  <c r="L1034691" i="48"/>
  <c r="L1034692" i="48"/>
  <c r="L1034693" i="48"/>
  <c r="L1034694" i="48"/>
  <c r="L1034695" i="48"/>
  <c r="L1034696" i="48"/>
  <c r="L1034697" i="48"/>
  <c r="L1034698" i="48"/>
  <c r="L1034699" i="48"/>
  <c r="L1034700" i="48"/>
  <c r="L1034701" i="48"/>
  <c r="L1034702" i="48"/>
  <c r="L1034703" i="48"/>
  <c r="L1034704" i="48"/>
  <c r="L1034705" i="48"/>
  <c r="L1034706" i="48"/>
  <c r="L1034707" i="48"/>
  <c r="L1034708" i="48"/>
  <c r="L1034709" i="48"/>
  <c r="L1034710" i="48"/>
  <c r="L1034711" i="48"/>
  <c r="L1034712" i="48"/>
  <c r="L1034713" i="48"/>
  <c r="L1034714" i="48"/>
  <c r="L1034715" i="48"/>
  <c r="L1034716" i="48"/>
  <c r="L1034717" i="48"/>
  <c r="L1034718" i="48"/>
  <c r="L1034719" i="48"/>
  <c r="L1034720" i="48"/>
  <c r="L1034721" i="48"/>
  <c r="L1034722" i="48"/>
  <c r="L1034723" i="48"/>
  <c r="L1034724" i="48"/>
  <c r="L1034725" i="48"/>
  <c r="L1034726" i="48"/>
  <c r="L1034727" i="48"/>
  <c r="L1034728" i="48"/>
  <c r="L1034729" i="48"/>
  <c r="L1034730" i="48"/>
  <c r="L1034731" i="48"/>
  <c r="L1034732" i="48"/>
  <c r="L1034733" i="48"/>
  <c r="L1034734" i="48"/>
  <c r="L1034735" i="48"/>
  <c r="L1034736" i="48"/>
  <c r="L1034737" i="48"/>
  <c r="L1034738" i="48"/>
  <c r="L1034739" i="48"/>
  <c r="L1034740" i="48"/>
  <c r="L1034741" i="48"/>
  <c r="L1034742" i="48"/>
  <c r="L1034743" i="48"/>
  <c r="L1034744" i="48"/>
  <c r="L1034745" i="48"/>
  <c r="L1034746" i="48"/>
  <c r="L1034747" i="48"/>
  <c r="L1034748" i="48"/>
  <c r="L1034749" i="48"/>
  <c r="L1034750" i="48"/>
  <c r="L1034751" i="48"/>
  <c r="L1034752" i="48"/>
  <c r="L1034753" i="48"/>
  <c r="L1034754" i="48"/>
  <c r="L1034755" i="48"/>
  <c r="L1034756" i="48"/>
  <c r="L1034757" i="48"/>
  <c r="L1034758" i="48"/>
  <c r="L1034759" i="48"/>
  <c r="L1034760" i="48"/>
  <c r="L1034761" i="48"/>
  <c r="L1034762" i="48"/>
  <c r="L1034763" i="48"/>
  <c r="L1034764" i="48"/>
  <c r="L1034765" i="48"/>
  <c r="L1034766" i="48"/>
  <c r="L1034767" i="48"/>
  <c r="L1034768" i="48"/>
  <c r="L1034769" i="48"/>
  <c r="L1034770" i="48"/>
  <c r="L1034771" i="48"/>
  <c r="L1034772" i="48"/>
  <c r="L1034773" i="48"/>
  <c r="L1034774" i="48"/>
  <c r="L1034775" i="48"/>
  <c r="L1034776" i="48"/>
  <c r="L1034777" i="48"/>
  <c r="L1034778" i="48"/>
  <c r="L1034779" i="48"/>
  <c r="L1034780" i="48"/>
  <c r="L1034781" i="48"/>
  <c r="L1034782" i="48"/>
  <c r="L1034783" i="48"/>
  <c r="L1034784" i="48"/>
  <c r="L1034785" i="48"/>
  <c r="L1034786" i="48"/>
  <c r="L1034787" i="48"/>
  <c r="L1034788" i="48"/>
  <c r="L1034789" i="48"/>
  <c r="L1034790" i="48"/>
  <c r="L1034791" i="48"/>
  <c r="L1034792" i="48"/>
  <c r="L1034793" i="48"/>
  <c r="L1034794" i="48"/>
  <c r="L1034795" i="48"/>
  <c r="L1034796" i="48"/>
  <c r="L1034797" i="48"/>
  <c r="L1034798" i="48"/>
  <c r="L1034799" i="48"/>
  <c r="L1034800" i="48"/>
  <c r="L1034801" i="48"/>
  <c r="L1034802" i="48"/>
  <c r="L1034803" i="48"/>
  <c r="L1034804" i="48"/>
  <c r="L1034805" i="48"/>
  <c r="L1034806" i="48"/>
  <c r="L1034807" i="48"/>
  <c r="L1034808" i="48"/>
  <c r="L1034809" i="48"/>
  <c r="L1034810" i="48"/>
  <c r="L1034811" i="48"/>
  <c r="L1034812" i="48"/>
  <c r="L1034813" i="48"/>
  <c r="L1034814" i="48"/>
  <c r="L1034815" i="48"/>
  <c r="L1034816" i="48"/>
  <c r="L1034817" i="48"/>
  <c r="L1034818" i="48"/>
  <c r="L1034819" i="48"/>
  <c r="L1034820" i="48"/>
  <c r="L1034821" i="48"/>
  <c r="L1034822" i="48"/>
  <c r="L1034823" i="48"/>
  <c r="L1034824" i="48"/>
  <c r="L1034825" i="48"/>
  <c r="L1034826" i="48"/>
  <c r="L1034827" i="48"/>
  <c r="L1034828" i="48"/>
  <c r="L1034829" i="48"/>
  <c r="L1034830" i="48"/>
  <c r="L1034831" i="48"/>
  <c r="L1034832" i="48"/>
  <c r="L1034833" i="48"/>
  <c r="L1034834" i="48"/>
  <c r="L1034835" i="48"/>
  <c r="L1034836" i="48"/>
  <c r="L1034837" i="48"/>
  <c r="L1034838" i="48"/>
  <c r="L1034839" i="48"/>
  <c r="L1034840" i="48"/>
  <c r="L1034841" i="48"/>
  <c r="L1034842" i="48"/>
  <c r="L1034843" i="48"/>
  <c r="L1034844" i="48"/>
  <c r="L1034845" i="48"/>
  <c r="L1034846" i="48"/>
  <c r="L1034847" i="48"/>
  <c r="L1034848" i="48"/>
  <c r="L1034849" i="48"/>
  <c r="L1034850" i="48"/>
  <c r="L1034851" i="48"/>
  <c r="L1034852" i="48"/>
  <c r="L1034853" i="48"/>
  <c r="L1034854" i="48"/>
  <c r="L1034855" i="48"/>
  <c r="L1034856" i="48"/>
  <c r="L1034857" i="48"/>
  <c r="L1034858" i="48"/>
  <c r="L1034859" i="48"/>
  <c r="L1034860" i="48"/>
  <c r="L1034861" i="48"/>
  <c r="L1034862" i="48"/>
  <c r="L1034863" i="48"/>
  <c r="L1034864" i="48"/>
  <c r="L1034865" i="48"/>
  <c r="L1034866" i="48"/>
  <c r="L1034867" i="48"/>
  <c r="L1034868" i="48"/>
  <c r="L1034869" i="48"/>
  <c r="L1034870" i="48"/>
  <c r="L1034871" i="48"/>
  <c r="L1034872" i="48"/>
  <c r="L1034873" i="48"/>
  <c r="L1034874" i="48"/>
  <c r="L1034875" i="48"/>
  <c r="L1034876" i="48"/>
  <c r="L1034877" i="48"/>
  <c r="L1034878" i="48"/>
  <c r="L1034879" i="48"/>
  <c r="L1034880" i="48"/>
  <c r="L1034881" i="48"/>
  <c r="L1034882" i="48"/>
  <c r="L1034883" i="48"/>
  <c r="L1034884" i="48"/>
  <c r="L1034885" i="48"/>
  <c r="L1034886" i="48"/>
  <c r="L1034887" i="48"/>
  <c r="L1034888" i="48"/>
  <c r="L1034889" i="48"/>
  <c r="L1034890" i="48"/>
  <c r="L1034891" i="48"/>
  <c r="L1034892" i="48"/>
  <c r="L1034893" i="48"/>
  <c r="L1034894" i="48"/>
  <c r="L1034895" i="48"/>
  <c r="L1034896" i="48"/>
  <c r="L1034897" i="48"/>
  <c r="L1034898" i="48"/>
  <c r="L1034899" i="48"/>
  <c r="L1034900" i="48"/>
  <c r="L1034901" i="48"/>
  <c r="L1034902" i="48"/>
  <c r="L1034903" i="48"/>
  <c r="L1034904" i="48"/>
  <c r="L1034905" i="48"/>
  <c r="L1034906" i="48"/>
  <c r="L1034907" i="48"/>
  <c r="L1034908" i="48"/>
  <c r="L1034909" i="48"/>
  <c r="L1034910" i="48"/>
  <c r="L1034911" i="48"/>
  <c r="L1034912" i="48"/>
  <c r="L1034913" i="48"/>
  <c r="L1034914" i="48"/>
  <c r="L1034915" i="48"/>
  <c r="L1034916" i="48"/>
  <c r="L1034917" i="48"/>
  <c r="L1034918" i="48"/>
  <c r="L1034919" i="48"/>
  <c r="L1034920" i="48"/>
  <c r="L1034921" i="48"/>
  <c r="L1034922" i="48"/>
  <c r="L1034923" i="48"/>
  <c r="L1034924" i="48"/>
  <c r="L1034925" i="48"/>
  <c r="L1034926" i="48"/>
  <c r="L1034927" i="48"/>
  <c r="L1034928" i="48"/>
  <c r="L1034929" i="48"/>
  <c r="L1034930" i="48"/>
  <c r="L1034931" i="48"/>
  <c r="L1034932" i="48"/>
  <c r="L1034933" i="48"/>
  <c r="L1034934" i="48"/>
  <c r="L1034935" i="48"/>
  <c r="L1034936" i="48"/>
  <c r="L1034937" i="48"/>
  <c r="L1034938" i="48"/>
  <c r="L1034939" i="48"/>
  <c r="L1034940" i="48"/>
  <c r="L1034941" i="48"/>
  <c r="L1034942" i="48"/>
  <c r="L1034943" i="48"/>
  <c r="L1034944" i="48"/>
  <c r="L1034945" i="48"/>
  <c r="L1034946" i="48"/>
  <c r="L1034947" i="48"/>
  <c r="L1034948" i="48"/>
  <c r="L1034949" i="48"/>
  <c r="L1034950" i="48"/>
  <c r="L1034951" i="48"/>
  <c r="L1034952" i="48"/>
  <c r="L1034953" i="48"/>
  <c r="L1034954" i="48"/>
  <c r="L1034955" i="48"/>
  <c r="L1034956" i="48"/>
  <c r="L1034957" i="48"/>
  <c r="L1034958" i="48"/>
  <c r="L1034959" i="48"/>
  <c r="L1034960" i="48"/>
  <c r="L1034961" i="48"/>
  <c r="L1034962" i="48"/>
  <c r="L1034963" i="48"/>
  <c r="L1034964" i="48"/>
  <c r="L1034965" i="48"/>
  <c r="L1034966" i="48"/>
  <c r="L1034967" i="48"/>
  <c r="L1034968" i="48"/>
  <c r="L1034969" i="48"/>
  <c r="L1034970" i="48"/>
  <c r="L1034971" i="48"/>
  <c r="L1034972" i="48"/>
  <c r="L1034973" i="48"/>
  <c r="L1034974" i="48"/>
  <c r="L1034975" i="48"/>
  <c r="L1034976" i="48"/>
  <c r="L1034977" i="48"/>
  <c r="L1034978" i="48"/>
  <c r="L1034979" i="48"/>
  <c r="L1034980" i="48"/>
  <c r="L1034981" i="48"/>
  <c r="L1034982" i="48"/>
  <c r="L1034983" i="48"/>
  <c r="L1034984" i="48"/>
  <c r="L1034985" i="48"/>
  <c r="L1034986" i="48"/>
  <c r="L1034987" i="48"/>
  <c r="L1034988" i="48"/>
  <c r="L1034989" i="48"/>
  <c r="L1034990" i="48"/>
  <c r="L1034991" i="48"/>
  <c r="L1034992" i="48"/>
  <c r="L1034993" i="48"/>
  <c r="L1034994" i="48"/>
  <c r="L1034995" i="48"/>
  <c r="L1034996" i="48"/>
  <c r="L1034997" i="48"/>
  <c r="L1034998" i="48"/>
  <c r="L1034999" i="48"/>
  <c r="L1035000" i="48"/>
  <c r="L1035001" i="48"/>
  <c r="L1035002" i="48"/>
  <c r="L1035003" i="48"/>
  <c r="L1035004" i="48"/>
  <c r="L1035005" i="48"/>
  <c r="L1035006" i="48"/>
  <c r="L1035007" i="48"/>
  <c r="L1035008" i="48"/>
  <c r="L1035009" i="48"/>
  <c r="L1035010" i="48"/>
  <c r="L1035011" i="48"/>
  <c r="L1035012" i="48"/>
  <c r="L1035013" i="48"/>
  <c r="L1035014" i="48"/>
  <c r="L1035015" i="48"/>
  <c r="L1035016" i="48"/>
  <c r="L1035017" i="48"/>
  <c r="L1035018" i="48"/>
  <c r="L1035019" i="48"/>
  <c r="L1035020" i="48"/>
  <c r="L1035021" i="48"/>
  <c r="L1035022" i="48"/>
  <c r="L1035023" i="48"/>
  <c r="L1035024" i="48"/>
  <c r="L1035025" i="48"/>
  <c r="L1035026" i="48"/>
  <c r="L1035027" i="48"/>
  <c r="L1035028" i="48"/>
  <c r="L1035029" i="48"/>
  <c r="L1035030" i="48"/>
  <c r="L1035031" i="48"/>
  <c r="L1035032" i="48"/>
  <c r="L1035033" i="48"/>
  <c r="L1035034" i="48"/>
  <c r="L1035035" i="48"/>
  <c r="L1035036" i="48"/>
  <c r="L1035037" i="48"/>
  <c r="L1035038" i="48"/>
  <c r="L1035039" i="48"/>
  <c r="L1035040" i="48"/>
  <c r="L1035041" i="48"/>
  <c r="L1035042" i="48"/>
  <c r="L1035043" i="48"/>
  <c r="L1035044" i="48"/>
  <c r="L1035045" i="48"/>
  <c r="L1035046" i="48"/>
  <c r="L1035047" i="48"/>
  <c r="L1035048" i="48"/>
  <c r="L1035049" i="48"/>
  <c r="L1035050" i="48"/>
  <c r="L1035051" i="48"/>
  <c r="L1035052" i="48"/>
  <c r="L1035053" i="48"/>
  <c r="L1035054" i="48"/>
  <c r="L1035055" i="48"/>
  <c r="L1035056" i="48"/>
  <c r="L1035057" i="48"/>
  <c r="L1035058" i="48"/>
  <c r="L1035059" i="48"/>
  <c r="L1035060" i="48"/>
  <c r="L1035061" i="48"/>
  <c r="L1035062" i="48"/>
  <c r="L1035063" i="48"/>
  <c r="L1035064" i="48"/>
  <c r="L1035065" i="48"/>
  <c r="L1035066" i="48"/>
  <c r="L1035067" i="48"/>
  <c r="L1035068" i="48"/>
  <c r="L1035069" i="48"/>
  <c r="L1035070" i="48"/>
  <c r="L1035071" i="48"/>
  <c r="L1035072" i="48"/>
  <c r="L1035073" i="48"/>
  <c r="L1035074" i="48"/>
  <c r="L1035075" i="48"/>
  <c r="L1035076" i="48"/>
  <c r="L1035077" i="48"/>
  <c r="L1035078" i="48"/>
  <c r="L1035079" i="48"/>
  <c r="L1035080" i="48"/>
  <c r="L1035081" i="48"/>
  <c r="L1035082" i="48"/>
  <c r="L1035083" i="48"/>
  <c r="L1035084" i="48"/>
  <c r="L1035085" i="48"/>
  <c r="L1035086" i="48"/>
  <c r="L1035087" i="48"/>
  <c r="L1035088" i="48"/>
  <c r="L1035089" i="48"/>
  <c r="L1035090" i="48"/>
  <c r="L1035091" i="48"/>
  <c r="L1035092" i="48"/>
  <c r="L1035093" i="48"/>
  <c r="L1035094" i="48"/>
  <c r="L1035095" i="48"/>
  <c r="L1035096" i="48"/>
  <c r="L1035097" i="48"/>
  <c r="L1035098" i="48"/>
  <c r="L1035099" i="48"/>
  <c r="L1035100" i="48"/>
  <c r="L1035101" i="48"/>
  <c r="L1035102" i="48"/>
  <c r="L1035103" i="48"/>
  <c r="L1035104" i="48"/>
  <c r="L1035105" i="48"/>
  <c r="L1035106" i="48"/>
  <c r="L1035107" i="48"/>
  <c r="L1035108" i="48"/>
  <c r="L1035109" i="48"/>
  <c r="L1035110" i="48"/>
  <c r="L1035111" i="48"/>
  <c r="L1035112" i="48"/>
  <c r="L1035113" i="48"/>
  <c r="L1035114" i="48"/>
  <c r="L1035115" i="48"/>
  <c r="L1035116" i="48"/>
  <c r="L1035117" i="48"/>
  <c r="L1035118" i="48"/>
  <c r="L1035119" i="48"/>
  <c r="L1035120" i="48"/>
  <c r="L1035121" i="48"/>
  <c r="L1035122" i="48"/>
  <c r="L1035123" i="48"/>
  <c r="L1035124" i="48"/>
  <c r="L1035125" i="48"/>
  <c r="L1035126" i="48"/>
  <c r="L1035127" i="48"/>
  <c r="L1035128" i="48"/>
  <c r="L1035129" i="48"/>
  <c r="L1035130" i="48"/>
  <c r="L1035131" i="48"/>
  <c r="L1035132" i="48"/>
  <c r="L1035133" i="48"/>
  <c r="L1035134" i="48"/>
  <c r="L1035135" i="48"/>
  <c r="L1035136" i="48"/>
  <c r="L1035137" i="48"/>
  <c r="L1035138" i="48"/>
  <c r="L1035139" i="48"/>
  <c r="L1035140" i="48"/>
  <c r="L1035141" i="48"/>
  <c r="L1035142" i="48"/>
  <c r="L1035143" i="48"/>
  <c r="L1035144" i="48"/>
  <c r="L1035145" i="48"/>
  <c r="L1035146" i="48"/>
  <c r="L1035147" i="48"/>
  <c r="L1035148" i="48"/>
  <c r="L1035149" i="48"/>
  <c r="L1035150" i="48"/>
  <c r="L1035151" i="48"/>
  <c r="L1035152" i="48"/>
  <c r="L1035153" i="48"/>
  <c r="L1035154" i="48"/>
  <c r="L1035155" i="48"/>
  <c r="L1035156" i="48"/>
  <c r="L1035157" i="48"/>
  <c r="L1035158" i="48"/>
  <c r="L1035159" i="48"/>
  <c r="L1035160" i="48"/>
  <c r="L1035161" i="48"/>
  <c r="L1035162" i="48"/>
  <c r="L1035163" i="48"/>
  <c r="L1035164" i="48"/>
  <c r="L1035165" i="48"/>
  <c r="L1035166" i="48"/>
  <c r="L1035167" i="48"/>
  <c r="L1035168" i="48"/>
  <c r="L1035169" i="48"/>
  <c r="L1035170" i="48"/>
  <c r="L1035171" i="48"/>
  <c r="L1035172" i="48"/>
  <c r="L1035173" i="48"/>
  <c r="L1035174" i="48"/>
  <c r="L1035175" i="48"/>
  <c r="L1035176" i="48"/>
  <c r="L1035177" i="48"/>
  <c r="L1035178" i="48"/>
  <c r="L1035179" i="48"/>
  <c r="L1035180" i="48"/>
  <c r="L1035181" i="48"/>
  <c r="L1035182" i="48"/>
  <c r="L1035183" i="48"/>
  <c r="L1035184" i="48"/>
  <c r="L1035185" i="48"/>
  <c r="L1035186" i="48"/>
  <c r="L1035187" i="48"/>
  <c r="L1035188" i="48"/>
  <c r="L1035189" i="48"/>
  <c r="L1035190" i="48"/>
  <c r="L1035191" i="48"/>
  <c r="L1035192" i="48"/>
  <c r="L1035193" i="48"/>
  <c r="L1035194" i="48"/>
  <c r="L1035195" i="48"/>
  <c r="L1035196" i="48"/>
  <c r="L1035197" i="48"/>
  <c r="L1035198" i="48"/>
  <c r="L1035199" i="48"/>
  <c r="L1035200" i="48"/>
  <c r="L1035201" i="48"/>
  <c r="L1035202" i="48"/>
  <c r="L1035203" i="48"/>
  <c r="L1035204" i="48"/>
  <c r="L1035205" i="48"/>
  <c r="L1035206" i="48"/>
  <c r="L1035207" i="48"/>
  <c r="L1035208" i="48"/>
  <c r="L1035209" i="48"/>
  <c r="L1035210" i="48"/>
  <c r="L1035211" i="48"/>
  <c r="L1035212" i="48"/>
  <c r="L1035213" i="48"/>
  <c r="L1035214" i="48"/>
  <c r="L1035215" i="48"/>
  <c r="L1035216" i="48"/>
  <c r="L1035217" i="48"/>
  <c r="L1035218" i="48"/>
  <c r="L1035219" i="48"/>
  <c r="L1035220" i="48"/>
  <c r="L1035221" i="48"/>
  <c r="L1035222" i="48"/>
  <c r="L1035223" i="48"/>
  <c r="L1035224" i="48"/>
  <c r="L1035225" i="48"/>
  <c r="L1035226" i="48"/>
  <c r="L1035227" i="48"/>
  <c r="L1035228" i="48"/>
  <c r="L1035229" i="48"/>
  <c r="L1035230" i="48"/>
  <c r="L1035231" i="48"/>
  <c r="L1035232" i="48"/>
  <c r="L1035233" i="48"/>
  <c r="L1035234" i="48"/>
  <c r="L1035235" i="48"/>
  <c r="L1035236" i="48"/>
  <c r="L1035237" i="48"/>
  <c r="L1035238" i="48"/>
  <c r="L1035239" i="48"/>
  <c r="L1035240" i="48"/>
  <c r="L1035241" i="48"/>
  <c r="L1035242" i="48"/>
  <c r="L1035243" i="48"/>
  <c r="L1035244" i="48"/>
  <c r="L1035245" i="48"/>
  <c r="L1035246" i="48"/>
  <c r="L1035247" i="48"/>
  <c r="L1035248" i="48"/>
  <c r="L1035249" i="48"/>
  <c r="L1035250" i="48"/>
  <c r="L1035251" i="48"/>
  <c r="L1035252" i="48"/>
  <c r="L1035253" i="48"/>
  <c r="L1035254" i="48"/>
  <c r="L1035255" i="48"/>
  <c r="L1035256" i="48"/>
  <c r="L1035257" i="48"/>
  <c r="L1035258" i="48"/>
  <c r="L1035259" i="48"/>
  <c r="L1035260" i="48"/>
  <c r="L1035261" i="48"/>
  <c r="L1035262" i="48"/>
  <c r="L1035263" i="48"/>
  <c r="L1035264" i="48"/>
  <c r="L1035265" i="48"/>
  <c r="L1035266" i="48"/>
  <c r="L1035267" i="48"/>
  <c r="L1035268" i="48"/>
  <c r="L1035269" i="48"/>
  <c r="L1035270" i="48"/>
  <c r="L1035271" i="48"/>
  <c r="L1035272" i="48"/>
  <c r="L1035273" i="48"/>
  <c r="L1035274" i="48"/>
  <c r="L1035275" i="48"/>
  <c r="L1035276" i="48"/>
  <c r="L1035277" i="48"/>
  <c r="L1035278" i="48"/>
  <c r="L1035279" i="48"/>
  <c r="L1035280" i="48"/>
  <c r="L1035281" i="48"/>
  <c r="L1035282" i="48"/>
  <c r="L1035283" i="48"/>
  <c r="L1035284" i="48"/>
  <c r="L1035285" i="48"/>
  <c r="L1035286" i="48"/>
  <c r="L1035287" i="48"/>
  <c r="L1035288" i="48"/>
  <c r="L1035289" i="48"/>
  <c r="L1035290" i="48"/>
  <c r="L1035291" i="48"/>
  <c r="L1035292" i="48"/>
  <c r="L1035293" i="48"/>
  <c r="L1035294" i="48"/>
  <c r="L1035295" i="48"/>
  <c r="L1035296" i="48"/>
  <c r="L1035297" i="48"/>
  <c r="L1035298" i="48"/>
  <c r="L1035299" i="48"/>
  <c r="L1035300" i="48"/>
  <c r="L1035301" i="48"/>
  <c r="L1035302" i="48"/>
  <c r="L1035303" i="48"/>
  <c r="L1035304" i="48"/>
  <c r="L1035305" i="48"/>
  <c r="L1035306" i="48"/>
  <c r="L1035307" i="48"/>
  <c r="L1035308" i="48"/>
  <c r="L1035309" i="48"/>
  <c r="L1035310" i="48"/>
  <c r="L1035311" i="48"/>
  <c r="L1035312" i="48"/>
  <c r="L1035313" i="48"/>
  <c r="L1035314" i="48"/>
  <c r="L1035315" i="48"/>
  <c r="L1035316" i="48"/>
  <c r="L1035317" i="48"/>
  <c r="L1035318" i="48"/>
  <c r="L1035319" i="48"/>
  <c r="L1035320" i="48"/>
  <c r="L1035321" i="48"/>
  <c r="L1035322" i="48"/>
  <c r="L1035323" i="48"/>
  <c r="L1035324" i="48"/>
  <c r="L1035325" i="48"/>
  <c r="L1035326" i="48"/>
  <c r="L1035327" i="48"/>
  <c r="L1035328" i="48"/>
  <c r="L1035329" i="48"/>
  <c r="L1035330" i="48"/>
  <c r="L1035331" i="48"/>
  <c r="L1035332" i="48"/>
  <c r="L1035333" i="48"/>
  <c r="L1035334" i="48"/>
  <c r="L1035335" i="48"/>
  <c r="L1035336" i="48"/>
  <c r="L1035337" i="48"/>
  <c r="L1035338" i="48"/>
  <c r="L1035339" i="48"/>
  <c r="L1035340" i="48"/>
  <c r="L1035341" i="48"/>
  <c r="L1035342" i="48"/>
  <c r="L1035343" i="48"/>
  <c r="L1035344" i="48"/>
  <c r="L1035345" i="48"/>
  <c r="L1035346" i="48"/>
  <c r="L1035347" i="48"/>
  <c r="L1035348" i="48"/>
  <c r="L1035349" i="48"/>
  <c r="L1035350" i="48"/>
  <c r="L1035351" i="48"/>
  <c r="L1035352" i="48"/>
  <c r="L1035353" i="48"/>
  <c r="L1035354" i="48"/>
  <c r="L1035355" i="48"/>
  <c r="L1035356" i="48"/>
  <c r="L1035357" i="48"/>
  <c r="L1035358" i="48"/>
  <c r="L1035359" i="48"/>
  <c r="L1035360" i="48"/>
  <c r="L1035361" i="48"/>
  <c r="L1035362" i="48"/>
  <c r="L1035363" i="48"/>
  <c r="L1035364" i="48"/>
  <c r="L1035365" i="48"/>
  <c r="L1035366" i="48"/>
  <c r="L1035367" i="48"/>
  <c r="L1035368" i="48"/>
  <c r="L1035369" i="48"/>
  <c r="L1035370" i="48"/>
  <c r="L1035371" i="48"/>
  <c r="L1035372" i="48"/>
  <c r="L1035373" i="48"/>
  <c r="L1035374" i="48"/>
  <c r="L1035375" i="48"/>
  <c r="L1035376" i="48"/>
  <c r="L1035377" i="48"/>
  <c r="L1035378" i="48"/>
  <c r="L1035379" i="48"/>
  <c r="L1035380" i="48"/>
  <c r="L1035381" i="48"/>
  <c r="L1035382" i="48"/>
  <c r="L1035383" i="48"/>
  <c r="L1035384" i="48"/>
  <c r="L1035385" i="48"/>
  <c r="L1035386" i="48"/>
  <c r="L1035387" i="48"/>
  <c r="L1035388" i="48"/>
  <c r="L1035389" i="48"/>
  <c r="L1035390" i="48"/>
  <c r="L1035391" i="48"/>
  <c r="L1035392" i="48"/>
  <c r="L1035393" i="48"/>
  <c r="L1035394" i="48"/>
  <c r="L1035395" i="48"/>
  <c r="L1035396" i="48"/>
  <c r="L1035397" i="48"/>
  <c r="L1035398" i="48"/>
  <c r="L1035399" i="48"/>
  <c r="L1035400" i="48"/>
  <c r="L1035401" i="48"/>
  <c r="L1035402" i="48"/>
  <c r="L1035403" i="48"/>
  <c r="L1035404" i="48"/>
  <c r="L1035405" i="48"/>
  <c r="L1035406" i="48"/>
  <c r="L1035407" i="48"/>
  <c r="L1035408" i="48"/>
  <c r="L1035409" i="48"/>
  <c r="L1035410" i="48"/>
  <c r="L1035411" i="48"/>
  <c r="L1035412" i="48"/>
  <c r="L1035413" i="48"/>
  <c r="L1035414" i="48"/>
  <c r="L1035415" i="48"/>
  <c r="L1035416" i="48"/>
  <c r="L1035417" i="48"/>
  <c r="L1035418" i="48"/>
  <c r="L1035419" i="48"/>
  <c r="L1035420" i="48"/>
  <c r="L1035421" i="48"/>
  <c r="L1035422" i="48"/>
  <c r="L1035423" i="48"/>
  <c r="L1035424" i="48"/>
  <c r="L1035425" i="48"/>
  <c r="L1035426" i="48"/>
  <c r="L1035427" i="48"/>
  <c r="L1035428" i="48"/>
  <c r="L1035429" i="48"/>
  <c r="L1035430" i="48"/>
  <c r="L1035431" i="48"/>
  <c r="L1035432" i="48"/>
  <c r="L1035433" i="48"/>
  <c r="L1035434" i="48"/>
  <c r="L1035435" i="48"/>
  <c r="L1035436" i="48"/>
  <c r="L1035437" i="48"/>
  <c r="L1035438" i="48"/>
  <c r="L1035439" i="48"/>
  <c r="L1035440" i="48"/>
  <c r="L1035441" i="48"/>
  <c r="L1035442" i="48"/>
  <c r="L1035443" i="48"/>
  <c r="L1035444" i="48"/>
  <c r="L1035445" i="48"/>
  <c r="L1035446" i="48"/>
  <c r="L1035447" i="48"/>
  <c r="L1035448" i="48"/>
  <c r="L1035449" i="48"/>
  <c r="L1035450" i="48"/>
  <c r="L1035451" i="48"/>
  <c r="L1035452" i="48"/>
  <c r="L1035453" i="48"/>
  <c r="L1035454" i="48"/>
  <c r="L1035455" i="48"/>
  <c r="L1035456" i="48"/>
  <c r="L1035457" i="48"/>
  <c r="L1035458" i="48"/>
  <c r="L1035459" i="48"/>
  <c r="L1035460" i="48"/>
  <c r="L1035461" i="48"/>
  <c r="L1035462" i="48"/>
  <c r="L1035463" i="48"/>
  <c r="L1035464" i="48"/>
  <c r="L1035465" i="48"/>
  <c r="L1035466" i="48"/>
  <c r="L1035467" i="48"/>
  <c r="L1035468" i="48"/>
  <c r="L1035469" i="48"/>
  <c r="L1035470" i="48"/>
  <c r="L1035471" i="48"/>
  <c r="L1035472" i="48"/>
  <c r="L1035473" i="48"/>
  <c r="L1035474" i="48"/>
  <c r="L1035475" i="48"/>
  <c r="L1035476" i="48"/>
  <c r="L1035477" i="48"/>
  <c r="L1035478" i="48"/>
  <c r="L1035479" i="48"/>
  <c r="L1035480" i="48"/>
  <c r="L1035481" i="48"/>
  <c r="L1035482" i="48"/>
  <c r="L1035483" i="48"/>
  <c r="L1035484" i="48"/>
  <c r="L1035485" i="48"/>
  <c r="L1035486" i="48"/>
  <c r="L1035487" i="48"/>
  <c r="L1035488" i="48"/>
  <c r="L1035489" i="48"/>
  <c r="L1035490" i="48"/>
  <c r="L1035491" i="48"/>
  <c r="L1035492" i="48"/>
  <c r="L1035493" i="48"/>
  <c r="L1035494" i="48"/>
  <c r="L1035495" i="48"/>
  <c r="L1035496" i="48"/>
  <c r="L1035497" i="48"/>
  <c r="L1035498" i="48"/>
  <c r="L1035499" i="48"/>
  <c r="L1035500" i="48"/>
  <c r="L1035501" i="48"/>
  <c r="L1035502" i="48"/>
  <c r="L1035503" i="48"/>
  <c r="L1035504" i="48"/>
  <c r="L1035505" i="48"/>
  <c r="L1035506" i="48"/>
  <c r="L1035507" i="48"/>
  <c r="L1035508" i="48"/>
  <c r="L1035509" i="48"/>
  <c r="L1035510" i="48"/>
  <c r="L1035511" i="48"/>
  <c r="L1035512" i="48"/>
  <c r="L1035513" i="48"/>
  <c r="L1035514" i="48"/>
  <c r="L1035515" i="48"/>
  <c r="L1035516" i="48"/>
  <c r="L1035517" i="48"/>
  <c r="L1035518" i="48"/>
  <c r="L1035519" i="48"/>
  <c r="L1035520" i="48"/>
  <c r="L1035521" i="48"/>
  <c r="L1035522" i="48"/>
  <c r="L1035523" i="48"/>
  <c r="L1035524" i="48"/>
  <c r="L1035525" i="48"/>
  <c r="L1035526" i="48"/>
  <c r="L1035527" i="48"/>
  <c r="L1035528" i="48"/>
  <c r="L1035529" i="48"/>
  <c r="L1035530" i="48"/>
  <c r="L1035531" i="48"/>
  <c r="L1035532" i="48"/>
  <c r="L1035533" i="48"/>
  <c r="L1035534" i="48"/>
  <c r="L1035535" i="48"/>
  <c r="L1035536" i="48"/>
  <c r="L1035537" i="48"/>
  <c r="L1035538" i="48"/>
  <c r="L1035539" i="48"/>
  <c r="L1035540" i="48"/>
  <c r="L1035541" i="48"/>
  <c r="L1035542" i="48"/>
  <c r="L1035543" i="48"/>
  <c r="L1035544" i="48"/>
  <c r="L1035545" i="48"/>
  <c r="L1035546" i="48"/>
  <c r="L1035547" i="48"/>
  <c r="L1035548" i="48"/>
  <c r="L1035549" i="48"/>
  <c r="L1035550" i="48"/>
  <c r="L1035551" i="48"/>
  <c r="L1035552" i="48"/>
  <c r="L1035553" i="48"/>
  <c r="L1035554" i="48"/>
  <c r="L1035555" i="48"/>
  <c r="L1035556" i="48"/>
  <c r="L1035557" i="48"/>
  <c r="L1035558" i="48"/>
  <c r="L1035559" i="48"/>
  <c r="L1035560" i="48"/>
  <c r="L1035561" i="48"/>
  <c r="L1035562" i="48"/>
  <c r="L1035563" i="48"/>
  <c r="L1035564" i="48"/>
  <c r="L1035565" i="48"/>
  <c r="L1035566" i="48"/>
  <c r="L1035567" i="48"/>
  <c r="L1035568" i="48"/>
  <c r="L1035569" i="48"/>
  <c r="L1035570" i="48"/>
  <c r="L1035571" i="48"/>
  <c r="L1035572" i="48"/>
  <c r="L1035573" i="48"/>
  <c r="L1035574" i="48"/>
  <c r="L1035575" i="48"/>
  <c r="L1035576" i="48"/>
  <c r="L1035577" i="48"/>
  <c r="L1035578" i="48"/>
  <c r="L1035579" i="48"/>
  <c r="L1035580" i="48"/>
  <c r="L1035581" i="48"/>
  <c r="L1035582" i="48"/>
  <c r="L1035583" i="48"/>
  <c r="L1035584" i="48"/>
  <c r="L1035585" i="48"/>
  <c r="L1035586" i="48"/>
  <c r="L1035587" i="48"/>
  <c r="L1035588" i="48"/>
  <c r="L1035589" i="48"/>
  <c r="L1035590" i="48"/>
  <c r="L1035591" i="48"/>
  <c r="L1035592" i="48"/>
  <c r="L1035593" i="48"/>
  <c r="L1035594" i="48"/>
  <c r="L1035595" i="48"/>
  <c r="L1035596" i="48"/>
  <c r="L1035597" i="48"/>
  <c r="L1035598" i="48"/>
  <c r="L1035599" i="48"/>
  <c r="L1035600" i="48"/>
  <c r="L1035601" i="48"/>
  <c r="L1035602" i="48"/>
  <c r="L1035603" i="48"/>
  <c r="L1035604" i="48"/>
  <c r="L1035605" i="48"/>
  <c r="L1035606" i="48"/>
  <c r="L1035607" i="48"/>
  <c r="L1035608" i="48"/>
  <c r="L1035609" i="48"/>
  <c r="L1035610" i="48"/>
  <c r="L1035611" i="48"/>
  <c r="L1035612" i="48"/>
  <c r="L1035613" i="48"/>
  <c r="L1035614" i="48"/>
  <c r="L1035615" i="48"/>
  <c r="L1035616" i="48"/>
  <c r="L1035617" i="48"/>
  <c r="L1035618" i="48"/>
  <c r="L1035619" i="48"/>
  <c r="L1035620" i="48"/>
  <c r="L1035621" i="48"/>
  <c r="L1035622" i="48"/>
  <c r="L1035623" i="48"/>
  <c r="L1035624" i="48"/>
  <c r="L1035625" i="48"/>
  <c r="L1035626" i="48"/>
  <c r="L1035627" i="48"/>
  <c r="L1035628" i="48"/>
  <c r="L1035629" i="48"/>
  <c r="L1035630" i="48"/>
  <c r="L1035631" i="48"/>
  <c r="L1035632" i="48"/>
  <c r="L1035633" i="48"/>
  <c r="L1035634" i="48"/>
  <c r="L1035635" i="48"/>
  <c r="L1035636" i="48"/>
  <c r="L1035637" i="48"/>
  <c r="L1035638" i="48"/>
  <c r="L1035639" i="48"/>
  <c r="L1035640" i="48"/>
  <c r="L1035641" i="48"/>
  <c r="L1035642" i="48"/>
  <c r="L1035643" i="48"/>
  <c r="L1035644" i="48"/>
  <c r="L1035645" i="48"/>
  <c r="L1035646" i="48"/>
  <c r="L1035647" i="48"/>
  <c r="L1035648" i="48"/>
  <c r="L1035649" i="48"/>
  <c r="L1035650" i="48"/>
  <c r="L1035651" i="48"/>
  <c r="L1035652" i="48"/>
  <c r="L1035653" i="48"/>
  <c r="L1035654" i="48"/>
  <c r="L1035655" i="48"/>
  <c r="L1035656" i="48"/>
  <c r="L1035657" i="48"/>
  <c r="L1035658" i="48"/>
  <c r="L1035659" i="48"/>
  <c r="L1035660" i="48"/>
  <c r="L1035661" i="48"/>
  <c r="L1035662" i="48"/>
  <c r="L1035663" i="48"/>
  <c r="L1035664" i="48"/>
  <c r="L1035665" i="48"/>
  <c r="L1035666" i="48"/>
  <c r="L1035667" i="48"/>
  <c r="L1035668" i="48"/>
  <c r="L1035669" i="48"/>
  <c r="L1035670" i="48"/>
  <c r="L1035671" i="48"/>
  <c r="L1035672" i="48"/>
  <c r="L1035673" i="48"/>
  <c r="L1035674" i="48"/>
  <c r="L1035675" i="48"/>
  <c r="L1035676" i="48"/>
  <c r="L1035677" i="48"/>
  <c r="L1035678" i="48"/>
  <c r="L1035679" i="48"/>
  <c r="L1035680" i="48"/>
  <c r="L1035681" i="48"/>
  <c r="L1035682" i="48"/>
  <c r="L1035683" i="48"/>
  <c r="L1035684" i="48"/>
  <c r="L1035685" i="48"/>
  <c r="L1035686" i="48"/>
  <c r="L1035687" i="48"/>
  <c r="L1035688" i="48"/>
  <c r="L1035689" i="48"/>
  <c r="L1035690" i="48"/>
  <c r="L1035691" i="48"/>
  <c r="L1035692" i="48"/>
  <c r="L1035693" i="48"/>
  <c r="L1035694" i="48"/>
  <c r="L1035695" i="48"/>
  <c r="L1035696" i="48"/>
  <c r="L1035697" i="48"/>
  <c r="L1035698" i="48"/>
  <c r="L1035699" i="48"/>
  <c r="L1035700" i="48"/>
  <c r="L1035701" i="48"/>
  <c r="L1035702" i="48"/>
  <c r="L1035703" i="48"/>
  <c r="L1035704" i="48"/>
  <c r="L1035705" i="48"/>
  <c r="L1035706" i="48"/>
  <c r="L1035707" i="48"/>
  <c r="L1035708" i="48"/>
  <c r="L1035709" i="48"/>
  <c r="L1035710" i="48"/>
  <c r="L1035711" i="48"/>
  <c r="L1035712" i="48"/>
  <c r="L1035713" i="48"/>
  <c r="L1035714" i="48"/>
  <c r="L1035715" i="48"/>
  <c r="L1035716" i="48"/>
  <c r="L1035717" i="48"/>
  <c r="L1035718" i="48"/>
  <c r="L1035719" i="48"/>
  <c r="L1035720" i="48"/>
  <c r="L1035721" i="48"/>
  <c r="L1035722" i="48"/>
  <c r="L1035723" i="48"/>
  <c r="L1035724" i="48"/>
  <c r="L1035725" i="48"/>
  <c r="L1035726" i="48"/>
  <c r="L1035727" i="48"/>
  <c r="L1035728" i="48"/>
  <c r="L1035729" i="48"/>
  <c r="L1035730" i="48"/>
  <c r="L1035731" i="48"/>
  <c r="L1035732" i="48"/>
  <c r="L1035733" i="48"/>
  <c r="L1035734" i="48"/>
  <c r="L1035735" i="48"/>
  <c r="L1035736" i="48"/>
  <c r="L1035737" i="48"/>
  <c r="L1035738" i="48"/>
  <c r="L1035739" i="48"/>
  <c r="L1035740" i="48"/>
  <c r="L1035741" i="48"/>
  <c r="L1035742" i="48"/>
  <c r="L1035743" i="48"/>
  <c r="L1035744" i="48"/>
  <c r="L1035745" i="48"/>
  <c r="L1035746" i="48"/>
  <c r="L1035747" i="48"/>
  <c r="L1035748" i="48"/>
  <c r="L1035749" i="48"/>
  <c r="L1035750" i="48"/>
  <c r="L1035751" i="48"/>
  <c r="L1035752" i="48"/>
  <c r="L1035753" i="48"/>
  <c r="L1035754" i="48"/>
  <c r="L1035755" i="48"/>
  <c r="L1035756" i="48"/>
  <c r="L1035757" i="48"/>
  <c r="L1035758" i="48"/>
  <c r="L1035759" i="48"/>
  <c r="L1035760" i="48"/>
  <c r="L1035761" i="48"/>
  <c r="L1035762" i="48"/>
  <c r="L1035763" i="48"/>
  <c r="L1035764" i="48"/>
  <c r="L1035765" i="48"/>
  <c r="L1035766" i="48"/>
  <c r="L1035767" i="48"/>
  <c r="L1035768" i="48"/>
  <c r="L1035769" i="48"/>
  <c r="L1035770" i="48"/>
  <c r="L1035771" i="48"/>
  <c r="L1035772" i="48"/>
  <c r="L1035773" i="48"/>
  <c r="L1035774" i="48"/>
  <c r="L1035775" i="48"/>
  <c r="L1035776" i="48"/>
  <c r="L1035777" i="48"/>
  <c r="L1035778" i="48"/>
  <c r="L1035779" i="48"/>
  <c r="L1035780" i="48"/>
  <c r="L1035781" i="48"/>
  <c r="L1035782" i="48"/>
  <c r="L1035783" i="48"/>
  <c r="L1035784" i="48"/>
  <c r="L1035785" i="48"/>
  <c r="L1035786" i="48"/>
  <c r="L1035787" i="48"/>
  <c r="L1035788" i="48"/>
  <c r="L1035789" i="48"/>
  <c r="L1035790" i="48"/>
  <c r="L1035791" i="48"/>
  <c r="L1035792" i="48"/>
  <c r="L1035793" i="48"/>
  <c r="L1035794" i="48"/>
  <c r="L1035795" i="48"/>
  <c r="L1035796" i="48"/>
  <c r="L1035797" i="48"/>
  <c r="L1035798" i="48"/>
  <c r="L1035799" i="48"/>
  <c r="L1035800" i="48"/>
  <c r="L1035801" i="48"/>
  <c r="L1035802" i="48"/>
  <c r="L1035803" i="48"/>
  <c r="L1035804" i="48"/>
  <c r="L1035805" i="48"/>
  <c r="L1035806" i="48"/>
  <c r="L1035807" i="48"/>
  <c r="L1035808" i="48"/>
  <c r="L1035809" i="48"/>
  <c r="L1035810" i="48"/>
  <c r="L1035811" i="48"/>
  <c r="L1035812" i="48"/>
  <c r="L1035813" i="48"/>
  <c r="L1035814" i="48"/>
  <c r="L1035815" i="48"/>
  <c r="L1035816" i="48"/>
  <c r="L1035817" i="48"/>
  <c r="L1035818" i="48"/>
  <c r="L1035819" i="48"/>
  <c r="L1035820" i="48"/>
  <c r="L1035821" i="48"/>
  <c r="L1035822" i="48"/>
  <c r="L1035823" i="48"/>
  <c r="L1035824" i="48"/>
  <c r="L1035825" i="48"/>
  <c r="L1035826" i="48"/>
  <c r="L1035827" i="48"/>
  <c r="L1035828" i="48"/>
  <c r="L1035829" i="48"/>
  <c r="L1035830" i="48"/>
  <c r="L1035831" i="48"/>
  <c r="L1035832" i="48"/>
  <c r="L1035833" i="48"/>
  <c r="L1035834" i="48"/>
  <c r="L1035835" i="48"/>
  <c r="L1035836" i="48"/>
  <c r="L1035837" i="48"/>
  <c r="L1035838" i="48"/>
  <c r="L1035839" i="48"/>
  <c r="L1035840" i="48"/>
  <c r="L1035841" i="48"/>
  <c r="L1035842" i="48"/>
  <c r="L1035843" i="48"/>
  <c r="L1035844" i="48"/>
  <c r="L1035845" i="48"/>
  <c r="L1035846" i="48"/>
  <c r="L1035847" i="48"/>
  <c r="L1035848" i="48"/>
  <c r="L1035849" i="48"/>
  <c r="L1035850" i="48"/>
  <c r="L1035851" i="48"/>
  <c r="L1035852" i="48"/>
  <c r="L1035853" i="48"/>
  <c r="L1035854" i="48"/>
  <c r="L1035855" i="48"/>
  <c r="L1035856" i="48"/>
  <c r="L1035857" i="48"/>
  <c r="L1035858" i="48"/>
  <c r="L1035859" i="48"/>
  <c r="L1035860" i="48"/>
  <c r="L1035861" i="48"/>
  <c r="L1035862" i="48"/>
  <c r="L1035863" i="48"/>
  <c r="L1035864" i="48"/>
  <c r="L1035865" i="48"/>
  <c r="L1035866" i="48"/>
  <c r="L1035867" i="48"/>
  <c r="L1035868" i="48"/>
  <c r="L1035869" i="48"/>
  <c r="L1035870" i="48"/>
  <c r="L1035871" i="48"/>
  <c r="L1035872" i="48"/>
  <c r="L1035873" i="48"/>
  <c r="L1035874" i="48"/>
  <c r="L1035875" i="48"/>
  <c r="L1035876" i="48"/>
  <c r="L1035877" i="48"/>
  <c r="L1035878" i="48"/>
  <c r="L1035879" i="48"/>
  <c r="L1035880" i="48"/>
  <c r="L1035881" i="48"/>
  <c r="L1035882" i="48"/>
  <c r="L1035883" i="48"/>
  <c r="L1035884" i="48"/>
  <c r="L1035885" i="48"/>
  <c r="L1035886" i="48"/>
  <c r="L1035887" i="48"/>
  <c r="L1035888" i="48"/>
  <c r="L1035889" i="48"/>
  <c r="L1035890" i="48"/>
  <c r="L1035891" i="48"/>
  <c r="L1035892" i="48"/>
  <c r="L1035893" i="48"/>
  <c r="L1035894" i="48"/>
  <c r="L1035895" i="48"/>
  <c r="L1035896" i="48"/>
  <c r="L1035897" i="48"/>
  <c r="L1035898" i="48"/>
  <c r="L1035899" i="48"/>
  <c r="L1035900" i="48"/>
  <c r="L1035901" i="48"/>
  <c r="L1035902" i="48"/>
  <c r="L1035903" i="48"/>
  <c r="L1035904" i="48"/>
  <c r="L1035905" i="48"/>
  <c r="L1035906" i="48"/>
  <c r="L1035907" i="48"/>
  <c r="L1035908" i="48"/>
  <c r="L1035909" i="48"/>
  <c r="L1035910" i="48"/>
  <c r="L1035911" i="48"/>
  <c r="L1035912" i="48"/>
  <c r="L1035913" i="48"/>
  <c r="L1035914" i="48"/>
  <c r="L1035915" i="48"/>
  <c r="L1035916" i="48"/>
  <c r="L1035917" i="48"/>
  <c r="L1035918" i="48"/>
  <c r="L1035919" i="48"/>
  <c r="L1035920" i="48"/>
  <c r="L1035921" i="48"/>
  <c r="L1035922" i="48"/>
  <c r="L1035923" i="48"/>
  <c r="L1035924" i="48"/>
  <c r="L1035925" i="48"/>
  <c r="L1035926" i="48"/>
  <c r="L1035927" i="48"/>
  <c r="L1035928" i="48"/>
  <c r="L1035929" i="48"/>
  <c r="L1035930" i="48"/>
  <c r="L1035931" i="48"/>
  <c r="L1035932" i="48"/>
  <c r="L1035933" i="48"/>
  <c r="L1035934" i="48"/>
  <c r="L1035935" i="48"/>
  <c r="L1035936" i="48"/>
  <c r="L1035937" i="48"/>
  <c r="L1035938" i="48"/>
  <c r="L1035939" i="48"/>
  <c r="L1035940" i="48"/>
  <c r="L1035941" i="48"/>
  <c r="L1035942" i="48"/>
  <c r="L1035943" i="48"/>
  <c r="L1035944" i="48"/>
  <c r="L1035945" i="48"/>
  <c r="L1035946" i="48"/>
  <c r="L1035947" i="48"/>
  <c r="L1035948" i="48"/>
  <c r="L1035949" i="48"/>
  <c r="L1035950" i="48"/>
  <c r="L1035951" i="48"/>
  <c r="L1035952" i="48"/>
  <c r="L1035953" i="48"/>
  <c r="L1035954" i="48"/>
  <c r="L1035955" i="48"/>
  <c r="L1035956" i="48"/>
  <c r="L1035957" i="48"/>
  <c r="L1035958" i="48"/>
  <c r="L1035959" i="48"/>
  <c r="L1035960" i="48"/>
  <c r="L1035961" i="48"/>
  <c r="L1035962" i="48"/>
  <c r="L1035963" i="48"/>
  <c r="L1035964" i="48"/>
  <c r="L1035965" i="48"/>
  <c r="L1035966" i="48"/>
  <c r="L1035967" i="48"/>
  <c r="L1035968" i="48"/>
  <c r="L1035969" i="48"/>
  <c r="L1035970" i="48"/>
  <c r="L1035971" i="48"/>
  <c r="L1035972" i="48"/>
  <c r="L1035973" i="48"/>
  <c r="L1035974" i="48"/>
  <c r="L1035975" i="48"/>
  <c r="L1035976" i="48"/>
  <c r="L1035977" i="48"/>
  <c r="L1035978" i="48"/>
  <c r="L1035979" i="48"/>
  <c r="L1035980" i="48"/>
  <c r="L1035981" i="48"/>
  <c r="L1035982" i="48"/>
  <c r="L1035983" i="48"/>
  <c r="L1035984" i="48"/>
  <c r="L1035985" i="48"/>
  <c r="L1035986" i="48"/>
  <c r="L1035987" i="48"/>
  <c r="L1035988" i="48"/>
  <c r="L1035989" i="48"/>
  <c r="L1035990" i="48"/>
  <c r="L1035991" i="48"/>
  <c r="L1035992" i="48"/>
  <c r="L1035993" i="48"/>
  <c r="L1035994" i="48"/>
  <c r="L1035995" i="48"/>
  <c r="L1035996" i="48"/>
  <c r="L1035997" i="48"/>
  <c r="L1035998" i="48"/>
  <c r="L1035999" i="48"/>
  <c r="L1036000" i="48"/>
  <c r="L1036001" i="48"/>
  <c r="L1036002" i="48"/>
  <c r="L1036003" i="48"/>
  <c r="L1036004" i="48"/>
  <c r="L1036005" i="48"/>
  <c r="L1036006" i="48"/>
  <c r="L1036007" i="48"/>
  <c r="L1036008" i="48"/>
  <c r="L1036009" i="48"/>
  <c r="L1036010" i="48"/>
  <c r="L1036011" i="48"/>
  <c r="L1036012" i="48"/>
  <c r="L1036013" i="48"/>
  <c r="L1036014" i="48"/>
  <c r="L1036015" i="48"/>
  <c r="L1036016" i="48"/>
  <c r="L1036017" i="48"/>
  <c r="L1036018" i="48"/>
  <c r="L1036019" i="48"/>
  <c r="L1036020" i="48"/>
  <c r="L1036021" i="48"/>
  <c r="L1036022" i="48"/>
  <c r="L1036023" i="48"/>
  <c r="L1036024" i="48"/>
  <c r="L1036025" i="48"/>
  <c r="L1036026" i="48"/>
  <c r="L1036027" i="48"/>
  <c r="L1036028" i="48"/>
  <c r="L1036029" i="48"/>
  <c r="L1036030" i="48"/>
  <c r="L1036031" i="48"/>
  <c r="L1036032" i="48"/>
  <c r="L1036033" i="48"/>
  <c r="L1036034" i="48"/>
  <c r="L1036035" i="48"/>
  <c r="L1036036" i="48"/>
  <c r="L1036037" i="48"/>
  <c r="L1036038" i="48"/>
  <c r="L1036039" i="48"/>
  <c r="L1036040" i="48"/>
  <c r="L1036041" i="48"/>
  <c r="L1036042" i="48"/>
  <c r="L1036043" i="48"/>
  <c r="L1036044" i="48"/>
  <c r="L1036045" i="48"/>
  <c r="L1036046" i="48"/>
  <c r="L1036047" i="48"/>
  <c r="L1036048" i="48"/>
  <c r="L1036049" i="48"/>
  <c r="L1036050" i="48"/>
  <c r="L1036051" i="48"/>
  <c r="L1036052" i="48"/>
  <c r="L1036053" i="48"/>
  <c r="L1036054" i="48"/>
  <c r="L1036055" i="48"/>
  <c r="L1036056" i="48"/>
  <c r="L1036057" i="48"/>
  <c r="L1036058" i="48"/>
  <c r="L1036059" i="48"/>
  <c r="L1036060" i="48"/>
  <c r="L1036061" i="48"/>
  <c r="L1036062" i="48"/>
  <c r="L1036063" i="48"/>
  <c r="L1036064" i="48"/>
  <c r="L1036065" i="48"/>
  <c r="L1036066" i="48"/>
  <c r="L1036067" i="48"/>
  <c r="L1036068" i="48"/>
  <c r="L1036069" i="48"/>
  <c r="L1036070" i="48"/>
  <c r="L1036071" i="48"/>
  <c r="L1036072" i="48"/>
  <c r="L1036073" i="48"/>
  <c r="L1036074" i="48"/>
  <c r="L1036075" i="48"/>
  <c r="L1036076" i="48"/>
  <c r="L1036077" i="48"/>
  <c r="L1036078" i="48"/>
  <c r="L1036079" i="48"/>
  <c r="L1036080" i="48"/>
  <c r="L1036081" i="48"/>
  <c r="L1036082" i="48"/>
  <c r="L1036083" i="48"/>
  <c r="L1036084" i="48"/>
  <c r="L1036085" i="48"/>
  <c r="L1036086" i="48"/>
  <c r="L1036087" i="48"/>
  <c r="L1036088" i="48"/>
  <c r="L1036089" i="48"/>
  <c r="L1036090" i="48"/>
  <c r="L1036091" i="48"/>
  <c r="L1036092" i="48"/>
  <c r="L1036093" i="48"/>
  <c r="L1036094" i="48"/>
  <c r="L1036095" i="48"/>
  <c r="L1036096" i="48"/>
  <c r="L1036097" i="48"/>
  <c r="L1036098" i="48"/>
  <c r="L1036099" i="48"/>
  <c r="L1036100" i="48"/>
  <c r="L1036101" i="48"/>
  <c r="L1036102" i="48"/>
  <c r="L1036103" i="48"/>
  <c r="L1036104" i="48"/>
  <c r="L1036105" i="48"/>
  <c r="L1036106" i="48"/>
  <c r="L1036107" i="48"/>
  <c r="L1036108" i="48"/>
  <c r="L1036109" i="48"/>
  <c r="L1036110" i="48"/>
  <c r="L1036111" i="48"/>
  <c r="L1036112" i="48"/>
  <c r="L1036113" i="48"/>
  <c r="L1036114" i="48"/>
  <c r="L1036115" i="48"/>
  <c r="L1036116" i="48"/>
  <c r="L1036117" i="48"/>
  <c r="L1036118" i="48"/>
  <c r="L1036119" i="48"/>
  <c r="L1036120" i="48"/>
  <c r="L1036121" i="48"/>
  <c r="L1036122" i="48"/>
  <c r="L1036123" i="48"/>
  <c r="L1036124" i="48"/>
  <c r="L1036125" i="48"/>
  <c r="L1036126" i="48"/>
  <c r="L1036127" i="48"/>
  <c r="L1036128" i="48"/>
  <c r="L1036129" i="48"/>
  <c r="L1036130" i="48"/>
  <c r="L1036131" i="48"/>
  <c r="L1036132" i="48"/>
  <c r="L1036133" i="48"/>
  <c r="L1036134" i="48"/>
  <c r="L1036135" i="48"/>
  <c r="L1036136" i="48"/>
  <c r="L1036137" i="48"/>
  <c r="L1036138" i="48"/>
  <c r="L1036139" i="48"/>
  <c r="L1036140" i="48"/>
  <c r="L1036141" i="48"/>
  <c r="L1036142" i="48"/>
  <c r="L1036143" i="48"/>
  <c r="L1036144" i="48"/>
  <c r="L1036145" i="48"/>
  <c r="L1036146" i="48"/>
  <c r="L1036147" i="48"/>
  <c r="L1036148" i="48"/>
  <c r="L1036149" i="48"/>
  <c r="L1036150" i="48"/>
  <c r="L1036151" i="48"/>
  <c r="L1036152" i="48"/>
  <c r="L1036153" i="48"/>
  <c r="L1036154" i="48"/>
  <c r="L1036155" i="48"/>
  <c r="L1036156" i="48"/>
  <c r="L1036157" i="48"/>
  <c r="L1036158" i="48"/>
  <c r="L1036159" i="48"/>
  <c r="L1036160" i="48"/>
  <c r="L1036161" i="48"/>
  <c r="L1036162" i="48"/>
  <c r="L1036163" i="48"/>
  <c r="L1036164" i="48"/>
  <c r="L1036165" i="48"/>
  <c r="L1036166" i="48"/>
  <c r="L1036167" i="48"/>
  <c r="L1036168" i="48"/>
  <c r="L1036169" i="48"/>
  <c r="L1036170" i="48"/>
  <c r="L1036171" i="48"/>
  <c r="L1036172" i="48"/>
  <c r="L1036173" i="48"/>
  <c r="L1036174" i="48"/>
  <c r="L1036175" i="48"/>
  <c r="L1036176" i="48"/>
  <c r="L1036177" i="48"/>
  <c r="L1036178" i="48"/>
  <c r="L1036179" i="48"/>
  <c r="L1036180" i="48"/>
  <c r="L1036181" i="48"/>
  <c r="L1036182" i="48"/>
  <c r="L1036183" i="48"/>
  <c r="L1036184" i="48"/>
  <c r="L1036185" i="48"/>
  <c r="L1036186" i="48"/>
  <c r="L1036187" i="48"/>
  <c r="L1036188" i="48"/>
  <c r="L1036189" i="48"/>
  <c r="L1036190" i="48"/>
  <c r="L1036191" i="48"/>
  <c r="L1036192" i="48"/>
  <c r="L1036193" i="48"/>
  <c r="L1036194" i="48"/>
  <c r="L1036195" i="48"/>
  <c r="L1036196" i="48"/>
  <c r="L1036197" i="48"/>
  <c r="L1036198" i="48"/>
  <c r="L1036199" i="48"/>
  <c r="L1036200" i="48"/>
  <c r="L1036201" i="48"/>
  <c r="L1036202" i="48"/>
  <c r="L1036203" i="48"/>
  <c r="L1036204" i="48"/>
  <c r="L1036205" i="48"/>
  <c r="L1036206" i="48"/>
  <c r="L1036207" i="48"/>
  <c r="L1036208" i="48"/>
  <c r="L1036209" i="48"/>
  <c r="L1036210" i="48"/>
  <c r="L1036211" i="48"/>
  <c r="L1036212" i="48"/>
  <c r="L1036213" i="48"/>
  <c r="L1036214" i="48"/>
  <c r="L1036215" i="48"/>
  <c r="L1036216" i="48"/>
  <c r="L1036217" i="48"/>
  <c r="L1036218" i="48"/>
  <c r="L1036219" i="48"/>
  <c r="L1036220" i="48"/>
  <c r="L1036221" i="48"/>
  <c r="L1036222" i="48"/>
  <c r="L1036223" i="48"/>
  <c r="L1036224" i="48"/>
  <c r="L1036225" i="48"/>
  <c r="L1036226" i="48"/>
  <c r="L1036227" i="48"/>
  <c r="L1036228" i="48"/>
  <c r="L1036229" i="48"/>
  <c r="L1036230" i="48"/>
  <c r="L1036231" i="48"/>
  <c r="L1036232" i="48"/>
  <c r="L1036233" i="48"/>
  <c r="L1036234" i="48"/>
  <c r="L1036235" i="48"/>
  <c r="L1036236" i="48"/>
  <c r="L1036237" i="48"/>
  <c r="L1036238" i="48"/>
  <c r="L1036239" i="48"/>
  <c r="L1036240" i="48"/>
  <c r="L1036241" i="48"/>
  <c r="L1036242" i="48"/>
  <c r="L1036243" i="48"/>
  <c r="L1036244" i="48"/>
  <c r="L1036245" i="48"/>
  <c r="L1036246" i="48"/>
  <c r="L1036247" i="48"/>
  <c r="L1036248" i="48"/>
  <c r="L1036249" i="48"/>
  <c r="L1036250" i="48"/>
  <c r="L1036251" i="48"/>
  <c r="L1036252" i="48"/>
  <c r="L1036253" i="48"/>
  <c r="L1036254" i="48"/>
  <c r="L1036255" i="48"/>
  <c r="L1036256" i="48"/>
  <c r="L1036257" i="48"/>
  <c r="L1036258" i="48"/>
  <c r="L1036259" i="48"/>
  <c r="L1036260" i="48"/>
  <c r="L1036261" i="48"/>
  <c r="L1036262" i="48"/>
  <c r="L1036263" i="48"/>
  <c r="L1036264" i="48"/>
  <c r="L1036265" i="48"/>
  <c r="L1036266" i="48"/>
  <c r="L1036267" i="48"/>
  <c r="L1036268" i="48"/>
  <c r="L1036269" i="48"/>
  <c r="L1036270" i="48"/>
  <c r="L1036271" i="48"/>
  <c r="L1036272" i="48"/>
  <c r="L1036273" i="48"/>
  <c r="L1036274" i="48"/>
  <c r="L1036275" i="48"/>
  <c r="L1036276" i="48"/>
  <c r="L1036277" i="48"/>
  <c r="L1036278" i="48"/>
  <c r="L1036279" i="48"/>
  <c r="L1036280" i="48"/>
  <c r="L1036281" i="48"/>
  <c r="L1036282" i="48"/>
  <c r="L1036283" i="48"/>
  <c r="L1036284" i="48"/>
  <c r="L1036285" i="48"/>
  <c r="L1036286" i="48"/>
  <c r="L1036287" i="48"/>
  <c r="L1036288" i="48"/>
  <c r="L1036289" i="48"/>
  <c r="L1036290" i="48"/>
  <c r="L1036291" i="48"/>
  <c r="L1036292" i="48"/>
  <c r="L1036293" i="48"/>
  <c r="L1036294" i="48"/>
  <c r="L1036295" i="48"/>
  <c r="L1036296" i="48"/>
  <c r="L1036297" i="48"/>
  <c r="L1036298" i="48"/>
  <c r="L1036299" i="48"/>
  <c r="L1036300" i="48"/>
  <c r="L1036301" i="48"/>
  <c r="L1036302" i="48"/>
  <c r="L1036303" i="48"/>
  <c r="L1036304" i="48"/>
  <c r="L1036305" i="48"/>
  <c r="L1036306" i="48"/>
  <c r="L1036307" i="48"/>
  <c r="L1036308" i="48"/>
  <c r="L1036309" i="48"/>
  <c r="L1036310" i="48"/>
  <c r="L1036311" i="48"/>
  <c r="L1036312" i="48"/>
  <c r="L1036313" i="48"/>
  <c r="L1036314" i="48"/>
  <c r="L1036315" i="48"/>
  <c r="L1036316" i="48"/>
  <c r="L1036317" i="48"/>
  <c r="L1036318" i="48"/>
  <c r="L1036319" i="48"/>
  <c r="L1036320" i="48"/>
  <c r="L1036321" i="48"/>
  <c r="L1036322" i="48"/>
  <c r="L1036323" i="48"/>
  <c r="L1036324" i="48"/>
  <c r="L1036325" i="48"/>
  <c r="L1036326" i="48"/>
  <c r="L1036327" i="48"/>
  <c r="L1036328" i="48"/>
  <c r="L1036329" i="48"/>
  <c r="L1036330" i="48"/>
  <c r="L1036331" i="48"/>
  <c r="L1036332" i="48"/>
  <c r="L1036333" i="48"/>
  <c r="L1036334" i="48"/>
  <c r="L1036335" i="48"/>
  <c r="L1036336" i="48"/>
  <c r="L1036337" i="48"/>
  <c r="L1036338" i="48"/>
  <c r="L1036339" i="48"/>
  <c r="L1036340" i="48"/>
  <c r="L1036341" i="48"/>
  <c r="L1036342" i="48"/>
  <c r="L1036343" i="48"/>
  <c r="L1036344" i="48"/>
  <c r="L1036345" i="48"/>
  <c r="L1036346" i="48"/>
  <c r="L1036347" i="48"/>
  <c r="L1036348" i="48"/>
  <c r="L1036349" i="48"/>
  <c r="L1036350" i="48"/>
  <c r="L1036351" i="48"/>
  <c r="L1036352" i="48"/>
  <c r="L1036353" i="48"/>
  <c r="L1036354" i="48"/>
  <c r="L1036355" i="48"/>
  <c r="L1036356" i="48"/>
  <c r="L1036357" i="48"/>
  <c r="L1036358" i="48"/>
  <c r="L1036359" i="48"/>
  <c r="L1036360" i="48"/>
  <c r="L1036361" i="48"/>
  <c r="L1036362" i="48"/>
  <c r="L1036363" i="48"/>
  <c r="L1036364" i="48"/>
  <c r="L1036365" i="48"/>
  <c r="L1036366" i="48"/>
  <c r="L1036367" i="48"/>
  <c r="L1036368" i="48"/>
  <c r="L1036369" i="48"/>
  <c r="L1036370" i="48"/>
  <c r="L1036371" i="48"/>
  <c r="L1036372" i="48"/>
  <c r="L1036373" i="48"/>
  <c r="L1036374" i="48"/>
  <c r="L1036375" i="48"/>
  <c r="L1036376" i="48"/>
  <c r="L1036377" i="48"/>
  <c r="L1036378" i="48"/>
  <c r="L1036379" i="48"/>
  <c r="L1036380" i="48"/>
  <c r="L1036381" i="48"/>
  <c r="L1036382" i="48"/>
  <c r="L1036383" i="48"/>
  <c r="L1036384" i="48"/>
  <c r="L1036385" i="48"/>
  <c r="L1036386" i="48"/>
  <c r="L1036387" i="48"/>
  <c r="L1036388" i="48"/>
  <c r="L1036389" i="48"/>
  <c r="L1036390" i="48"/>
  <c r="L1036391" i="48"/>
  <c r="L1036392" i="48"/>
  <c r="L1036393" i="48"/>
  <c r="L1036394" i="48"/>
  <c r="L1036395" i="48"/>
  <c r="L1036396" i="48"/>
  <c r="L1036397" i="48"/>
  <c r="L1036398" i="48"/>
  <c r="L1036399" i="48"/>
  <c r="L1036400" i="48"/>
  <c r="L1036401" i="48"/>
  <c r="L1036402" i="48"/>
  <c r="L1036403" i="48"/>
  <c r="L1036404" i="48"/>
  <c r="L1036405" i="48"/>
  <c r="L1036406" i="48"/>
  <c r="L1036407" i="48"/>
  <c r="L1036408" i="48"/>
  <c r="L1036409" i="48"/>
  <c r="L1036410" i="48"/>
  <c r="L1036411" i="48"/>
  <c r="L1036412" i="48"/>
  <c r="L1036413" i="48"/>
  <c r="L1036414" i="48"/>
  <c r="L1036415" i="48"/>
  <c r="L1036416" i="48"/>
  <c r="L1036417" i="48"/>
  <c r="L1036418" i="48"/>
  <c r="L1036419" i="48"/>
  <c r="L1036420" i="48"/>
  <c r="L1036421" i="48"/>
  <c r="L1036422" i="48"/>
  <c r="L1036423" i="48"/>
  <c r="L1036424" i="48"/>
  <c r="L1036425" i="48"/>
  <c r="L1036426" i="48"/>
  <c r="L1036427" i="48"/>
  <c r="L1036428" i="48"/>
  <c r="L1036429" i="48"/>
  <c r="L1036430" i="48"/>
  <c r="L1036431" i="48"/>
  <c r="L1036432" i="48"/>
  <c r="L1036433" i="48"/>
  <c r="L1036434" i="48"/>
  <c r="L1036435" i="48"/>
  <c r="L1036436" i="48"/>
  <c r="L1036437" i="48"/>
  <c r="L1036438" i="48"/>
  <c r="L1036439" i="48"/>
  <c r="L1036440" i="48"/>
  <c r="L1036441" i="48"/>
  <c r="L1036442" i="48"/>
  <c r="L1036443" i="48"/>
  <c r="L1036444" i="48"/>
  <c r="L1036445" i="48"/>
  <c r="L1036446" i="48"/>
  <c r="L1036447" i="48"/>
  <c r="L1036448" i="48"/>
  <c r="L1036449" i="48"/>
  <c r="L1036450" i="48"/>
  <c r="L1036451" i="48"/>
  <c r="L1036452" i="48"/>
  <c r="L1036453" i="48"/>
  <c r="L1036454" i="48"/>
  <c r="L1036455" i="48"/>
  <c r="L1036456" i="48"/>
  <c r="L1036457" i="48"/>
  <c r="L1036458" i="48"/>
  <c r="L1036459" i="48"/>
  <c r="L1036460" i="48"/>
  <c r="L1036461" i="48"/>
  <c r="L1036462" i="48"/>
  <c r="L1036463" i="48"/>
  <c r="L1036464" i="48"/>
  <c r="L1036465" i="48"/>
  <c r="L1036466" i="48"/>
  <c r="L1036467" i="48"/>
  <c r="L1036468" i="48"/>
  <c r="L1036469" i="48"/>
  <c r="L1036470" i="48"/>
  <c r="L1036471" i="48"/>
  <c r="L1036472" i="48"/>
  <c r="L1036473" i="48"/>
  <c r="L1036474" i="48"/>
  <c r="L1036475" i="48"/>
  <c r="L1036476" i="48"/>
  <c r="L1036477" i="48"/>
  <c r="L1036478" i="48"/>
  <c r="L1036479" i="48"/>
  <c r="L1036480" i="48"/>
  <c r="L1036481" i="48"/>
  <c r="L1036482" i="48"/>
  <c r="L1036483" i="48"/>
  <c r="L1036484" i="48"/>
  <c r="L1036485" i="48"/>
  <c r="L1036486" i="48"/>
  <c r="L1036487" i="48"/>
  <c r="L1036488" i="48"/>
  <c r="L1036489" i="48"/>
  <c r="L1036490" i="48"/>
  <c r="L1036491" i="48"/>
  <c r="L1036492" i="48"/>
  <c r="L1036493" i="48"/>
  <c r="L1036494" i="48"/>
  <c r="L1036495" i="48"/>
  <c r="L1036496" i="48"/>
  <c r="L1036497" i="48"/>
  <c r="L1036498" i="48"/>
  <c r="L1036499" i="48"/>
  <c r="L1036500" i="48"/>
  <c r="L1036501" i="48"/>
  <c r="L1036502" i="48"/>
  <c r="L1036503" i="48"/>
  <c r="L1036504" i="48"/>
  <c r="L1036505" i="48"/>
  <c r="L1036506" i="48"/>
  <c r="L1036507" i="48"/>
  <c r="L1036508" i="48"/>
  <c r="L1036509" i="48"/>
  <c r="L1036510" i="48"/>
  <c r="L1036511" i="48"/>
  <c r="L1036512" i="48"/>
  <c r="L1036513" i="48"/>
  <c r="L1036514" i="48"/>
  <c r="L1036515" i="48"/>
  <c r="L1036516" i="48"/>
  <c r="L1036517" i="48"/>
  <c r="L1036518" i="48"/>
  <c r="L1036519" i="48"/>
  <c r="L1036520" i="48"/>
  <c r="L1036521" i="48"/>
  <c r="L1036522" i="48"/>
  <c r="L1036523" i="48"/>
  <c r="L1036524" i="48"/>
  <c r="L1036525" i="48"/>
  <c r="L1036526" i="48"/>
  <c r="L1036527" i="48"/>
  <c r="L1036528" i="48"/>
  <c r="L1036529" i="48"/>
  <c r="L1036530" i="48"/>
  <c r="L1036531" i="48"/>
  <c r="L1036532" i="48"/>
  <c r="L1036533" i="48"/>
  <c r="L1036534" i="48"/>
  <c r="L1036535" i="48"/>
  <c r="L1036536" i="48"/>
  <c r="L1036537" i="48"/>
  <c r="L1036538" i="48"/>
  <c r="L1036539" i="48"/>
  <c r="L1036540" i="48"/>
  <c r="L1036541" i="48"/>
  <c r="L1036542" i="48"/>
  <c r="L1036543" i="48"/>
  <c r="L1036544" i="48"/>
  <c r="L1036545" i="48"/>
  <c r="L1036546" i="48"/>
  <c r="L1036547" i="48"/>
  <c r="L1036548" i="48"/>
  <c r="L1036549" i="48"/>
  <c r="L1036550" i="48"/>
  <c r="L1036551" i="48"/>
  <c r="L1036552" i="48"/>
  <c r="L1036553" i="48"/>
  <c r="L1036554" i="48"/>
  <c r="L1036555" i="48"/>
  <c r="L1036556" i="48"/>
  <c r="L1036557" i="48"/>
  <c r="L1036558" i="48"/>
  <c r="L1036559" i="48"/>
  <c r="L1036560" i="48"/>
  <c r="L1036561" i="48"/>
  <c r="L1036562" i="48"/>
  <c r="L1036563" i="48"/>
  <c r="L1036564" i="48"/>
  <c r="L1036565" i="48"/>
  <c r="L1036566" i="48"/>
  <c r="L1036567" i="48"/>
  <c r="L1036568" i="48"/>
  <c r="L1036569" i="48"/>
  <c r="L1036570" i="48"/>
  <c r="L1036571" i="48"/>
  <c r="L1036572" i="48"/>
  <c r="L1036573" i="48"/>
  <c r="L1036574" i="48"/>
  <c r="L1036575" i="48"/>
  <c r="L1036576" i="48"/>
  <c r="L1036577" i="48"/>
  <c r="L1036578" i="48"/>
  <c r="L1036579" i="48"/>
  <c r="L1036580" i="48"/>
  <c r="L1036581" i="48"/>
  <c r="L1036582" i="48"/>
  <c r="L1036583" i="48"/>
  <c r="L1036584" i="48"/>
  <c r="L1036585" i="48"/>
  <c r="L1036586" i="48"/>
  <c r="L1036587" i="48"/>
  <c r="L1036588" i="48"/>
  <c r="L1036589" i="48"/>
  <c r="L1036590" i="48"/>
  <c r="L1036591" i="48"/>
  <c r="L1036592" i="48"/>
  <c r="L1036593" i="48"/>
  <c r="L1036594" i="48"/>
  <c r="L1036595" i="48"/>
  <c r="L1036596" i="48"/>
  <c r="L1036597" i="48"/>
  <c r="L1036598" i="48"/>
  <c r="L1036599" i="48"/>
  <c r="L1036600" i="48"/>
  <c r="L1036601" i="48"/>
  <c r="L1036602" i="48"/>
  <c r="L1036603" i="48"/>
  <c r="L1036604" i="48"/>
  <c r="L1036605" i="48"/>
  <c r="L1036606" i="48"/>
  <c r="L1036607" i="48"/>
  <c r="L1036608" i="48"/>
  <c r="L1036609" i="48"/>
  <c r="L1036610" i="48"/>
  <c r="L1036611" i="48"/>
  <c r="L1036612" i="48"/>
  <c r="L1036613" i="48"/>
  <c r="L1036614" i="48"/>
  <c r="L1036615" i="48"/>
  <c r="L1036616" i="48"/>
  <c r="L1036617" i="48"/>
  <c r="L1036618" i="48"/>
  <c r="L1036619" i="48"/>
  <c r="L1036620" i="48"/>
  <c r="L1036621" i="48"/>
  <c r="L1036622" i="48"/>
  <c r="L1036623" i="48"/>
  <c r="L1036624" i="48"/>
  <c r="L1036625" i="48"/>
  <c r="L1036626" i="48"/>
  <c r="L1036627" i="48"/>
  <c r="L1036628" i="48"/>
  <c r="L1036629" i="48"/>
  <c r="L1036630" i="48"/>
  <c r="L1036631" i="48"/>
  <c r="L1036632" i="48"/>
  <c r="L1036633" i="48"/>
  <c r="L1036634" i="48"/>
  <c r="L1036635" i="48"/>
  <c r="L1036636" i="48"/>
  <c r="L1036637" i="48"/>
  <c r="L1036638" i="48"/>
  <c r="L1036639" i="48"/>
  <c r="L1036640" i="48"/>
  <c r="L1036641" i="48"/>
  <c r="L1036642" i="48"/>
  <c r="L1036643" i="48"/>
  <c r="L1036644" i="48"/>
  <c r="L1036645" i="48"/>
  <c r="L1036646" i="48"/>
  <c r="L1036647" i="48"/>
  <c r="L1036648" i="48"/>
  <c r="L1036649" i="48"/>
  <c r="L1036650" i="48"/>
  <c r="L1036651" i="48"/>
  <c r="L1036652" i="48"/>
  <c r="L1036653" i="48"/>
  <c r="L1036654" i="48"/>
  <c r="L1036655" i="48"/>
  <c r="L1036656" i="48"/>
  <c r="L1036657" i="48"/>
  <c r="L1036658" i="48"/>
  <c r="L1036659" i="48"/>
  <c r="L1036660" i="48"/>
  <c r="L1036661" i="48"/>
  <c r="L1036662" i="48"/>
  <c r="L1036663" i="48"/>
  <c r="L1036664" i="48"/>
  <c r="L1036665" i="48"/>
  <c r="L1036666" i="48"/>
  <c r="L1036667" i="48"/>
  <c r="L1036668" i="48"/>
  <c r="L1036669" i="48"/>
  <c r="L1036670" i="48"/>
  <c r="L1036671" i="48"/>
  <c r="L1036672" i="48"/>
  <c r="L1036673" i="48"/>
  <c r="L1036674" i="48"/>
  <c r="L1036675" i="48"/>
  <c r="L1036676" i="48"/>
  <c r="L1036677" i="48"/>
  <c r="L1036678" i="48"/>
  <c r="L1036679" i="48"/>
  <c r="L1036680" i="48"/>
  <c r="L1036681" i="48"/>
  <c r="L1036682" i="48"/>
  <c r="L1036683" i="48"/>
  <c r="L1036684" i="48"/>
  <c r="L1036685" i="48"/>
  <c r="L1036686" i="48"/>
  <c r="L1036687" i="48"/>
  <c r="L1036688" i="48"/>
  <c r="L1036689" i="48"/>
  <c r="L1036690" i="48"/>
  <c r="L1036691" i="48"/>
  <c r="L1036692" i="48"/>
  <c r="L1036693" i="48"/>
  <c r="L1036694" i="48"/>
  <c r="L1036695" i="48"/>
  <c r="L1036696" i="48"/>
  <c r="L1036697" i="48"/>
  <c r="L1036698" i="48"/>
  <c r="L1036699" i="48"/>
  <c r="L1036700" i="48"/>
  <c r="L1036701" i="48"/>
  <c r="L1036702" i="48"/>
  <c r="L1036703" i="48"/>
  <c r="L1036704" i="48"/>
  <c r="L1036705" i="48"/>
  <c r="L1036706" i="48"/>
  <c r="L1036707" i="48"/>
  <c r="L1036708" i="48"/>
  <c r="L1036709" i="48"/>
  <c r="L1036710" i="48"/>
  <c r="L1036711" i="48"/>
  <c r="L1036712" i="48"/>
  <c r="L1036713" i="48"/>
  <c r="L1036714" i="48"/>
  <c r="L1036715" i="48"/>
  <c r="L1036716" i="48"/>
  <c r="L1036717" i="48"/>
  <c r="L1036718" i="48"/>
  <c r="L1036719" i="48"/>
  <c r="L1036720" i="48"/>
  <c r="L1036721" i="48"/>
  <c r="L1036722" i="48"/>
  <c r="L1036723" i="48"/>
  <c r="L1036724" i="48"/>
  <c r="L1036725" i="48"/>
  <c r="L1036726" i="48"/>
  <c r="L1036727" i="48"/>
  <c r="L1036728" i="48"/>
  <c r="L1036729" i="48"/>
  <c r="L1036730" i="48"/>
  <c r="L1036731" i="48"/>
  <c r="L1036732" i="48"/>
  <c r="L1036733" i="48"/>
  <c r="L1036734" i="48"/>
  <c r="L1036735" i="48"/>
  <c r="L1036736" i="48"/>
  <c r="L1036737" i="48"/>
  <c r="L1036738" i="48"/>
  <c r="L1036739" i="48"/>
  <c r="L1036740" i="48"/>
  <c r="L1036741" i="48"/>
  <c r="L1036742" i="48"/>
  <c r="L1036743" i="48"/>
  <c r="L1036744" i="48"/>
  <c r="L1036745" i="48"/>
  <c r="L1036746" i="48"/>
  <c r="L1036747" i="48"/>
  <c r="L1036748" i="48"/>
  <c r="L1036749" i="48"/>
  <c r="L1036750" i="48"/>
  <c r="L1036751" i="48"/>
  <c r="L1036752" i="48"/>
  <c r="L1036753" i="48"/>
  <c r="L1036754" i="48"/>
  <c r="L1036755" i="48"/>
  <c r="L1036756" i="48"/>
  <c r="L1036757" i="48"/>
  <c r="L1036758" i="48"/>
  <c r="L1036759" i="48"/>
  <c r="L1036760" i="48"/>
  <c r="L1036761" i="48"/>
  <c r="L1036762" i="48"/>
  <c r="L1036763" i="48"/>
  <c r="L1036764" i="48"/>
  <c r="L1036765" i="48"/>
  <c r="L1036766" i="48"/>
  <c r="L1036767" i="48"/>
  <c r="L1036768" i="48"/>
  <c r="L1036769" i="48"/>
  <c r="L1036770" i="48"/>
  <c r="L1036771" i="48"/>
  <c r="L1036772" i="48"/>
  <c r="L1036773" i="48"/>
  <c r="L1036774" i="48"/>
  <c r="L1036775" i="48"/>
  <c r="L1036776" i="48"/>
  <c r="L1036777" i="48"/>
  <c r="L1036778" i="48"/>
  <c r="L1036779" i="48"/>
  <c r="L1036780" i="48"/>
  <c r="L1036781" i="48"/>
  <c r="L1036782" i="48"/>
  <c r="L1036783" i="48"/>
  <c r="L1036784" i="48"/>
  <c r="L1036785" i="48"/>
  <c r="L1036786" i="48"/>
  <c r="L1036787" i="48"/>
  <c r="L1036788" i="48"/>
  <c r="L1036789" i="48"/>
  <c r="L1036790" i="48"/>
  <c r="L1036791" i="48"/>
  <c r="L1036792" i="48"/>
  <c r="L1036793" i="48"/>
  <c r="L1036794" i="48"/>
  <c r="L1036795" i="48"/>
  <c r="L1036796" i="48"/>
  <c r="L1036797" i="48"/>
  <c r="L1036798" i="48"/>
  <c r="L1036799" i="48"/>
  <c r="L1036800" i="48"/>
  <c r="L1036801" i="48"/>
  <c r="L1036802" i="48"/>
  <c r="L1036803" i="48"/>
  <c r="L1036804" i="48"/>
  <c r="L1036805" i="48"/>
  <c r="L1036806" i="48"/>
  <c r="L1036807" i="48"/>
  <c r="L1036808" i="48"/>
  <c r="L1036809" i="48"/>
  <c r="L1036810" i="48"/>
  <c r="L1036811" i="48"/>
  <c r="L1036812" i="48"/>
  <c r="L1036813" i="48"/>
  <c r="L1036814" i="48"/>
  <c r="L1036815" i="48"/>
  <c r="L1036816" i="48"/>
  <c r="L1036817" i="48"/>
  <c r="L1036818" i="48"/>
  <c r="L1036819" i="48"/>
  <c r="L1036820" i="48"/>
  <c r="L1036821" i="48"/>
  <c r="L1036822" i="48"/>
  <c r="L1036823" i="48"/>
  <c r="L1036824" i="48"/>
  <c r="L1036825" i="48"/>
  <c r="L1036826" i="48"/>
  <c r="L1036827" i="48"/>
  <c r="L1036828" i="48"/>
  <c r="L1036829" i="48"/>
  <c r="L1036830" i="48"/>
  <c r="L1036831" i="48"/>
  <c r="L1036832" i="48"/>
  <c r="L1036833" i="48"/>
  <c r="L1036834" i="48"/>
  <c r="L1036835" i="48"/>
  <c r="L1036836" i="48"/>
  <c r="L1036837" i="48"/>
  <c r="L1036838" i="48"/>
  <c r="L1036839" i="48"/>
  <c r="L1036840" i="48"/>
  <c r="L1036841" i="48"/>
  <c r="L1036842" i="48"/>
  <c r="L1036843" i="48"/>
  <c r="L1036844" i="48"/>
  <c r="L1036845" i="48"/>
  <c r="L1036846" i="48"/>
  <c r="L1036847" i="48"/>
  <c r="L1036848" i="48"/>
  <c r="L1036849" i="48"/>
  <c r="L1036850" i="48"/>
  <c r="L1036851" i="48"/>
  <c r="L1036852" i="48"/>
  <c r="L1036853" i="48"/>
  <c r="L1036854" i="48"/>
  <c r="L1036855" i="48"/>
  <c r="L1036856" i="48"/>
  <c r="L1036857" i="48"/>
  <c r="L1036858" i="48"/>
  <c r="L1036859" i="48"/>
  <c r="L1036860" i="48"/>
  <c r="L1036861" i="48"/>
  <c r="L1036862" i="48"/>
  <c r="L1036863" i="48"/>
  <c r="L1036864" i="48"/>
  <c r="L1036865" i="48"/>
  <c r="L1036866" i="48"/>
  <c r="L1036867" i="48"/>
  <c r="L1036868" i="48"/>
  <c r="L1036869" i="48"/>
  <c r="L1036870" i="48"/>
  <c r="L1036871" i="48"/>
  <c r="L1036872" i="48"/>
  <c r="L1036873" i="48"/>
  <c r="L1036874" i="48"/>
  <c r="L1036875" i="48"/>
  <c r="L1036876" i="48"/>
  <c r="L1036877" i="48"/>
  <c r="L1036878" i="48"/>
  <c r="L1036879" i="48"/>
  <c r="L1036880" i="48"/>
  <c r="L1036881" i="48"/>
  <c r="L1036882" i="48"/>
  <c r="L1036883" i="48"/>
  <c r="L1036884" i="48"/>
  <c r="L1036885" i="48"/>
  <c r="L1036886" i="48"/>
  <c r="L1036887" i="48"/>
  <c r="L1036888" i="48"/>
  <c r="L1036889" i="48"/>
  <c r="L1036890" i="48"/>
  <c r="L1036891" i="48"/>
  <c r="L1036892" i="48"/>
  <c r="L1036893" i="48"/>
  <c r="L1036894" i="48"/>
  <c r="L1036895" i="48"/>
  <c r="L1036896" i="48"/>
  <c r="L1036897" i="48"/>
  <c r="L1036898" i="48"/>
  <c r="L1036899" i="48"/>
  <c r="L1036900" i="48"/>
  <c r="L1036901" i="48"/>
  <c r="L1036902" i="48"/>
  <c r="L1036903" i="48"/>
  <c r="L1036904" i="48"/>
  <c r="L1036905" i="48"/>
  <c r="L1036906" i="48"/>
  <c r="L1036907" i="48"/>
  <c r="L1036908" i="48"/>
  <c r="L1036909" i="48"/>
  <c r="L1036910" i="48"/>
  <c r="L1036911" i="48"/>
  <c r="L1036912" i="48"/>
  <c r="L1036913" i="48"/>
  <c r="L1036914" i="48"/>
  <c r="L1036915" i="48"/>
  <c r="L1036916" i="48"/>
  <c r="L1036917" i="48"/>
  <c r="L1036918" i="48"/>
  <c r="L1036919" i="48"/>
  <c r="L1036920" i="48"/>
  <c r="L1036921" i="48"/>
  <c r="L1036922" i="48"/>
  <c r="L1036923" i="48"/>
  <c r="L1036924" i="48"/>
  <c r="L1036925" i="48"/>
  <c r="L1036926" i="48"/>
  <c r="L1036927" i="48"/>
  <c r="L1036928" i="48"/>
  <c r="L1036929" i="48"/>
  <c r="L1036930" i="48"/>
  <c r="L1036931" i="48"/>
  <c r="L1036932" i="48"/>
  <c r="L1036933" i="48"/>
  <c r="L1036934" i="48"/>
  <c r="L1036935" i="48"/>
  <c r="L1036936" i="48"/>
  <c r="L1036937" i="48"/>
  <c r="L1036938" i="48"/>
  <c r="L1036939" i="48"/>
  <c r="L1036940" i="48"/>
  <c r="L1036941" i="48"/>
  <c r="L1036942" i="48"/>
  <c r="L1036943" i="48"/>
  <c r="L1036944" i="48"/>
  <c r="L1036945" i="48"/>
  <c r="L1036946" i="48"/>
  <c r="L1036947" i="48"/>
  <c r="L1036948" i="48"/>
  <c r="L1036949" i="48"/>
  <c r="L1036950" i="48"/>
  <c r="L1036951" i="48"/>
  <c r="L1036952" i="48"/>
  <c r="L1036953" i="48"/>
  <c r="L1036954" i="48"/>
  <c r="L1036955" i="48"/>
  <c r="L1036956" i="48"/>
  <c r="L1036957" i="48"/>
  <c r="L1036958" i="48"/>
  <c r="L1036959" i="48"/>
  <c r="L1036960" i="48"/>
  <c r="L1036961" i="48"/>
  <c r="L1036962" i="48"/>
  <c r="L1036963" i="48"/>
  <c r="L1036964" i="48"/>
  <c r="L1036965" i="48"/>
  <c r="L1036966" i="48"/>
  <c r="L1036967" i="48"/>
  <c r="L1036968" i="48"/>
  <c r="L1036969" i="48"/>
  <c r="L1036970" i="48"/>
  <c r="L1036971" i="48"/>
  <c r="L1036972" i="48"/>
  <c r="L1036973" i="48"/>
  <c r="L1036974" i="48"/>
  <c r="L1036975" i="48"/>
  <c r="L1036976" i="48"/>
  <c r="L1036977" i="48"/>
  <c r="L1036978" i="48"/>
  <c r="L1036979" i="48"/>
  <c r="L1036980" i="48"/>
  <c r="L1036981" i="48"/>
  <c r="L1036982" i="48"/>
  <c r="L1036983" i="48"/>
  <c r="L1036984" i="48"/>
  <c r="L1036985" i="48"/>
  <c r="L1036986" i="48"/>
  <c r="L1036987" i="48"/>
  <c r="L1036988" i="48"/>
  <c r="L1036989" i="48"/>
  <c r="L1036990" i="48"/>
  <c r="L1036991" i="48"/>
  <c r="L1036992" i="48"/>
  <c r="L1036993" i="48"/>
  <c r="L1036994" i="48"/>
  <c r="L1036995" i="48"/>
  <c r="L1036996" i="48"/>
  <c r="L1036997" i="48"/>
  <c r="L1036998" i="48"/>
  <c r="L1036999" i="48"/>
  <c r="L1037000" i="48"/>
  <c r="L1037001" i="48"/>
  <c r="L1037002" i="48"/>
  <c r="L1037003" i="48"/>
  <c r="L1037004" i="48"/>
  <c r="L1037005" i="48"/>
  <c r="L1037006" i="48"/>
  <c r="L1037007" i="48"/>
  <c r="L1037008" i="48"/>
  <c r="L1037009" i="48"/>
  <c r="L1037010" i="48"/>
  <c r="L1037011" i="48"/>
  <c r="L1037012" i="48"/>
  <c r="L1037013" i="48"/>
  <c r="L1037014" i="48"/>
  <c r="L1037015" i="48"/>
  <c r="L1037016" i="48"/>
  <c r="L1037017" i="48"/>
  <c r="L1037018" i="48"/>
  <c r="L1037019" i="48"/>
  <c r="L1037020" i="48"/>
  <c r="L1037021" i="48"/>
  <c r="L1037022" i="48"/>
  <c r="L1037023" i="48"/>
  <c r="L1037024" i="48"/>
  <c r="L1037025" i="48"/>
  <c r="L1037026" i="48"/>
  <c r="L1037027" i="48"/>
  <c r="L1037028" i="48"/>
  <c r="L1037029" i="48"/>
  <c r="L1037030" i="48"/>
  <c r="L1037031" i="48"/>
  <c r="L1037032" i="48"/>
  <c r="L1037033" i="48"/>
  <c r="L1037034" i="48"/>
  <c r="L1037035" i="48"/>
  <c r="L1037036" i="48"/>
  <c r="L1037037" i="48"/>
  <c r="L1037038" i="48"/>
  <c r="L1037039" i="48"/>
  <c r="L1037040" i="48"/>
  <c r="L1037041" i="48"/>
  <c r="L1037042" i="48"/>
  <c r="L1037043" i="48"/>
  <c r="L1037044" i="48"/>
  <c r="L1037045" i="48"/>
  <c r="L1037046" i="48"/>
  <c r="L1037047" i="48"/>
  <c r="L1037048" i="48"/>
  <c r="L1037049" i="48"/>
  <c r="L1037050" i="48"/>
  <c r="L1037051" i="48"/>
  <c r="L1037052" i="48"/>
  <c r="L1037053" i="48"/>
  <c r="L1037054" i="48"/>
  <c r="L1037055" i="48"/>
  <c r="L1037056" i="48"/>
  <c r="L1037057" i="48"/>
  <c r="L1037058" i="48"/>
  <c r="L1037059" i="48"/>
  <c r="L1037060" i="48"/>
  <c r="L1037061" i="48"/>
  <c r="L1037062" i="48"/>
  <c r="L1037063" i="48"/>
  <c r="L1037064" i="48"/>
  <c r="L1037065" i="48"/>
  <c r="L1037066" i="48"/>
  <c r="L1037067" i="48"/>
  <c r="L1037068" i="48"/>
  <c r="L1037069" i="48"/>
  <c r="L1037070" i="48"/>
  <c r="L1037071" i="48"/>
  <c r="L1037072" i="48"/>
  <c r="L1037073" i="48"/>
  <c r="L1037074" i="48"/>
  <c r="L1037075" i="48"/>
  <c r="L1037076" i="48"/>
  <c r="L1037077" i="48"/>
  <c r="L1037078" i="48"/>
  <c r="L1037079" i="48"/>
  <c r="L1037080" i="48"/>
  <c r="L1037081" i="48"/>
  <c r="L1037082" i="48"/>
  <c r="L1037083" i="48"/>
  <c r="L1037084" i="48"/>
  <c r="L1037085" i="48"/>
  <c r="L1037086" i="48"/>
  <c r="L1037087" i="48"/>
  <c r="L1037088" i="48"/>
  <c r="L1037089" i="48"/>
  <c r="L1037090" i="48"/>
  <c r="L1037091" i="48"/>
  <c r="L1037092" i="48"/>
  <c r="L1037093" i="48"/>
  <c r="L1037094" i="48"/>
  <c r="L1037095" i="48"/>
  <c r="L1037096" i="48"/>
  <c r="L1037097" i="48"/>
  <c r="L1037098" i="48"/>
  <c r="L1037099" i="48"/>
  <c r="L1037100" i="48"/>
  <c r="L1037101" i="48"/>
  <c r="L1037102" i="48"/>
  <c r="L1037103" i="48"/>
  <c r="L1037104" i="48"/>
  <c r="L1037105" i="48"/>
  <c r="L1037106" i="48"/>
  <c r="L1037107" i="48"/>
  <c r="L1037108" i="48"/>
  <c r="L1037109" i="48"/>
  <c r="L1037110" i="48"/>
  <c r="L1037111" i="48"/>
  <c r="L1037112" i="48"/>
  <c r="L1037113" i="48"/>
  <c r="L1037114" i="48"/>
  <c r="L1037115" i="48"/>
  <c r="L1037116" i="48"/>
  <c r="L1037117" i="48"/>
  <c r="L1037118" i="48"/>
  <c r="L1037119" i="48"/>
  <c r="L1037120" i="48"/>
  <c r="L1037121" i="48"/>
  <c r="L1037122" i="48"/>
  <c r="L1037123" i="48"/>
  <c r="L1037124" i="48"/>
  <c r="L1037125" i="48"/>
  <c r="L1037126" i="48"/>
  <c r="L1037127" i="48"/>
  <c r="L1037128" i="48"/>
  <c r="L1037129" i="48"/>
  <c r="L1037130" i="48"/>
  <c r="L1037131" i="48"/>
  <c r="L1037132" i="48"/>
  <c r="L1037133" i="48"/>
  <c r="L1037134" i="48"/>
  <c r="L1037135" i="48"/>
  <c r="L1037136" i="48"/>
  <c r="L1037137" i="48"/>
  <c r="L1037138" i="48"/>
  <c r="L1037139" i="48"/>
  <c r="L1037140" i="48"/>
  <c r="L1037141" i="48"/>
  <c r="L1037142" i="48"/>
  <c r="L1037143" i="48"/>
  <c r="L1037144" i="48"/>
  <c r="L1037145" i="48"/>
  <c r="L1037146" i="48"/>
  <c r="L1037147" i="48"/>
  <c r="L1037148" i="48"/>
  <c r="L1037149" i="48"/>
  <c r="L1037150" i="48"/>
  <c r="L1037151" i="48"/>
  <c r="L1037152" i="48"/>
  <c r="L1037153" i="48"/>
  <c r="L1037154" i="48"/>
  <c r="L1037155" i="48"/>
  <c r="L1037156" i="48"/>
  <c r="L1037157" i="48"/>
  <c r="L1037158" i="48"/>
  <c r="L1037159" i="48"/>
  <c r="L1037160" i="48"/>
  <c r="L1037161" i="48"/>
  <c r="L1037162" i="48"/>
  <c r="L1037163" i="48"/>
  <c r="L1037164" i="48"/>
  <c r="L1037165" i="48"/>
  <c r="L1037166" i="48"/>
  <c r="L1037167" i="48"/>
  <c r="L1037168" i="48"/>
  <c r="L1037169" i="48"/>
  <c r="L1037170" i="48"/>
  <c r="L1037171" i="48"/>
  <c r="L1037172" i="48"/>
  <c r="L1037173" i="48"/>
  <c r="L1037174" i="48"/>
  <c r="L1037175" i="48"/>
  <c r="L1037176" i="48"/>
  <c r="L1037177" i="48"/>
  <c r="L1037178" i="48"/>
  <c r="L1037179" i="48"/>
  <c r="L1037180" i="48"/>
  <c r="L1037181" i="48"/>
  <c r="L1037182" i="48"/>
  <c r="L1037183" i="48"/>
  <c r="L1037184" i="48"/>
  <c r="L1037185" i="48"/>
  <c r="L1037186" i="48"/>
  <c r="L1037187" i="48"/>
  <c r="L1037188" i="48"/>
  <c r="L1037189" i="48"/>
  <c r="L1037190" i="48"/>
  <c r="L1037191" i="48"/>
  <c r="L1037192" i="48"/>
  <c r="L1037193" i="48"/>
  <c r="L1037194" i="48"/>
  <c r="L1037195" i="48"/>
  <c r="L1037196" i="48"/>
  <c r="L1037197" i="48"/>
  <c r="L1037198" i="48"/>
  <c r="L1037199" i="48"/>
  <c r="L1037200" i="48"/>
  <c r="L1037201" i="48"/>
  <c r="L1037202" i="48"/>
  <c r="L1037203" i="48"/>
  <c r="L1037204" i="48"/>
  <c r="L1037205" i="48"/>
  <c r="L1037206" i="48"/>
  <c r="L1037207" i="48"/>
  <c r="L1037208" i="48"/>
  <c r="L1037209" i="48"/>
  <c r="L1037210" i="48"/>
  <c r="L1037211" i="48"/>
  <c r="L1037212" i="48"/>
  <c r="L1037213" i="48"/>
  <c r="L1037214" i="48"/>
  <c r="L1037215" i="48"/>
  <c r="L1037216" i="48"/>
  <c r="L1037217" i="48"/>
  <c r="L1037218" i="48"/>
  <c r="L1037219" i="48"/>
  <c r="L1037220" i="48"/>
  <c r="L1037221" i="48"/>
  <c r="L1037222" i="48"/>
  <c r="L1037223" i="48"/>
  <c r="L1037224" i="48"/>
  <c r="L1037225" i="48"/>
  <c r="L1037226" i="48"/>
  <c r="L1037227" i="48"/>
  <c r="L1037228" i="48"/>
  <c r="L1037229" i="48"/>
  <c r="L1037230" i="48"/>
  <c r="L1037231" i="48"/>
  <c r="L1037232" i="48"/>
  <c r="L1037233" i="48"/>
  <c r="L1037234" i="48"/>
  <c r="L1037235" i="48"/>
  <c r="L1037236" i="48"/>
  <c r="L1037237" i="48"/>
  <c r="L1037238" i="48"/>
  <c r="L1037239" i="48"/>
  <c r="L1037240" i="48"/>
  <c r="L1037241" i="48"/>
  <c r="L1037242" i="48"/>
  <c r="L1037243" i="48"/>
  <c r="L1037244" i="48"/>
  <c r="L1037245" i="48"/>
  <c r="L1037246" i="48"/>
  <c r="L1037247" i="48"/>
  <c r="L1037248" i="48"/>
  <c r="L1037249" i="48"/>
  <c r="L1037250" i="48"/>
  <c r="L1037251" i="48"/>
  <c r="L1037252" i="48"/>
  <c r="L1037253" i="48"/>
  <c r="L1037254" i="48"/>
  <c r="L1037255" i="48"/>
  <c r="L1037256" i="48"/>
  <c r="L1037257" i="48"/>
  <c r="L1037258" i="48"/>
  <c r="L1037259" i="48"/>
  <c r="L1037260" i="48"/>
  <c r="L1037261" i="48"/>
  <c r="L1037262" i="48"/>
  <c r="L1037263" i="48"/>
  <c r="L1037264" i="48"/>
  <c r="L1037265" i="48"/>
  <c r="L1037266" i="48"/>
  <c r="L1037267" i="48"/>
  <c r="L1037268" i="48"/>
  <c r="L1037269" i="48"/>
  <c r="L1037270" i="48"/>
  <c r="L1037271" i="48"/>
  <c r="L1037272" i="48"/>
  <c r="L1037273" i="48"/>
  <c r="L1037274" i="48"/>
  <c r="L1037275" i="48"/>
  <c r="L1037276" i="48"/>
  <c r="L1037277" i="48"/>
  <c r="L1037278" i="48"/>
  <c r="L1037279" i="48"/>
  <c r="L1037280" i="48"/>
  <c r="L1037281" i="48"/>
  <c r="L1037282" i="48"/>
  <c r="L1037283" i="48"/>
  <c r="L1037284" i="48"/>
  <c r="L1037285" i="48"/>
  <c r="L1037286" i="48"/>
  <c r="L1037287" i="48"/>
  <c r="L1037288" i="48"/>
  <c r="L1037289" i="48"/>
  <c r="L1037290" i="48"/>
  <c r="L1037291" i="48"/>
  <c r="L1037292" i="48"/>
  <c r="L1037293" i="48"/>
  <c r="L1037294" i="48"/>
  <c r="L1037295" i="48"/>
  <c r="L1037296" i="48"/>
  <c r="L1037297" i="48"/>
  <c r="L1037298" i="48"/>
  <c r="L1037299" i="48"/>
  <c r="L1037300" i="48"/>
  <c r="L1037301" i="48"/>
  <c r="L1037302" i="48"/>
  <c r="L1037303" i="48"/>
  <c r="L1037304" i="48"/>
  <c r="L1037305" i="48"/>
  <c r="L1037306" i="48"/>
  <c r="L1037307" i="48"/>
  <c r="L1037308" i="48"/>
  <c r="L1037309" i="48"/>
  <c r="L1037310" i="48"/>
  <c r="L1037311" i="48"/>
  <c r="L1037312" i="48"/>
  <c r="L1037313" i="48"/>
  <c r="L1037314" i="48"/>
  <c r="L1037315" i="48"/>
  <c r="L1037316" i="48"/>
  <c r="L1037317" i="48"/>
  <c r="L1037318" i="48"/>
  <c r="L1037319" i="48"/>
  <c r="L1037320" i="48"/>
  <c r="L1037321" i="48"/>
  <c r="L1037322" i="48"/>
  <c r="L1037323" i="48"/>
  <c r="L1037324" i="48"/>
  <c r="L1037325" i="48"/>
  <c r="L1037326" i="48"/>
  <c r="L1037327" i="48"/>
  <c r="L1037328" i="48"/>
  <c r="L1037329" i="48"/>
  <c r="L1037330" i="48"/>
  <c r="L1037331" i="48"/>
  <c r="L1037332" i="48"/>
  <c r="L1037333" i="48"/>
  <c r="L1037334" i="48"/>
  <c r="L1037335" i="48"/>
  <c r="L1037336" i="48"/>
  <c r="L1037337" i="48"/>
  <c r="L1037338" i="48"/>
  <c r="L1037339" i="48"/>
  <c r="L1037340" i="48"/>
  <c r="L1037341" i="48"/>
  <c r="L1037342" i="48"/>
  <c r="L1037343" i="48"/>
  <c r="L1037344" i="48"/>
  <c r="L1037345" i="48"/>
  <c r="L1037346" i="48"/>
  <c r="L1037347" i="48"/>
  <c r="L1037348" i="48"/>
  <c r="L1037349" i="48"/>
  <c r="L1037350" i="48"/>
  <c r="L1037351" i="48"/>
  <c r="L1037352" i="48"/>
  <c r="L1037353" i="48"/>
  <c r="L1037354" i="48"/>
  <c r="L1037355" i="48"/>
  <c r="L1037356" i="48"/>
  <c r="L1037357" i="48"/>
  <c r="L1037358" i="48"/>
  <c r="L1037359" i="48"/>
  <c r="L1037360" i="48"/>
  <c r="L1037361" i="48"/>
  <c r="L1037362" i="48"/>
  <c r="L1037363" i="48"/>
  <c r="L1037364" i="48"/>
  <c r="L1037365" i="48"/>
  <c r="L1037366" i="48"/>
  <c r="L1037367" i="48"/>
  <c r="L1037368" i="48"/>
  <c r="L1037369" i="48"/>
  <c r="L1037370" i="48"/>
  <c r="L1037371" i="48"/>
  <c r="L1037372" i="48"/>
  <c r="L1037373" i="48"/>
  <c r="L1037374" i="48"/>
  <c r="L1037375" i="48"/>
  <c r="L1037376" i="48"/>
  <c r="L1037377" i="48"/>
  <c r="L1037378" i="48"/>
  <c r="L1037379" i="48"/>
  <c r="L1037380" i="48"/>
  <c r="L1037381" i="48"/>
  <c r="L1037382" i="48"/>
  <c r="L1037383" i="48"/>
  <c r="L1037384" i="48"/>
  <c r="L1037385" i="48"/>
  <c r="L1037386" i="48"/>
  <c r="L1037387" i="48"/>
  <c r="L1037388" i="48"/>
  <c r="L1037389" i="48"/>
  <c r="L1037390" i="48"/>
  <c r="L1037391" i="48"/>
  <c r="L1037392" i="48"/>
  <c r="L1037393" i="48"/>
  <c r="L1037394" i="48"/>
  <c r="L1037395" i="48"/>
  <c r="L1037396" i="48"/>
  <c r="L1037397" i="48"/>
  <c r="L1037398" i="48"/>
  <c r="L1037399" i="48"/>
  <c r="L1037400" i="48"/>
  <c r="L1037401" i="48"/>
  <c r="L1037402" i="48"/>
  <c r="L1037403" i="48"/>
  <c r="L1037404" i="48"/>
  <c r="L1037405" i="48"/>
  <c r="L1037406" i="48"/>
  <c r="L1037407" i="48"/>
  <c r="L1037408" i="48"/>
  <c r="L1037409" i="48"/>
  <c r="L1037410" i="48"/>
  <c r="L1037411" i="48"/>
  <c r="L1037412" i="48"/>
  <c r="L1037413" i="48"/>
  <c r="L1037414" i="48"/>
  <c r="L1037415" i="48"/>
  <c r="L1037416" i="48"/>
  <c r="L1037417" i="48"/>
  <c r="L1037418" i="48"/>
  <c r="L1037419" i="48"/>
  <c r="L1037420" i="48"/>
  <c r="L1037421" i="48"/>
  <c r="L1037422" i="48"/>
  <c r="L1037423" i="48"/>
  <c r="L1037424" i="48"/>
  <c r="L1037425" i="48"/>
  <c r="L1037426" i="48"/>
  <c r="L1037427" i="48"/>
  <c r="L1037428" i="48"/>
  <c r="L1037429" i="48"/>
  <c r="L1037430" i="48"/>
  <c r="L1037431" i="48"/>
  <c r="L1037432" i="48"/>
  <c r="L1037433" i="48"/>
  <c r="L1037434" i="48"/>
  <c r="L1037435" i="48"/>
  <c r="L1037436" i="48"/>
  <c r="L1037437" i="48"/>
  <c r="L1037438" i="48"/>
  <c r="L1037439" i="48"/>
  <c r="L1037440" i="48"/>
  <c r="L1037441" i="48"/>
  <c r="L1037442" i="48"/>
  <c r="L1037443" i="48"/>
  <c r="L1037444" i="48"/>
  <c r="L1037445" i="48"/>
  <c r="L1037446" i="48"/>
  <c r="L1037447" i="48"/>
  <c r="L1037448" i="48"/>
  <c r="L1037449" i="48"/>
  <c r="L1037450" i="48"/>
  <c r="L1037451" i="48"/>
  <c r="L1037452" i="48"/>
  <c r="L1037453" i="48"/>
  <c r="L1037454" i="48"/>
  <c r="L1037455" i="48"/>
  <c r="L1037456" i="48"/>
  <c r="L1037457" i="48"/>
  <c r="L1037458" i="48"/>
  <c r="L1037459" i="48"/>
  <c r="L1037460" i="48"/>
  <c r="L1037461" i="48"/>
  <c r="L1037462" i="48"/>
  <c r="L1037463" i="48"/>
  <c r="L1037464" i="48"/>
  <c r="L1037465" i="48"/>
  <c r="L1037466" i="48"/>
  <c r="L1037467" i="48"/>
  <c r="L1037468" i="48"/>
  <c r="L1037469" i="48"/>
  <c r="L1037470" i="48"/>
  <c r="L1037471" i="48"/>
  <c r="L1037472" i="48"/>
  <c r="L1037473" i="48"/>
  <c r="L1037474" i="48"/>
  <c r="L1037475" i="48"/>
  <c r="L1037476" i="48"/>
  <c r="L1037477" i="48"/>
  <c r="L1037478" i="48"/>
  <c r="L1037479" i="48"/>
  <c r="L1037480" i="48"/>
  <c r="L1037481" i="48"/>
  <c r="L1037482" i="48"/>
  <c r="L1037483" i="48"/>
  <c r="L1037484" i="48"/>
  <c r="L1037485" i="48"/>
  <c r="L1037486" i="48"/>
  <c r="L1037487" i="48"/>
  <c r="L1037488" i="48"/>
  <c r="L1037489" i="48"/>
  <c r="L1037490" i="48"/>
  <c r="L1037491" i="48"/>
  <c r="L1037492" i="48"/>
  <c r="L1037493" i="48"/>
  <c r="L1037494" i="48"/>
  <c r="L1037495" i="48"/>
  <c r="L1037496" i="48"/>
  <c r="L1037497" i="48"/>
  <c r="L1037498" i="48"/>
  <c r="L1037499" i="48"/>
  <c r="L1037500" i="48"/>
  <c r="L1037501" i="48"/>
  <c r="L1037502" i="48"/>
  <c r="L1037503" i="48"/>
  <c r="L1037504" i="48"/>
  <c r="L1037505" i="48"/>
  <c r="L1037506" i="48"/>
  <c r="L1037507" i="48"/>
  <c r="L1037508" i="48"/>
  <c r="L1037509" i="48"/>
  <c r="L1037510" i="48"/>
  <c r="L1037511" i="48"/>
  <c r="L1037512" i="48"/>
  <c r="L1037513" i="48"/>
  <c r="L1037514" i="48"/>
  <c r="L1037515" i="48"/>
  <c r="L1037516" i="48"/>
  <c r="L1037517" i="48"/>
  <c r="L1037518" i="48"/>
  <c r="L1037519" i="48"/>
  <c r="L1037520" i="48"/>
  <c r="L1037521" i="48"/>
  <c r="L1037522" i="48"/>
  <c r="L1037523" i="48"/>
  <c r="L1037524" i="48"/>
  <c r="L1037525" i="48"/>
  <c r="L1037526" i="48"/>
  <c r="L1037527" i="48"/>
  <c r="L1037528" i="48"/>
  <c r="L1037529" i="48"/>
  <c r="L1037530" i="48"/>
  <c r="L1037531" i="48"/>
  <c r="L1037532" i="48"/>
  <c r="L1037533" i="48"/>
  <c r="L1037534" i="48"/>
  <c r="L1037535" i="48"/>
  <c r="L1037536" i="48"/>
  <c r="L1037537" i="48"/>
  <c r="L1037538" i="48"/>
  <c r="L1037539" i="48"/>
  <c r="L1037540" i="48"/>
  <c r="L1037541" i="48"/>
  <c r="L1037542" i="48"/>
  <c r="L1037543" i="48"/>
  <c r="L1037544" i="48"/>
  <c r="L1037545" i="48"/>
  <c r="L1037546" i="48"/>
  <c r="L1037547" i="48"/>
  <c r="L1037548" i="48"/>
  <c r="L1037549" i="48"/>
  <c r="L1037550" i="48"/>
  <c r="L1037551" i="48"/>
  <c r="L1037552" i="48"/>
  <c r="L1037553" i="48"/>
  <c r="L1037554" i="48"/>
  <c r="L1037555" i="48"/>
  <c r="L1037556" i="48"/>
  <c r="L1037557" i="48"/>
  <c r="L1037558" i="48"/>
  <c r="L1037559" i="48"/>
  <c r="L1037560" i="48"/>
  <c r="L1037561" i="48"/>
  <c r="L1037562" i="48"/>
  <c r="L1037563" i="48"/>
  <c r="L1037564" i="48"/>
  <c r="L1037565" i="48"/>
  <c r="L1037566" i="48"/>
  <c r="L1037567" i="48"/>
  <c r="L1037568" i="48"/>
  <c r="L1037569" i="48"/>
  <c r="L1037570" i="48"/>
  <c r="L1037571" i="48"/>
  <c r="L1037572" i="48"/>
  <c r="L1037573" i="48"/>
  <c r="L1037574" i="48"/>
  <c r="L1037575" i="48"/>
  <c r="L1037576" i="48"/>
  <c r="L1037577" i="48"/>
  <c r="L1037578" i="48"/>
  <c r="L1037579" i="48"/>
  <c r="L1037580" i="48"/>
  <c r="L1037581" i="48"/>
  <c r="L1037582" i="48"/>
  <c r="L1037583" i="48"/>
  <c r="L1037584" i="48"/>
  <c r="L1037585" i="48"/>
  <c r="L1037586" i="48"/>
  <c r="L1037587" i="48"/>
  <c r="L1037588" i="48"/>
  <c r="L1037589" i="48"/>
  <c r="L1037590" i="48"/>
  <c r="L1037591" i="48"/>
  <c r="L1037592" i="48"/>
  <c r="L1037593" i="48"/>
  <c r="L1037594" i="48"/>
  <c r="L1037595" i="48"/>
  <c r="L1037596" i="48"/>
  <c r="L1037597" i="48"/>
  <c r="L1037598" i="48"/>
  <c r="L1037599" i="48"/>
  <c r="L1037600" i="48"/>
  <c r="L1037601" i="48"/>
  <c r="L1037602" i="48"/>
  <c r="L1037603" i="48"/>
  <c r="L1037604" i="48"/>
  <c r="L1037605" i="48"/>
  <c r="L1037606" i="48"/>
  <c r="L1037607" i="48"/>
  <c r="L1037608" i="48"/>
  <c r="L1037609" i="48"/>
  <c r="L1037610" i="48"/>
  <c r="L1037611" i="48"/>
  <c r="L1037612" i="48"/>
  <c r="L1037613" i="48"/>
  <c r="L1037614" i="48"/>
  <c r="L1037615" i="48"/>
  <c r="L1037616" i="48"/>
  <c r="L1037617" i="48"/>
  <c r="L1037618" i="48"/>
  <c r="L1037619" i="48"/>
  <c r="L1037620" i="48"/>
  <c r="L1037621" i="48"/>
  <c r="L1037622" i="48"/>
  <c r="L1037623" i="48"/>
  <c r="L1037624" i="48"/>
  <c r="L1037625" i="48"/>
  <c r="L1037626" i="48"/>
  <c r="L1037627" i="48"/>
  <c r="L1037628" i="48"/>
  <c r="L1037629" i="48"/>
  <c r="L1037630" i="48"/>
  <c r="L1037631" i="48"/>
  <c r="L1037632" i="48"/>
  <c r="L1037633" i="48"/>
  <c r="L1037634" i="48"/>
  <c r="L1037635" i="48"/>
  <c r="L1037636" i="48"/>
  <c r="L1037637" i="48"/>
  <c r="L1037638" i="48"/>
  <c r="L1037639" i="48"/>
  <c r="L1037640" i="48"/>
  <c r="L1037641" i="48"/>
  <c r="L1037642" i="48"/>
  <c r="L1037643" i="48"/>
  <c r="L1037644" i="48"/>
  <c r="L1037645" i="48"/>
  <c r="L1037646" i="48"/>
  <c r="L1037647" i="48"/>
  <c r="L1037648" i="48"/>
  <c r="L1037649" i="48"/>
  <c r="L1037650" i="48"/>
  <c r="L1037651" i="48"/>
  <c r="L1037652" i="48"/>
  <c r="L1037653" i="48"/>
  <c r="L1037654" i="48"/>
  <c r="L1037655" i="48"/>
  <c r="L1037656" i="48"/>
  <c r="L1037657" i="48"/>
  <c r="L1037658" i="48"/>
  <c r="L1037659" i="48"/>
  <c r="L1037660" i="48"/>
  <c r="L1037661" i="48"/>
  <c r="L1037662" i="48"/>
  <c r="L1037663" i="48"/>
  <c r="L1037664" i="48"/>
  <c r="L1037665" i="48"/>
  <c r="L1037666" i="48"/>
  <c r="L1037667" i="48"/>
  <c r="L1037668" i="48"/>
  <c r="L1037669" i="48"/>
  <c r="L1037670" i="48"/>
  <c r="L1037671" i="48"/>
  <c r="L1037672" i="48"/>
  <c r="L1037673" i="48"/>
  <c r="L1037674" i="48"/>
  <c r="L1037675" i="48"/>
  <c r="L1037676" i="48"/>
  <c r="L1037677" i="48"/>
  <c r="L1037678" i="48"/>
  <c r="L1037679" i="48"/>
  <c r="L1037680" i="48"/>
  <c r="L1037681" i="48"/>
  <c r="L1037682" i="48"/>
  <c r="L1037683" i="48"/>
  <c r="L1037684" i="48"/>
  <c r="L1037685" i="48"/>
  <c r="L1037686" i="48"/>
  <c r="L1037687" i="48"/>
  <c r="L1037688" i="48"/>
  <c r="L1037689" i="48"/>
  <c r="L1037690" i="48"/>
  <c r="L1037691" i="48"/>
  <c r="L1037692" i="48"/>
  <c r="L1037693" i="48"/>
  <c r="L1037694" i="48"/>
  <c r="L1037695" i="48"/>
  <c r="L1037696" i="48"/>
  <c r="L1037697" i="48"/>
  <c r="L1037698" i="48"/>
  <c r="L1037699" i="48"/>
  <c r="L1037700" i="48"/>
  <c r="L1037701" i="48"/>
  <c r="L1037702" i="48"/>
  <c r="L1037703" i="48"/>
  <c r="L1037704" i="48"/>
  <c r="L1037705" i="48"/>
  <c r="L1037706" i="48"/>
  <c r="L1037707" i="48"/>
  <c r="L1037708" i="48"/>
  <c r="L1037709" i="48"/>
  <c r="L1037710" i="48"/>
  <c r="L1037711" i="48"/>
  <c r="L1037712" i="48"/>
  <c r="L1037713" i="48"/>
  <c r="L1037714" i="48"/>
  <c r="L1037715" i="48"/>
  <c r="L1037716" i="48"/>
  <c r="L1037717" i="48"/>
  <c r="L1037718" i="48"/>
  <c r="L1037719" i="48"/>
  <c r="L1037720" i="48"/>
  <c r="L1037721" i="48"/>
  <c r="L1037722" i="48"/>
  <c r="L1037723" i="48"/>
  <c r="L1037724" i="48"/>
  <c r="L1037725" i="48"/>
  <c r="L1037726" i="48"/>
  <c r="L1037727" i="48"/>
  <c r="L1037728" i="48"/>
  <c r="L1037729" i="48"/>
  <c r="L1037730" i="48"/>
  <c r="L1037731" i="48"/>
  <c r="L1037732" i="48"/>
  <c r="L1037733" i="48"/>
  <c r="L1037734" i="48"/>
  <c r="L1037735" i="48"/>
  <c r="L1037736" i="48"/>
  <c r="L1037737" i="48"/>
  <c r="L1037738" i="48"/>
  <c r="L1037739" i="48"/>
  <c r="L1037740" i="48"/>
  <c r="L1037741" i="48"/>
  <c r="L1037742" i="48"/>
  <c r="L1037743" i="48"/>
  <c r="L1037744" i="48"/>
  <c r="L1037745" i="48"/>
  <c r="L1037746" i="48"/>
  <c r="L1037747" i="48"/>
  <c r="L1037748" i="48"/>
  <c r="L1037749" i="48"/>
  <c r="L1037750" i="48"/>
  <c r="L1037751" i="48"/>
  <c r="L1037752" i="48"/>
  <c r="L1037753" i="48"/>
  <c r="L1037754" i="48"/>
  <c r="L1037755" i="48"/>
  <c r="L1037756" i="48"/>
  <c r="L1037757" i="48"/>
  <c r="L1037758" i="48"/>
  <c r="L1037759" i="48"/>
  <c r="L1037760" i="48"/>
  <c r="L1037761" i="48"/>
  <c r="L1037762" i="48"/>
  <c r="L1037763" i="48"/>
  <c r="L1037764" i="48"/>
  <c r="L1037765" i="48"/>
  <c r="L1037766" i="48"/>
  <c r="L1037767" i="48"/>
  <c r="L1037768" i="48"/>
  <c r="L1037769" i="48"/>
  <c r="L1037770" i="48"/>
  <c r="L1037771" i="48"/>
  <c r="L1037772" i="48"/>
  <c r="L1037773" i="48"/>
  <c r="L1037774" i="48"/>
  <c r="L1037775" i="48"/>
  <c r="L1037776" i="48"/>
  <c r="L1037777" i="48"/>
  <c r="L1037778" i="48"/>
  <c r="L1037779" i="48"/>
  <c r="L1037780" i="48"/>
  <c r="L1037781" i="48"/>
  <c r="L1037782" i="48"/>
  <c r="L1037783" i="48"/>
  <c r="L1037784" i="48"/>
  <c r="L1037785" i="48"/>
  <c r="L1037786" i="48"/>
  <c r="L1037787" i="48"/>
  <c r="L1037788" i="48"/>
  <c r="L1037789" i="48"/>
  <c r="L1037790" i="48"/>
  <c r="L1037791" i="48"/>
  <c r="L1037792" i="48"/>
  <c r="L1037793" i="48"/>
  <c r="L1037794" i="48"/>
  <c r="L1037795" i="48"/>
  <c r="L1037796" i="48"/>
  <c r="L1037797" i="48"/>
  <c r="L1037798" i="48"/>
  <c r="L1037799" i="48"/>
  <c r="L1037800" i="48"/>
  <c r="L1037801" i="48"/>
  <c r="L1037802" i="48"/>
  <c r="L1037803" i="48"/>
  <c r="L1037804" i="48"/>
  <c r="L1037805" i="48"/>
  <c r="L1037806" i="48"/>
  <c r="L1037807" i="48"/>
  <c r="L1037808" i="48"/>
  <c r="L1037809" i="48"/>
  <c r="L1037810" i="48"/>
  <c r="L1037811" i="48"/>
  <c r="L1037812" i="48"/>
  <c r="L1037813" i="48"/>
  <c r="L1037814" i="48"/>
  <c r="L1037815" i="48"/>
  <c r="L1037816" i="48"/>
  <c r="L1037817" i="48"/>
  <c r="L1037818" i="48"/>
  <c r="L1037819" i="48"/>
  <c r="L1037820" i="48"/>
  <c r="L1037821" i="48"/>
  <c r="L1037822" i="48"/>
  <c r="L1037823" i="48"/>
  <c r="L1037824" i="48"/>
  <c r="L1037825" i="48"/>
  <c r="L1037826" i="48"/>
  <c r="L1037827" i="48"/>
  <c r="L1037828" i="48"/>
  <c r="L1037829" i="48"/>
  <c r="L1037830" i="48"/>
  <c r="L1037831" i="48"/>
  <c r="L1037832" i="48"/>
  <c r="L1037833" i="48"/>
  <c r="L1037834" i="48"/>
  <c r="L1037835" i="48"/>
  <c r="L1037836" i="48"/>
  <c r="L1037837" i="48"/>
  <c r="L1037838" i="48"/>
  <c r="L1037839" i="48"/>
  <c r="L1037840" i="48"/>
  <c r="L1037841" i="48"/>
  <c r="L1037842" i="48"/>
  <c r="L1037843" i="48"/>
  <c r="L1037844" i="48"/>
  <c r="L1037845" i="48"/>
  <c r="L1037846" i="48"/>
  <c r="L1037847" i="48"/>
  <c r="L1037848" i="48"/>
  <c r="L1037849" i="48"/>
  <c r="L1037850" i="48"/>
  <c r="L1037851" i="48"/>
  <c r="L1037852" i="48"/>
  <c r="L1037853" i="48"/>
  <c r="L1037854" i="48"/>
  <c r="L1037855" i="48"/>
  <c r="L1037856" i="48"/>
  <c r="L1037857" i="48"/>
  <c r="L1037858" i="48"/>
  <c r="L1037859" i="48"/>
  <c r="L1037860" i="48"/>
  <c r="L1037861" i="48"/>
  <c r="L1037862" i="48"/>
  <c r="L1037863" i="48"/>
  <c r="L1037864" i="48"/>
  <c r="L1037865" i="48"/>
  <c r="L1037866" i="48"/>
  <c r="L1037867" i="48"/>
  <c r="L1037868" i="48"/>
  <c r="L1037869" i="48"/>
  <c r="L1037870" i="48"/>
  <c r="L1037871" i="48"/>
  <c r="L1037872" i="48"/>
  <c r="L1037873" i="48"/>
  <c r="L1037874" i="48"/>
  <c r="L1037875" i="48"/>
  <c r="L1037876" i="48"/>
  <c r="L1037877" i="48"/>
  <c r="L1037878" i="48"/>
  <c r="L1037879" i="48"/>
  <c r="L1037880" i="48"/>
  <c r="L1037881" i="48"/>
  <c r="L1037882" i="48"/>
  <c r="L1037883" i="48"/>
  <c r="L1037884" i="48"/>
  <c r="L1037885" i="48"/>
  <c r="L1037886" i="48"/>
  <c r="L1037887" i="48"/>
  <c r="L1037888" i="48"/>
  <c r="L1037889" i="48"/>
  <c r="L1037890" i="48"/>
  <c r="L1037891" i="48"/>
  <c r="L1037892" i="48"/>
  <c r="L1037893" i="48"/>
  <c r="L1037894" i="48"/>
  <c r="L1037895" i="48"/>
  <c r="L1037896" i="48"/>
  <c r="L1037897" i="48"/>
  <c r="L1037898" i="48"/>
  <c r="L1037899" i="48"/>
  <c r="L1037900" i="48"/>
  <c r="L1037901" i="48"/>
  <c r="L1037902" i="48"/>
  <c r="L1037903" i="48"/>
  <c r="L1037904" i="48"/>
  <c r="L1037905" i="48"/>
  <c r="L1037906" i="48"/>
  <c r="L1037907" i="48"/>
  <c r="L1037908" i="48"/>
  <c r="L1037909" i="48"/>
  <c r="L1037910" i="48"/>
  <c r="L1037911" i="48"/>
  <c r="L1037912" i="48"/>
  <c r="L1037913" i="48"/>
  <c r="L1037914" i="48"/>
  <c r="L1037915" i="48"/>
  <c r="L1037916" i="48"/>
  <c r="L1037917" i="48"/>
  <c r="L1037918" i="48"/>
  <c r="L1037919" i="48"/>
  <c r="L1037920" i="48"/>
  <c r="L1037921" i="48"/>
  <c r="L1037922" i="48"/>
  <c r="L1037923" i="48"/>
  <c r="L1037924" i="48"/>
  <c r="L1037925" i="48"/>
  <c r="L1037926" i="48"/>
  <c r="L1037927" i="48"/>
  <c r="L1037928" i="48"/>
  <c r="L1037929" i="48"/>
  <c r="L1037930" i="48"/>
  <c r="L1037931" i="48"/>
  <c r="L1037932" i="48"/>
  <c r="L1037933" i="48"/>
  <c r="L1037934" i="48"/>
  <c r="L1037935" i="48"/>
  <c r="L1037936" i="48"/>
  <c r="L1037937" i="48"/>
  <c r="L1037938" i="48"/>
  <c r="L1037939" i="48"/>
  <c r="L1037940" i="48"/>
  <c r="L1037941" i="48"/>
  <c r="L1037942" i="48"/>
  <c r="L1037943" i="48"/>
  <c r="L1037944" i="48"/>
  <c r="L1037945" i="48"/>
  <c r="L1037946" i="48"/>
  <c r="L1037947" i="48"/>
  <c r="L1037948" i="48"/>
  <c r="L1037949" i="48"/>
  <c r="L1037950" i="48"/>
  <c r="L1037951" i="48"/>
  <c r="L1037952" i="48"/>
  <c r="L1037953" i="48"/>
  <c r="L1037954" i="48"/>
  <c r="L1037955" i="48"/>
  <c r="L1037956" i="48"/>
  <c r="L1037957" i="48"/>
  <c r="L1037958" i="48"/>
  <c r="L1037959" i="48"/>
  <c r="L1037960" i="48"/>
  <c r="L1037961" i="48"/>
  <c r="L1037962" i="48"/>
  <c r="L1037963" i="48"/>
  <c r="L1037964" i="48"/>
  <c r="L1037965" i="48"/>
  <c r="L1037966" i="48"/>
  <c r="L1037967" i="48"/>
  <c r="L1037968" i="48"/>
  <c r="L1037969" i="48"/>
  <c r="L1037970" i="48"/>
  <c r="L1037971" i="48"/>
  <c r="L1037972" i="48"/>
  <c r="L1037973" i="48"/>
  <c r="L1037974" i="48"/>
  <c r="L1037975" i="48"/>
  <c r="L1037976" i="48"/>
  <c r="L1037977" i="48"/>
  <c r="L1037978" i="48"/>
  <c r="L1037979" i="48"/>
  <c r="L1037980" i="48"/>
  <c r="L1037981" i="48"/>
  <c r="L1037982" i="48"/>
  <c r="L1037983" i="48"/>
  <c r="L1037984" i="48"/>
  <c r="L1037985" i="48"/>
  <c r="L1037986" i="48"/>
  <c r="L1037987" i="48"/>
  <c r="L1037988" i="48"/>
  <c r="L1037989" i="48"/>
  <c r="L1037990" i="48"/>
  <c r="L1037991" i="48"/>
  <c r="L1037992" i="48"/>
  <c r="L1037993" i="48"/>
  <c r="L1037994" i="48"/>
  <c r="L1037995" i="48"/>
  <c r="L1037996" i="48"/>
  <c r="L1037997" i="48"/>
  <c r="L1037998" i="48"/>
  <c r="L1037999" i="48"/>
  <c r="L1038000" i="48"/>
  <c r="L1038001" i="48"/>
  <c r="L1038002" i="48"/>
  <c r="L1038003" i="48"/>
  <c r="L1038004" i="48"/>
  <c r="L1038005" i="48"/>
  <c r="L1038006" i="48"/>
  <c r="L1038007" i="48"/>
  <c r="L1038008" i="48"/>
  <c r="L1038009" i="48"/>
  <c r="L1038010" i="48"/>
  <c r="L1038011" i="48"/>
  <c r="L1038012" i="48"/>
  <c r="L1038013" i="48"/>
  <c r="L1038014" i="48"/>
  <c r="L1038015" i="48"/>
  <c r="L1038016" i="48"/>
  <c r="L1038017" i="48"/>
  <c r="L1038018" i="48"/>
  <c r="L1038019" i="48"/>
  <c r="L1038020" i="48"/>
  <c r="L1038021" i="48"/>
  <c r="L1038022" i="48"/>
  <c r="L1038023" i="48"/>
  <c r="L1038024" i="48"/>
  <c r="L1038025" i="48"/>
  <c r="L1038026" i="48"/>
  <c r="L1038027" i="48"/>
  <c r="L1038028" i="48"/>
  <c r="L1038029" i="48"/>
  <c r="L1038030" i="48"/>
  <c r="L1038031" i="48"/>
  <c r="L1038032" i="48"/>
  <c r="L1038033" i="48"/>
  <c r="L1038034" i="48"/>
  <c r="L1038035" i="48"/>
  <c r="L1038036" i="48"/>
  <c r="L1038037" i="48"/>
  <c r="L1038038" i="48"/>
  <c r="L1038039" i="48"/>
  <c r="L1038040" i="48"/>
  <c r="L1038041" i="48"/>
  <c r="L1038042" i="48"/>
  <c r="L1038043" i="48"/>
  <c r="L1038044" i="48"/>
  <c r="L1038045" i="48"/>
  <c r="L1038046" i="48"/>
  <c r="L1038047" i="48"/>
  <c r="L1038048" i="48"/>
  <c r="L1038049" i="48"/>
  <c r="L1038050" i="48"/>
  <c r="L1038051" i="48"/>
  <c r="L1038052" i="48"/>
  <c r="L1038053" i="48"/>
  <c r="L1038054" i="48"/>
  <c r="L1038055" i="48"/>
  <c r="L1038056" i="48"/>
  <c r="L1038057" i="48"/>
  <c r="L1038058" i="48"/>
  <c r="L1038059" i="48"/>
  <c r="L1038060" i="48"/>
  <c r="L1038061" i="48"/>
  <c r="L1038062" i="48"/>
  <c r="L1038063" i="48"/>
  <c r="L1038064" i="48"/>
  <c r="L1038065" i="48"/>
  <c r="L1038066" i="48"/>
  <c r="L1038067" i="48"/>
  <c r="L1038068" i="48"/>
  <c r="L1038069" i="48"/>
  <c r="L1038070" i="48"/>
  <c r="L1038071" i="48"/>
  <c r="L1038072" i="48"/>
  <c r="L1038073" i="48"/>
  <c r="L1038074" i="48"/>
  <c r="L1038075" i="48"/>
  <c r="L1038076" i="48"/>
  <c r="L1038077" i="48"/>
  <c r="L1038078" i="48"/>
  <c r="L1038079" i="48"/>
  <c r="L1038080" i="48"/>
  <c r="L1038081" i="48"/>
  <c r="L1038082" i="48"/>
  <c r="L1038083" i="48"/>
  <c r="L1038084" i="48"/>
  <c r="L1038085" i="48"/>
  <c r="L1038086" i="48"/>
  <c r="L1038087" i="48"/>
  <c r="L1038088" i="48"/>
  <c r="L1038089" i="48"/>
  <c r="L1038090" i="48"/>
  <c r="L1038091" i="48"/>
  <c r="L1038092" i="48"/>
  <c r="L1038093" i="48"/>
  <c r="L1038094" i="48"/>
  <c r="L1038095" i="48"/>
  <c r="L1038096" i="48"/>
  <c r="L1038097" i="48"/>
  <c r="L1038098" i="48"/>
  <c r="L1038099" i="48"/>
  <c r="L1038100" i="48"/>
  <c r="L1038101" i="48"/>
  <c r="L1038102" i="48"/>
  <c r="L1038103" i="48"/>
  <c r="L1038104" i="48"/>
  <c r="L1038105" i="48"/>
  <c r="L1038106" i="48"/>
  <c r="L1038107" i="48"/>
  <c r="L1038108" i="48"/>
  <c r="L1038109" i="48"/>
  <c r="L1038110" i="48"/>
  <c r="L1038111" i="48"/>
  <c r="L1038112" i="48"/>
  <c r="L1038113" i="48"/>
  <c r="L1038114" i="48"/>
  <c r="L1038115" i="48"/>
  <c r="L1038116" i="48"/>
  <c r="L1038117" i="48"/>
  <c r="L1038118" i="48"/>
  <c r="L1038119" i="48"/>
  <c r="L1038120" i="48"/>
  <c r="L1038121" i="48"/>
  <c r="L1038122" i="48"/>
  <c r="L1038123" i="48"/>
  <c r="L1038124" i="48"/>
  <c r="L1038125" i="48"/>
  <c r="L1038126" i="48"/>
  <c r="L1038127" i="48"/>
  <c r="L1038128" i="48"/>
  <c r="L1038129" i="48"/>
  <c r="L1038130" i="48"/>
  <c r="L1038131" i="48"/>
  <c r="L1038132" i="48"/>
  <c r="L1038133" i="48"/>
  <c r="L1038134" i="48"/>
  <c r="L1038135" i="48"/>
  <c r="L1038136" i="48"/>
  <c r="L1038137" i="48"/>
  <c r="L1038138" i="48"/>
  <c r="L1038139" i="48"/>
  <c r="L1038140" i="48"/>
  <c r="L1038141" i="48"/>
  <c r="L1038142" i="48"/>
  <c r="L1038143" i="48"/>
  <c r="L1038144" i="48"/>
  <c r="L1038145" i="48"/>
  <c r="L1038146" i="48"/>
  <c r="L1038147" i="48"/>
  <c r="L1038148" i="48"/>
  <c r="L1038149" i="48"/>
  <c r="L1038150" i="48"/>
  <c r="L1038151" i="48"/>
  <c r="L1038152" i="48"/>
  <c r="L1038153" i="48"/>
  <c r="L1038154" i="48"/>
  <c r="L1038155" i="48"/>
  <c r="L1038156" i="48"/>
  <c r="L1038157" i="48"/>
  <c r="L1038158" i="48"/>
  <c r="L1038159" i="48"/>
  <c r="L1038160" i="48"/>
  <c r="L1038161" i="48"/>
  <c r="L1038162" i="48"/>
  <c r="L1038163" i="48"/>
  <c r="L1038164" i="48"/>
  <c r="L1038165" i="48"/>
  <c r="L1038166" i="48"/>
  <c r="L1038167" i="48"/>
  <c r="L1038168" i="48"/>
  <c r="L1038169" i="48"/>
  <c r="L1038170" i="48"/>
  <c r="L1038171" i="48"/>
  <c r="L1038172" i="48"/>
  <c r="L1038173" i="48"/>
  <c r="L1038174" i="48"/>
  <c r="L1038175" i="48"/>
  <c r="L1038176" i="48"/>
  <c r="L1038177" i="48"/>
  <c r="L1038178" i="48"/>
  <c r="L1038179" i="48"/>
  <c r="L1038180" i="48"/>
  <c r="L1038181" i="48"/>
  <c r="L1038182" i="48"/>
  <c r="L1038183" i="48"/>
  <c r="L1038184" i="48"/>
  <c r="L1038185" i="48"/>
  <c r="L1038186" i="48"/>
  <c r="L1038187" i="48"/>
  <c r="L1038188" i="48"/>
  <c r="L1038189" i="48"/>
  <c r="L1038190" i="48"/>
  <c r="L1038191" i="48"/>
  <c r="L1038192" i="48"/>
  <c r="L1038193" i="48"/>
  <c r="L1038194" i="48"/>
  <c r="L1038195" i="48"/>
  <c r="L1038196" i="48"/>
  <c r="L1038197" i="48"/>
  <c r="L1038198" i="48"/>
  <c r="L1038199" i="48"/>
  <c r="L1038200" i="48"/>
  <c r="L1038201" i="48"/>
  <c r="L1038202" i="48"/>
  <c r="L1038203" i="48"/>
  <c r="L1038204" i="48"/>
  <c r="L1038205" i="48"/>
  <c r="L1038206" i="48"/>
  <c r="L1038207" i="48"/>
  <c r="L1038208" i="48"/>
  <c r="L1038209" i="48"/>
  <c r="L1038210" i="48"/>
  <c r="L1038211" i="48"/>
  <c r="L1038212" i="48"/>
  <c r="L1038213" i="48"/>
  <c r="L1038214" i="48"/>
  <c r="L1038215" i="48"/>
  <c r="L1038216" i="48"/>
  <c r="L1038217" i="48"/>
  <c r="L1038218" i="48"/>
  <c r="L1038219" i="48"/>
  <c r="L1038220" i="48"/>
  <c r="L1038221" i="48"/>
  <c r="L1038222" i="48"/>
  <c r="L1038223" i="48"/>
  <c r="L1038224" i="48"/>
  <c r="L1038225" i="48"/>
  <c r="L1038226" i="48"/>
  <c r="L1038227" i="48"/>
  <c r="L1038228" i="48"/>
  <c r="L1038229" i="48"/>
  <c r="L1038230" i="48"/>
  <c r="L1038231" i="48"/>
  <c r="L1038232" i="48"/>
  <c r="L1038233" i="48"/>
  <c r="L1038234" i="48"/>
  <c r="L1038235" i="48"/>
  <c r="L1038236" i="48"/>
  <c r="L1038237" i="48"/>
  <c r="L1038238" i="48"/>
  <c r="L1038239" i="48"/>
  <c r="L1038240" i="48"/>
  <c r="L1038241" i="48"/>
  <c r="L1038242" i="48"/>
  <c r="L1038243" i="48"/>
  <c r="L1038244" i="48"/>
  <c r="L1038245" i="48"/>
  <c r="L1038246" i="48"/>
  <c r="L1038247" i="48"/>
  <c r="L1038248" i="48"/>
  <c r="L1038249" i="48"/>
  <c r="L1038250" i="48"/>
  <c r="L1038251" i="48"/>
  <c r="L1038252" i="48"/>
  <c r="L1038253" i="48"/>
  <c r="L1038254" i="48"/>
  <c r="L1038255" i="48"/>
  <c r="L1038256" i="48"/>
  <c r="L1038257" i="48"/>
  <c r="L1038258" i="48"/>
  <c r="L1038259" i="48"/>
  <c r="L1038260" i="48"/>
  <c r="L1038261" i="48"/>
  <c r="L1038262" i="48"/>
  <c r="L1038263" i="48"/>
  <c r="L1038264" i="48"/>
  <c r="L1038265" i="48"/>
  <c r="L1038266" i="48"/>
  <c r="L1038267" i="48"/>
  <c r="L1038268" i="48"/>
  <c r="L1038269" i="48"/>
  <c r="L1038270" i="48"/>
  <c r="L1038271" i="48"/>
  <c r="L1038272" i="48"/>
  <c r="L1038273" i="48"/>
  <c r="L1038274" i="48"/>
  <c r="L1038275" i="48"/>
  <c r="L1038276" i="48"/>
  <c r="L1038277" i="48"/>
  <c r="L1038278" i="48"/>
  <c r="L1038279" i="48"/>
  <c r="L1038280" i="48"/>
  <c r="L1038281" i="48"/>
  <c r="L1038282" i="48"/>
  <c r="L1038283" i="48"/>
  <c r="L1038284" i="48"/>
  <c r="L1038285" i="48"/>
  <c r="L1038286" i="48"/>
  <c r="L1038287" i="48"/>
  <c r="L1038288" i="48"/>
  <c r="L1038289" i="48"/>
  <c r="L1038290" i="48"/>
  <c r="L1038291" i="48"/>
  <c r="L1038292" i="48"/>
  <c r="L1038293" i="48"/>
  <c r="L1038294" i="48"/>
  <c r="L1038295" i="48"/>
  <c r="L1038296" i="48"/>
  <c r="L1038297" i="48"/>
  <c r="L1038298" i="48"/>
  <c r="L1038299" i="48"/>
  <c r="L1038300" i="48"/>
  <c r="L1038301" i="48"/>
  <c r="L1038302" i="48"/>
  <c r="L1038303" i="48"/>
  <c r="L1038304" i="48"/>
  <c r="L1038305" i="48"/>
  <c r="L1038306" i="48"/>
  <c r="L1038307" i="48"/>
  <c r="L1038308" i="48"/>
  <c r="L1038309" i="48"/>
  <c r="L1038310" i="48"/>
  <c r="L1038311" i="48"/>
  <c r="L1038312" i="48"/>
  <c r="L1038313" i="48"/>
  <c r="L1038314" i="48"/>
  <c r="L1038315" i="48"/>
  <c r="L1038316" i="48"/>
  <c r="L1038317" i="48"/>
  <c r="L1038318" i="48"/>
  <c r="L1038319" i="48"/>
  <c r="L1038320" i="48"/>
  <c r="L1038321" i="48"/>
  <c r="L1038322" i="48"/>
  <c r="L1038323" i="48"/>
  <c r="L1038324" i="48"/>
  <c r="L1038325" i="48"/>
  <c r="L1038326" i="48"/>
  <c r="L1038327" i="48"/>
  <c r="L1038328" i="48"/>
  <c r="L1038329" i="48"/>
  <c r="L1038330" i="48"/>
  <c r="L1038331" i="48"/>
  <c r="L1038332" i="48"/>
  <c r="L1038333" i="48"/>
  <c r="L1038334" i="48"/>
  <c r="L1038335" i="48"/>
  <c r="L1038336" i="48"/>
  <c r="L1038337" i="48"/>
  <c r="L1038338" i="48"/>
  <c r="L1038339" i="48"/>
  <c r="L1038340" i="48"/>
  <c r="L1038341" i="48"/>
  <c r="L1038342" i="48"/>
  <c r="L1038343" i="48"/>
  <c r="L1038344" i="48"/>
  <c r="L1038345" i="48"/>
  <c r="L1038346" i="48"/>
  <c r="L1038347" i="48"/>
  <c r="L1038348" i="48"/>
  <c r="L1038349" i="48"/>
  <c r="L1038350" i="48"/>
  <c r="L1038351" i="48"/>
  <c r="L1038352" i="48"/>
  <c r="L1038353" i="48"/>
  <c r="L1038354" i="48"/>
  <c r="L1038355" i="48"/>
  <c r="L1038356" i="48"/>
  <c r="L1038357" i="48"/>
  <c r="L1038358" i="48"/>
  <c r="L1038359" i="48"/>
  <c r="L1038360" i="48"/>
  <c r="L1038361" i="48"/>
  <c r="L1038362" i="48"/>
  <c r="L1038363" i="48"/>
  <c r="L1038364" i="48"/>
  <c r="L1038365" i="48"/>
  <c r="L1038366" i="48"/>
  <c r="L1038367" i="48"/>
  <c r="L1038368" i="48"/>
  <c r="L1038369" i="48"/>
  <c r="L1038370" i="48"/>
  <c r="L1038371" i="48"/>
  <c r="L1038372" i="48"/>
  <c r="L1038373" i="48"/>
  <c r="L1038374" i="48"/>
  <c r="L1038375" i="48"/>
  <c r="L1038376" i="48"/>
  <c r="L1038377" i="48"/>
  <c r="L1038378" i="48"/>
  <c r="L1038379" i="48"/>
  <c r="L1038380" i="48"/>
  <c r="L1038381" i="48"/>
  <c r="L1038382" i="48"/>
  <c r="L1038383" i="48"/>
  <c r="L1038384" i="48"/>
  <c r="L1038385" i="48"/>
  <c r="L1038386" i="48"/>
  <c r="L1038387" i="48"/>
  <c r="L1038388" i="48"/>
  <c r="L1038389" i="48"/>
  <c r="L1038390" i="48"/>
  <c r="L1038391" i="48"/>
  <c r="L1038392" i="48"/>
  <c r="L1038393" i="48"/>
  <c r="L1038394" i="48"/>
  <c r="L1038395" i="48"/>
  <c r="L1038396" i="48"/>
  <c r="L1038397" i="48"/>
  <c r="L1038398" i="48"/>
  <c r="L1038399" i="48"/>
  <c r="L1038400" i="48"/>
  <c r="L1038401" i="48"/>
  <c r="L1038402" i="48"/>
  <c r="L1038403" i="48"/>
  <c r="L1038404" i="48"/>
  <c r="L1038405" i="48"/>
  <c r="L1038406" i="48"/>
  <c r="L1038407" i="48"/>
  <c r="L1038408" i="48"/>
  <c r="L1038409" i="48"/>
  <c r="L1038410" i="48"/>
  <c r="L1038411" i="48"/>
  <c r="L1038412" i="48"/>
  <c r="L1038413" i="48"/>
  <c r="L1038414" i="48"/>
  <c r="L1038415" i="48"/>
  <c r="L1038416" i="48"/>
  <c r="L1038417" i="48"/>
  <c r="L1038418" i="48"/>
  <c r="L1038419" i="48"/>
  <c r="L1038420" i="48"/>
  <c r="L1038421" i="48"/>
  <c r="L1038422" i="48"/>
  <c r="L1038423" i="48"/>
  <c r="L1038424" i="48"/>
  <c r="L1038425" i="48"/>
  <c r="L1038426" i="48"/>
  <c r="L1038427" i="48"/>
  <c r="L1038428" i="48"/>
  <c r="L1038429" i="48"/>
  <c r="L1038430" i="48"/>
  <c r="L1038431" i="48"/>
  <c r="L1038432" i="48"/>
  <c r="L1038433" i="48"/>
  <c r="L1038434" i="48"/>
  <c r="L1038435" i="48"/>
  <c r="L1038436" i="48"/>
  <c r="L1038437" i="48"/>
  <c r="L1038438" i="48"/>
  <c r="L1038439" i="48"/>
  <c r="L1038440" i="48"/>
  <c r="L1038441" i="48"/>
  <c r="L1038442" i="48"/>
  <c r="L1038443" i="48"/>
  <c r="L1038444" i="48"/>
  <c r="L1038445" i="48"/>
  <c r="L1038446" i="48"/>
  <c r="L1038447" i="48"/>
  <c r="L1038448" i="48"/>
  <c r="L1038449" i="48"/>
  <c r="L1038450" i="48"/>
  <c r="L1038451" i="48"/>
  <c r="L1038452" i="48"/>
  <c r="L1038453" i="48"/>
  <c r="L1038454" i="48"/>
  <c r="L1038455" i="48"/>
  <c r="L1038456" i="48"/>
  <c r="L1038457" i="48"/>
  <c r="L1038458" i="48"/>
  <c r="L1038459" i="48"/>
  <c r="L1038460" i="48"/>
  <c r="L1038461" i="48"/>
  <c r="L1038462" i="48"/>
  <c r="L1038463" i="48"/>
  <c r="L1038464" i="48"/>
  <c r="L1038465" i="48"/>
  <c r="L1038466" i="48"/>
  <c r="L1038467" i="48"/>
  <c r="L1038468" i="48"/>
  <c r="L1038469" i="48"/>
  <c r="L1038470" i="48"/>
  <c r="L1038471" i="48"/>
  <c r="L1038472" i="48"/>
  <c r="L1038473" i="48"/>
  <c r="L1038474" i="48"/>
  <c r="L1038475" i="48"/>
  <c r="L1038476" i="48"/>
  <c r="L1038477" i="48"/>
  <c r="L1038478" i="48"/>
  <c r="L1038479" i="48"/>
  <c r="L1038480" i="48"/>
  <c r="L1038481" i="48"/>
  <c r="L1038482" i="48"/>
  <c r="L1038483" i="48"/>
  <c r="L1038484" i="48"/>
  <c r="L1038485" i="48"/>
  <c r="L1038486" i="48"/>
  <c r="L1038487" i="48"/>
  <c r="L1038488" i="48"/>
  <c r="L1038489" i="48"/>
  <c r="L1038490" i="48"/>
  <c r="L1038491" i="48"/>
  <c r="L1038492" i="48"/>
  <c r="L1038493" i="48"/>
  <c r="L1038494" i="48"/>
  <c r="L1038495" i="48"/>
  <c r="L1038496" i="48"/>
  <c r="L1038497" i="48"/>
  <c r="L1038498" i="48"/>
  <c r="L1038499" i="48"/>
  <c r="L1038500" i="48"/>
  <c r="L1038501" i="48"/>
  <c r="L1038502" i="48"/>
  <c r="L1038503" i="48"/>
  <c r="L1038504" i="48"/>
  <c r="L1038505" i="48"/>
  <c r="L1038506" i="48"/>
  <c r="L1038507" i="48"/>
  <c r="L1038508" i="48"/>
  <c r="L1038509" i="48"/>
  <c r="L1038510" i="48"/>
  <c r="L1038511" i="48"/>
  <c r="L1038512" i="48"/>
  <c r="L1038513" i="48"/>
  <c r="L1038514" i="48"/>
  <c r="L1038515" i="48"/>
  <c r="L1038516" i="48"/>
  <c r="L1038517" i="48"/>
  <c r="L1038518" i="48"/>
  <c r="L1038519" i="48"/>
  <c r="L1038520" i="48"/>
  <c r="L1038521" i="48"/>
  <c r="L1038522" i="48"/>
  <c r="L1038523" i="48"/>
  <c r="L1038524" i="48"/>
  <c r="L1038525" i="48"/>
  <c r="L1038526" i="48"/>
  <c r="L1038527" i="48"/>
  <c r="L1038528" i="48"/>
  <c r="L1038529" i="48"/>
  <c r="L1038530" i="48"/>
  <c r="L1038531" i="48"/>
  <c r="L1038532" i="48"/>
  <c r="L1038533" i="48"/>
  <c r="L1038534" i="48"/>
  <c r="L1038535" i="48"/>
  <c r="L1038536" i="48"/>
  <c r="L1038537" i="48"/>
  <c r="L1038538" i="48"/>
  <c r="L1038539" i="48"/>
  <c r="L1038540" i="48"/>
  <c r="L1038541" i="48"/>
  <c r="L1038542" i="48"/>
  <c r="L1038543" i="48"/>
  <c r="L1038544" i="48"/>
  <c r="L1038545" i="48"/>
  <c r="L1038546" i="48"/>
  <c r="L1038547" i="48"/>
  <c r="L1038548" i="48"/>
  <c r="L1038549" i="48"/>
  <c r="L1038550" i="48"/>
  <c r="L1038551" i="48"/>
  <c r="L1038552" i="48"/>
  <c r="L1038553" i="48"/>
  <c r="L1038554" i="48"/>
  <c r="L1038555" i="48"/>
  <c r="L1038556" i="48"/>
  <c r="L1038557" i="48"/>
  <c r="L1038558" i="48"/>
  <c r="L1038559" i="48"/>
  <c r="L1038560" i="48"/>
  <c r="L1038561" i="48"/>
  <c r="L1038562" i="48"/>
  <c r="L1038563" i="48"/>
  <c r="L1038564" i="48"/>
  <c r="L1038565" i="48"/>
  <c r="L1038566" i="48"/>
  <c r="L1038567" i="48"/>
  <c r="L1038568" i="48"/>
  <c r="L1038569" i="48"/>
  <c r="L1038570" i="48"/>
  <c r="L1038571" i="48"/>
  <c r="L1038572" i="48"/>
  <c r="L1038573" i="48"/>
  <c r="L1038574" i="48"/>
  <c r="L1038575" i="48"/>
  <c r="L1038576" i="48"/>
  <c r="L1038577" i="48"/>
  <c r="L1038578" i="48"/>
  <c r="L1038579" i="48"/>
  <c r="L1038580" i="48"/>
  <c r="L1038581" i="48"/>
  <c r="L1038582" i="48"/>
  <c r="L1038583" i="48"/>
  <c r="L1038584" i="48"/>
  <c r="L1038585" i="48"/>
  <c r="L1038586" i="48"/>
  <c r="L1038587" i="48"/>
  <c r="L1038588" i="48"/>
  <c r="L1038589" i="48"/>
  <c r="L1038590" i="48"/>
  <c r="L1038591" i="48"/>
  <c r="L1038592" i="48"/>
  <c r="L1038593" i="48"/>
  <c r="L1038594" i="48"/>
  <c r="L1038595" i="48"/>
  <c r="L1038596" i="48"/>
  <c r="L1038597" i="48"/>
  <c r="L1038598" i="48"/>
  <c r="L1038599" i="48"/>
  <c r="L1038600" i="48"/>
  <c r="L1038601" i="48"/>
  <c r="L1038602" i="48"/>
  <c r="L1038603" i="48"/>
  <c r="L1038604" i="48"/>
  <c r="L1038605" i="48"/>
  <c r="L1038606" i="48"/>
  <c r="L1038607" i="48"/>
  <c r="L1038608" i="48"/>
  <c r="L1038609" i="48"/>
  <c r="L1038610" i="48"/>
  <c r="L1038611" i="48"/>
  <c r="L1038612" i="48"/>
  <c r="L1038613" i="48"/>
  <c r="L1038614" i="48"/>
  <c r="L1038615" i="48"/>
  <c r="L1038616" i="48"/>
  <c r="L1038617" i="48"/>
  <c r="L1038618" i="48"/>
  <c r="L1038619" i="48"/>
  <c r="L1038620" i="48"/>
  <c r="L1038621" i="48"/>
  <c r="L1038622" i="48"/>
  <c r="L1038623" i="48"/>
  <c r="L1038624" i="48"/>
  <c r="L1038625" i="48"/>
  <c r="L1038626" i="48"/>
  <c r="L1038627" i="48"/>
  <c r="L1038628" i="48"/>
  <c r="L1038629" i="48"/>
  <c r="L1038630" i="48"/>
  <c r="L1038631" i="48"/>
  <c r="L1038632" i="48"/>
  <c r="L1038633" i="48"/>
  <c r="L1038634" i="48"/>
  <c r="L1038635" i="48"/>
  <c r="L1038636" i="48"/>
  <c r="L1038637" i="48"/>
  <c r="L1038638" i="48"/>
  <c r="L1038639" i="48"/>
  <c r="L1038640" i="48"/>
  <c r="L1038641" i="48"/>
  <c r="L1038642" i="48"/>
  <c r="L1038643" i="48"/>
  <c r="L1038644" i="48"/>
  <c r="L1038645" i="48"/>
  <c r="L1038646" i="48"/>
  <c r="L1038647" i="48"/>
  <c r="L1038648" i="48"/>
  <c r="L1038649" i="48"/>
  <c r="L1038650" i="48"/>
  <c r="L1038651" i="48"/>
  <c r="L1038652" i="48"/>
  <c r="L1038653" i="48"/>
  <c r="L1038654" i="48"/>
  <c r="L1038655" i="48"/>
  <c r="L1038656" i="48"/>
  <c r="L1038657" i="48"/>
  <c r="L1038658" i="48"/>
  <c r="L1038659" i="48"/>
  <c r="L1038660" i="48"/>
  <c r="L1038661" i="48"/>
  <c r="L1038662" i="48"/>
  <c r="L1038663" i="48"/>
  <c r="L1038664" i="48"/>
  <c r="L1038665" i="48"/>
  <c r="L1038666" i="48"/>
  <c r="L1038667" i="48"/>
  <c r="L1038668" i="48"/>
  <c r="L1038669" i="48"/>
  <c r="L1038670" i="48"/>
  <c r="L1038671" i="48"/>
  <c r="L1038672" i="48"/>
  <c r="L1038673" i="48"/>
  <c r="L1038674" i="48"/>
  <c r="L1038675" i="48"/>
  <c r="L1038676" i="48"/>
  <c r="L1038677" i="48"/>
  <c r="L1038678" i="48"/>
  <c r="L1038679" i="48"/>
  <c r="L1038680" i="48"/>
  <c r="L1038681" i="48"/>
  <c r="L1038682" i="48"/>
  <c r="L1038683" i="48"/>
  <c r="L1038684" i="48"/>
  <c r="L1038685" i="48"/>
  <c r="L1038686" i="48"/>
  <c r="L1038687" i="48"/>
  <c r="L1038688" i="48"/>
  <c r="L1038689" i="48"/>
  <c r="L1038690" i="48"/>
  <c r="L1038691" i="48"/>
  <c r="L1038692" i="48"/>
  <c r="L1038693" i="48"/>
  <c r="L1038694" i="48"/>
  <c r="L1038695" i="48"/>
  <c r="L1038696" i="48"/>
  <c r="L1038697" i="48"/>
  <c r="L1038698" i="48"/>
  <c r="L1038699" i="48"/>
  <c r="L1038700" i="48"/>
  <c r="L1038701" i="48"/>
  <c r="L1038702" i="48"/>
  <c r="L1038703" i="48"/>
  <c r="L1038704" i="48"/>
  <c r="L1038705" i="48"/>
  <c r="L1038706" i="48"/>
  <c r="L1038707" i="48"/>
  <c r="L1038708" i="48"/>
  <c r="L1038709" i="48"/>
  <c r="L1038710" i="48"/>
  <c r="L1038711" i="48"/>
  <c r="L1038712" i="48"/>
  <c r="L1038713" i="48"/>
  <c r="L1038714" i="48"/>
  <c r="L1038715" i="48"/>
  <c r="L1038716" i="48"/>
  <c r="L1038717" i="48"/>
  <c r="L1038718" i="48"/>
  <c r="L1038719" i="48"/>
  <c r="L1038720" i="48"/>
  <c r="L1038721" i="48"/>
  <c r="L1038722" i="48"/>
  <c r="L1038723" i="48"/>
  <c r="L1038724" i="48"/>
  <c r="L1038725" i="48"/>
  <c r="L1038726" i="48"/>
  <c r="L1038727" i="48"/>
  <c r="L1038728" i="48"/>
  <c r="L1038729" i="48"/>
  <c r="L1038730" i="48"/>
  <c r="L1038731" i="48"/>
  <c r="L1038732" i="48"/>
  <c r="L1038733" i="48"/>
  <c r="L1038734" i="48"/>
  <c r="L1038735" i="48"/>
  <c r="L1038736" i="48"/>
  <c r="L1038737" i="48"/>
  <c r="L1038738" i="48"/>
  <c r="L1038739" i="48"/>
  <c r="L1038740" i="48"/>
  <c r="L1038741" i="48"/>
  <c r="L1038742" i="48"/>
  <c r="L1038743" i="48"/>
  <c r="L1038744" i="48"/>
  <c r="L1038745" i="48"/>
  <c r="L1038746" i="48"/>
  <c r="L1038747" i="48"/>
  <c r="L1038748" i="48"/>
  <c r="L1038749" i="48"/>
  <c r="L1038750" i="48"/>
  <c r="L1038751" i="48"/>
  <c r="L1038752" i="48"/>
  <c r="L1038753" i="48"/>
  <c r="L1038754" i="48"/>
  <c r="L1038755" i="48"/>
  <c r="L1038756" i="48"/>
  <c r="L1038757" i="48"/>
  <c r="L1038758" i="48"/>
  <c r="L1038759" i="48"/>
  <c r="L1038760" i="48"/>
  <c r="L1038761" i="48"/>
  <c r="L1038762" i="48"/>
  <c r="L1038763" i="48"/>
  <c r="L1038764" i="48"/>
  <c r="L1038765" i="48"/>
  <c r="L1038766" i="48"/>
  <c r="L1038767" i="48"/>
  <c r="L1038768" i="48"/>
  <c r="L1038769" i="48"/>
  <c r="L1038770" i="48"/>
  <c r="L1038771" i="48"/>
  <c r="L1038772" i="48"/>
  <c r="L1038773" i="48"/>
  <c r="L1038774" i="48"/>
  <c r="L1038775" i="48"/>
  <c r="L1038776" i="48"/>
  <c r="L1038777" i="48"/>
  <c r="L1038778" i="48"/>
  <c r="L1038779" i="48"/>
  <c r="L1038780" i="48"/>
  <c r="L1038781" i="48"/>
  <c r="L1038782" i="48"/>
  <c r="L1038783" i="48"/>
  <c r="L1038784" i="48"/>
  <c r="L1038785" i="48"/>
  <c r="L1038786" i="48"/>
  <c r="L1038787" i="48"/>
  <c r="L1038788" i="48"/>
  <c r="L1038789" i="48"/>
  <c r="L1038790" i="48"/>
  <c r="L1038791" i="48"/>
  <c r="L1038792" i="48"/>
  <c r="L1038793" i="48"/>
  <c r="L1038794" i="48"/>
  <c r="L1038795" i="48"/>
  <c r="L1038796" i="48"/>
  <c r="L1038797" i="48"/>
  <c r="L1038798" i="48"/>
  <c r="L1038799" i="48"/>
  <c r="L1038800" i="48"/>
  <c r="L1038801" i="48"/>
  <c r="L1038802" i="48"/>
  <c r="L1038803" i="48"/>
  <c r="L1038804" i="48"/>
  <c r="L1038805" i="48"/>
  <c r="L1038806" i="48"/>
  <c r="L1038807" i="48"/>
  <c r="L1038808" i="48"/>
  <c r="L1038809" i="48"/>
  <c r="L1038810" i="48"/>
  <c r="L1038811" i="48"/>
  <c r="L1038812" i="48"/>
  <c r="L1038813" i="48"/>
  <c r="L1038814" i="48"/>
  <c r="L1038815" i="48"/>
  <c r="L1038816" i="48"/>
  <c r="L1038817" i="48"/>
  <c r="L1038818" i="48"/>
  <c r="L1038819" i="48"/>
  <c r="L1038820" i="48"/>
  <c r="L1038821" i="48"/>
  <c r="L1038822" i="48"/>
  <c r="L1038823" i="48"/>
  <c r="L1038824" i="48"/>
  <c r="L1038825" i="48"/>
  <c r="L1038826" i="48"/>
  <c r="L1038827" i="48"/>
  <c r="L1038828" i="48"/>
  <c r="L1038829" i="48"/>
  <c r="L1038830" i="48"/>
  <c r="L1038831" i="48"/>
  <c r="L1038832" i="48"/>
  <c r="L1038833" i="48"/>
  <c r="L1038834" i="48"/>
  <c r="L1038835" i="48"/>
  <c r="L1038836" i="48"/>
  <c r="L1038837" i="48"/>
  <c r="L1038838" i="48"/>
  <c r="L1038839" i="48"/>
  <c r="L1038840" i="48"/>
  <c r="L1038841" i="48"/>
  <c r="L1038842" i="48"/>
  <c r="L1038843" i="48"/>
  <c r="L1038844" i="48"/>
  <c r="L1038845" i="48"/>
  <c r="L1038846" i="48"/>
  <c r="L1038847" i="48"/>
  <c r="L1038848" i="48"/>
  <c r="L1038849" i="48"/>
  <c r="L1038850" i="48"/>
  <c r="L1038851" i="48"/>
  <c r="L1038852" i="48"/>
  <c r="L1038853" i="48"/>
  <c r="L1038854" i="48"/>
  <c r="L1038855" i="48"/>
  <c r="L1038856" i="48"/>
  <c r="L1038857" i="48"/>
  <c r="L1038858" i="48"/>
  <c r="L1038859" i="48"/>
  <c r="L1038860" i="48"/>
  <c r="L1038861" i="48"/>
  <c r="L1038862" i="48"/>
  <c r="L1038863" i="48"/>
  <c r="L1038864" i="48"/>
  <c r="L1038865" i="48"/>
  <c r="L1038866" i="48"/>
  <c r="L1038867" i="48"/>
  <c r="L1038868" i="48"/>
  <c r="L1038869" i="48"/>
  <c r="L1038870" i="48"/>
  <c r="L1038871" i="48"/>
  <c r="L1038872" i="48"/>
  <c r="L1038873" i="48"/>
  <c r="L1038874" i="48"/>
  <c r="L1038875" i="48"/>
  <c r="L1038876" i="48"/>
  <c r="L1038877" i="48"/>
  <c r="L1038878" i="48"/>
  <c r="L1038879" i="48"/>
  <c r="L1038880" i="48"/>
  <c r="L1038881" i="48"/>
  <c r="L1038882" i="48"/>
  <c r="L1038883" i="48"/>
  <c r="L1038884" i="48"/>
  <c r="L1038885" i="48"/>
  <c r="L1038886" i="48"/>
  <c r="L1038887" i="48"/>
  <c r="L1038888" i="48"/>
  <c r="L1038889" i="48"/>
  <c r="L1038890" i="48"/>
  <c r="L1038891" i="48"/>
  <c r="L1038892" i="48"/>
  <c r="L1038893" i="48"/>
  <c r="L1038894" i="48"/>
  <c r="L1038895" i="48"/>
  <c r="L1038896" i="48"/>
  <c r="L1038897" i="48"/>
  <c r="L1038898" i="48"/>
  <c r="L1038899" i="48"/>
  <c r="L1038900" i="48"/>
  <c r="L1038901" i="48"/>
  <c r="L1038902" i="48"/>
  <c r="L1038903" i="48"/>
  <c r="L1038904" i="48"/>
  <c r="L1038905" i="48"/>
  <c r="L1038906" i="48"/>
  <c r="L1038907" i="48"/>
  <c r="L1038908" i="48"/>
  <c r="L1038909" i="48"/>
  <c r="L1038910" i="48"/>
  <c r="L1038911" i="48"/>
  <c r="L1038912" i="48"/>
  <c r="L1038913" i="48"/>
  <c r="L1038914" i="48"/>
  <c r="L1038915" i="48"/>
  <c r="L1038916" i="48"/>
  <c r="L1038917" i="48"/>
  <c r="L1038918" i="48"/>
  <c r="L1038919" i="48"/>
  <c r="L1038920" i="48"/>
  <c r="L1038921" i="48"/>
  <c r="L1038922" i="48"/>
  <c r="L1038923" i="48"/>
  <c r="L1038924" i="48"/>
  <c r="L1038925" i="48"/>
  <c r="L1038926" i="48"/>
  <c r="L1038927" i="48"/>
  <c r="L1038928" i="48"/>
  <c r="L1038929" i="48"/>
  <c r="L1038930" i="48"/>
  <c r="L1038931" i="48"/>
  <c r="L1038932" i="48"/>
  <c r="L1038933" i="48"/>
  <c r="L1038934" i="48"/>
  <c r="L1038935" i="48"/>
  <c r="L1038936" i="48"/>
  <c r="L1038937" i="48"/>
  <c r="L1038938" i="48"/>
  <c r="L1038939" i="48"/>
  <c r="L1038940" i="48"/>
  <c r="L1038941" i="48"/>
  <c r="L1038942" i="48"/>
  <c r="L1038943" i="48"/>
  <c r="L1038944" i="48"/>
  <c r="L1038945" i="48"/>
  <c r="L1038946" i="48"/>
  <c r="L1038947" i="48"/>
  <c r="L1038948" i="48"/>
  <c r="L1038949" i="48"/>
  <c r="L1038950" i="48"/>
  <c r="L1038951" i="48"/>
  <c r="L1038952" i="48"/>
  <c r="L1038953" i="48"/>
  <c r="L1038954" i="48"/>
  <c r="L1038955" i="48"/>
  <c r="L1038956" i="48"/>
  <c r="L1038957" i="48"/>
  <c r="L1038958" i="48"/>
  <c r="L1038959" i="48"/>
  <c r="L1038960" i="48"/>
  <c r="L1038961" i="48"/>
  <c r="L1038962" i="48"/>
  <c r="L1038963" i="48"/>
  <c r="L1038964" i="48"/>
  <c r="L1038965" i="48"/>
  <c r="L1038966" i="48"/>
  <c r="L1038967" i="48"/>
  <c r="L1038968" i="48"/>
  <c r="L1038969" i="48"/>
  <c r="L1038970" i="48"/>
  <c r="L1038971" i="48"/>
  <c r="L1038972" i="48"/>
  <c r="L1038973" i="48"/>
  <c r="L1038974" i="48"/>
  <c r="L1038975" i="48"/>
  <c r="L1038976" i="48"/>
  <c r="L1038977" i="48"/>
  <c r="L1038978" i="48"/>
  <c r="L1038979" i="48"/>
  <c r="L1038980" i="48"/>
  <c r="L1038981" i="48"/>
  <c r="L1038982" i="48"/>
  <c r="L1038983" i="48"/>
  <c r="L1038984" i="48"/>
  <c r="L1038985" i="48"/>
  <c r="L1038986" i="48"/>
  <c r="L1038987" i="48"/>
  <c r="L1038988" i="48"/>
  <c r="L1038989" i="48"/>
  <c r="L1038990" i="48"/>
  <c r="L1038991" i="48"/>
  <c r="L1038992" i="48"/>
  <c r="L1038993" i="48"/>
  <c r="L1038994" i="48"/>
  <c r="L1038995" i="48"/>
  <c r="L1038996" i="48"/>
  <c r="L1038997" i="48"/>
  <c r="L1038998" i="48"/>
  <c r="L1038999" i="48"/>
  <c r="L1039000" i="48"/>
  <c r="L1039001" i="48"/>
  <c r="L1039002" i="48"/>
  <c r="L1039003" i="48"/>
  <c r="L1039004" i="48"/>
  <c r="L1039005" i="48"/>
  <c r="L1039006" i="48"/>
  <c r="L1039007" i="48"/>
  <c r="L1039008" i="48"/>
  <c r="L1039009" i="48"/>
  <c r="L1039010" i="48"/>
  <c r="L1039011" i="48"/>
  <c r="L1039012" i="48"/>
  <c r="L1039013" i="48"/>
  <c r="L1039014" i="48"/>
  <c r="L1039015" i="48"/>
  <c r="L1039016" i="48"/>
  <c r="L1039017" i="48"/>
  <c r="L1039018" i="48"/>
  <c r="L1039019" i="48"/>
  <c r="L1039020" i="48"/>
  <c r="L1039021" i="48"/>
  <c r="L1039022" i="48"/>
  <c r="L1039023" i="48"/>
  <c r="L1039024" i="48"/>
  <c r="L1039025" i="48"/>
  <c r="L1039026" i="48"/>
  <c r="L1039027" i="48"/>
  <c r="L1039028" i="48"/>
  <c r="L1039029" i="48"/>
  <c r="L1039030" i="48"/>
  <c r="L1039031" i="48"/>
  <c r="L1039032" i="48"/>
  <c r="L1039033" i="48"/>
  <c r="L1039034" i="48"/>
  <c r="L1039035" i="48"/>
  <c r="L1039036" i="48"/>
  <c r="L1039037" i="48"/>
  <c r="L1039038" i="48"/>
  <c r="L1039039" i="48"/>
  <c r="L1039040" i="48"/>
  <c r="L1039041" i="48"/>
  <c r="L1039042" i="48"/>
  <c r="L1039043" i="48"/>
  <c r="L1039044" i="48"/>
  <c r="L1039045" i="48"/>
  <c r="L1039046" i="48"/>
  <c r="L1039047" i="48"/>
  <c r="L1039048" i="48"/>
  <c r="L1039049" i="48"/>
  <c r="L1039050" i="48"/>
  <c r="L1039051" i="48"/>
  <c r="L1039052" i="48"/>
  <c r="L1039053" i="48"/>
  <c r="L1039054" i="48"/>
  <c r="L1039055" i="48"/>
  <c r="L1039056" i="48"/>
  <c r="L1039057" i="48"/>
  <c r="L1039058" i="48"/>
  <c r="L1039059" i="48"/>
  <c r="L1039060" i="48"/>
  <c r="L1039061" i="48"/>
  <c r="L1039062" i="48"/>
  <c r="L1039063" i="48"/>
  <c r="L1039064" i="48"/>
  <c r="L1039065" i="48"/>
  <c r="L1039066" i="48"/>
  <c r="L1039067" i="48"/>
  <c r="L1039068" i="48"/>
  <c r="L1039069" i="48"/>
  <c r="L1039070" i="48"/>
  <c r="L1039071" i="48"/>
  <c r="L1039072" i="48"/>
  <c r="L1039073" i="48"/>
  <c r="L1039074" i="48"/>
  <c r="L1039075" i="48"/>
  <c r="L1039076" i="48"/>
  <c r="L1039077" i="48"/>
  <c r="L1039078" i="48"/>
  <c r="L1039079" i="48"/>
  <c r="L1039080" i="48"/>
  <c r="L1039081" i="48"/>
  <c r="L1039082" i="48"/>
  <c r="L1039083" i="48"/>
  <c r="L1039084" i="48"/>
  <c r="L1039085" i="48"/>
  <c r="L1039086" i="48"/>
  <c r="L1039087" i="48"/>
  <c r="L1039088" i="48"/>
  <c r="L1039089" i="48"/>
  <c r="L1039090" i="48"/>
  <c r="L1039091" i="48"/>
  <c r="L1039092" i="48"/>
  <c r="L1039093" i="48"/>
  <c r="L1039094" i="48"/>
  <c r="L1039095" i="48"/>
  <c r="L1039096" i="48"/>
  <c r="L1039097" i="48"/>
  <c r="L1039098" i="48"/>
  <c r="L1039099" i="48"/>
  <c r="L1039100" i="48"/>
  <c r="L1039101" i="48"/>
  <c r="L1039102" i="48"/>
  <c r="L1039103" i="48"/>
  <c r="L1039104" i="48"/>
  <c r="L1039105" i="48"/>
  <c r="L1039106" i="48"/>
  <c r="L1039107" i="48"/>
  <c r="L1039108" i="48"/>
  <c r="L1039109" i="48"/>
  <c r="L1039110" i="48"/>
  <c r="L1039111" i="48"/>
  <c r="L1039112" i="48"/>
  <c r="L1039113" i="48"/>
  <c r="L1039114" i="48"/>
  <c r="L1039115" i="48"/>
  <c r="L1039116" i="48"/>
  <c r="L1039117" i="48"/>
  <c r="L1039118" i="48"/>
  <c r="L1039119" i="48"/>
  <c r="L1039120" i="48"/>
  <c r="L1039121" i="48"/>
  <c r="L1039122" i="48"/>
  <c r="L1039123" i="48"/>
  <c r="L1039124" i="48"/>
  <c r="L1039125" i="48"/>
  <c r="L1039126" i="48"/>
  <c r="L1039127" i="48"/>
  <c r="L1039128" i="48"/>
  <c r="L1039129" i="48"/>
  <c r="L1039130" i="48"/>
  <c r="L1039131" i="48"/>
  <c r="L1039132" i="48"/>
  <c r="L1039133" i="48"/>
  <c r="L1039134" i="48"/>
  <c r="L1039135" i="48"/>
  <c r="L1039136" i="48"/>
  <c r="L1039137" i="48"/>
  <c r="L1039138" i="48"/>
  <c r="L1039139" i="48"/>
  <c r="L1039140" i="48"/>
  <c r="L1039141" i="48"/>
  <c r="L1039142" i="48"/>
  <c r="L1039143" i="48"/>
  <c r="L1039144" i="48"/>
  <c r="L1039145" i="48"/>
  <c r="L1039146" i="48"/>
  <c r="L1039147" i="48"/>
  <c r="L1039148" i="48"/>
  <c r="L1039149" i="48"/>
  <c r="L1039150" i="48"/>
  <c r="L1039151" i="48"/>
  <c r="L1039152" i="48"/>
  <c r="L1039153" i="48"/>
  <c r="L1039154" i="48"/>
  <c r="L1039155" i="48"/>
  <c r="L1039156" i="48"/>
  <c r="L1039157" i="48"/>
  <c r="L1039158" i="48"/>
  <c r="L1039159" i="48"/>
  <c r="L1039160" i="48"/>
  <c r="L1039161" i="48"/>
  <c r="L1039162" i="48"/>
  <c r="L1039163" i="48"/>
  <c r="L1039164" i="48"/>
  <c r="L1039165" i="48"/>
  <c r="L1039166" i="48"/>
  <c r="L1039167" i="48"/>
  <c r="L1039168" i="48"/>
  <c r="L1039169" i="48"/>
  <c r="L1039170" i="48"/>
  <c r="L1039171" i="48"/>
  <c r="L1039172" i="48"/>
  <c r="L1039173" i="48"/>
  <c r="L1039174" i="48"/>
  <c r="L1039175" i="48"/>
  <c r="L1039176" i="48"/>
  <c r="L1039177" i="48"/>
  <c r="L1039178" i="48"/>
  <c r="L1039179" i="48"/>
  <c r="L1039180" i="48"/>
  <c r="L1039181" i="48"/>
  <c r="L1039182" i="48"/>
  <c r="L1039183" i="48"/>
  <c r="L1039184" i="48"/>
  <c r="L1039185" i="48"/>
  <c r="L1039186" i="48"/>
  <c r="L1039187" i="48"/>
  <c r="L1039188" i="48"/>
  <c r="L1039189" i="48"/>
  <c r="L1039190" i="48"/>
  <c r="L1039191" i="48"/>
  <c r="L1039192" i="48"/>
  <c r="L1039193" i="48"/>
  <c r="L1039194" i="48"/>
  <c r="L1039195" i="48"/>
  <c r="L1039196" i="48"/>
  <c r="L1039197" i="48"/>
  <c r="L1039198" i="48"/>
  <c r="L1039199" i="48"/>
  <c r="L1039200" i="48"/>
  <c r="L1039201" i="48"/>
  <c r="L1039202" i="48"/>
  <c r="L1039203" i="48"/>
  <c r="L1039204" i="48"/>
  <c r="L1039205" i="48"/>
  <c r="L1039206" i="48"/>
  <c r="L1039207" i="48"/>
  <c r="L1039208" i="48"/>
  <c r="L1039209" i="48"/>
  <c r="L1039210" i="48"/>
  <c r="L1039211" i="48"/>
  <c r="L1039212" i="48"/>
  <c r="L1039213" i="48"/>
  <c r="L1039214" i="48"/>
  <c r="L1039215" i="48"/>
  <c r="L1039216" i="48"/>
  <c r="L1039217" i="48"/>
  <c r="L1039218" i="48"/>
  <c r="L1039219" i="48"/>
  <c r="L1039220" i="48"/>
  <c r="L1039221" i="48"/>
  <c r="L1039222" i="48"/>
  <c r="L1039223" i="48"/>
  <c r="L1039224" i="48"/>
  <c r="L1039225" i="48"/>
  <c r="L1039226" i="48"/>
  <c r="L1039227" i="48"/>
  <c r="L1039228" i="48"/>
  <c r="L1039229" i="48"/>
  <c r="L1039230" i="48"/>
  <c r="L1039231" i="48"/>
  <c r="L1039232" i="48"/>
  <c r="L1039233" i="48"/>
  <c r="L1039234" i="48"/>
  <c r="L1039235" i="48"/>
  <c r="L1039236" i="48"/>
  <c r="L1039237" i="48"/>
  <c r="L1039238" i="48"/>
  <c r="L1039239" i="48"/>
  <c r="L1039240" i="48"/>
  <c r="L1039241" i="48"/>
  <c r="L1039242" i="48"/>
  <c r="L1039243" i="48"/>
  <c r="L1039244" i="48"/>
  <c r="L1039245" i="48"/>
  <c r="L1039246" i="48"/>
  <c r="L1039247" i="48"/>
  <c r="L1039248" i="48"/>
  <c r="L1039249" i="48"/>
  <c r="L1039250" i="48"/>
  <c r="L1039251" i="48"/>
  <c r="L1039252" i="48"/>
  <c r="L1039253" i="48"/>
  <c r="L1039254" i="48"/>
  <c r="L1039255" i="48"/>
  <c r="L1039256" i="48"/>
  <c r="L1039257" i="48"/>
  <c r="L1039258" i="48"/>
  <c r="L1039259" i="48"/>
  <c r="L1039260" i="48"/>
  <c r="L1039261" i="48"/>
  <c r="L1039262" i="48"/>
  <c r="L1039263" i="48"/>
  <c r="L1039264" i="48"/>
  <c r="L1039265" i="48"/>
  <c r="L1039266" i="48"/>
  <c r="L1039267" i="48"/>
  <c r="L1039268" i="48"/>
  <c r="L1039269" i="48"/>
  <c r="L1039270" i="48"/>
  <c r="L1039271" i="48"/>
  <c r="L1039272" i="48"/>
  <c r="L1039273" i="48"/>
  <c r="L1039274" i="48"/>
  <c r="L1039275" i="48"/>
  <c r="L1039276" i="48"/>
  <c r="L1039277" i="48"/>
  <c r="L1039278" i="48"/>
  <c r="L1039279" i="48"/>
  <c r="L1039280" i="48"/>
  <c r="L1039281" i="48"/>
  <c r="L1039282" i="48"/>
  <c r="L1039283" i="48"/>
  <c r="L1039284" i="48"/>
  <c r="L1039285" i="48"/>
  <c r="L1039286" i="48"/>
  <c r="L1039287" i="48"/>
  <c r="L1039288" i="48"/>
  <c r="L1039289" i="48"/>
  <c r="L1039290" i="48"/>
  <c r="L1039291" i="48"/>
  <c r="L1039292" i="48"/>
  <c r="L1039293" i="48"/>
  <c r="L1039294" i="48"/>
  <c r="L1039295" i="48"/>
  <c r="L1039296" i="48"/>
  <c r="L1039297" i="48"/>
  <c r="L1039298" i="48"/>
  <c r="L1039299" i="48"/>
  <c r="L1039300" i="48"/>
  <c r="L1039301" i="48"/>
  <c r="L1039302" i="48"/>
  <c r="L1039303" i="48"/>
  <c r="L1039304" i="48"/>
  <c r="L1039305" i="48"/>
  <c r="L1039306" i="48"/>
  <c r="L1039307" i="48"/>
  <c r="L1039308" i="48"/>
  <c r="L1039309" i="48"/>
  <c r="L1039310" i="48"/>
  <c r="L1039311" i="48"/>
  <c r="L1039312" i="48"/>
  <c r="L1039313" i="48"/>
  <c r="L1039314" i="48"/>
  <c r="L1039315" i="48"/>
  <c r="L1039316" i="48"/>
  <c r="L1039317" i="48"/>
  <c r="L1039318" i="48"/>
  <c r="L1039319" i="48"/>
  <c r="L1039320" i="48"/>
  <c r="L1039321" i="48"/>
  <c r="L1039322" i="48"/>
  <c r="L1039323" i="48"/>
  <c r="L1039324" i="48"/>
  <c r="L1039325" i="48"/>
  <c r="L1039326" i="48"/>
  <c r="L1039327" i="48"/>
  <c r="L1039328" i="48"/>
  <c r="L1039329" i="48"/>
  <c r="L1039330" i="48"/>
  <c r="L1039331" i="48"/>
  <c r="L1039332" i="48"/>
  <c r="L1039333" i="48"/>
  <c r="L1039334" i="48"/>
  <c r="L1039335" i="48"/>
  <c r="L1039336" i="48"/>
  <c r="L1039337" i="48"/>
  <c r="L1039338" i="48"/>
  <c r="L1039339" i="48"/>
  <c r="L1039340" i="48"/>
  <c r="L1039341" i="48"/>
  <c r="L1039342" i="48"/>
  <c r="L1039343" i="48"/>
  <c r="L1039344" i="48"/>
  <c r="L1039345" i="48"/>
  <c r="L1039346" i="48"/>
  <c r="L1039347" i="48"/>
  <c r="L1039348" i="48"/>
  <c r="L1039349" i="48"/>
  <c r="L1039350" i="48"/>
  <c r="L1039351" i="48"/>
  <c r="L1039352" i="48"/>
  <c r="L1039353" i="48"/>
  <c r="L1039354" i="48"/>
  <c r="L1039355" i="48"/>
  <c r="L1039356" i="48"/>
  <c r="L1039357" i="48"/>
  <c r="L1039358" i="48"/>
  <c r="L1039359" i="48"/>
  <c r="L1039360" i="48"/>
  <c r="L1039361" i="48"/>
  <c r="L1039362" i="48"/>
  <c r="L1039363" i="48"/>
  <c r="L1039364" i="48"/>
  <c r="L1039365" i="48"/>
  <c r="L1039366" i="48"/>
  <c r="L1039367" i="48"/>
  <c r="L1039368" i="48"/>
  <c r="L1039369" i="48"/>
  <c r="L1039370" i="48"/>
  <c r="L1039371" i="48"/>
  <c r="L1039372" i="48"/>
  <c r="L1039373" i="48"/>
  <c r="L1039374" i="48"/>
  <c r="L1039375" i="48"/>
  <c r="L1039376" i="48"/>
  <c r="L1039377" i="48"/>
  <c r="L1039378" i="48"/>
  <c r="L1039379" i="48"/>
  <c r="L1039380" i="48"/>
  <c r="L1039381" i="48"/>
  <c r="L1039382" i="48"/>
  <c r="L1039383" i="48"/>
  <c r="L1039384" i="48"/>
  <c r="L1039385" i="48"/>
  <c r="L1039386" i="48"/>
  <c r="L1039387" i="48"/>
  <c r="L1039388" i="48"/>
  <c r="L1039389" i="48"/>
  <c r="L1039390" i="48"/>
  <c r="L1039391" i="48"/>
  <c r="L1039392" i="48"/>
  <c r="L1039393" i="48"/>
  <c r="L1039394" i="48"/>
  <c r="L1039395" i="48"/>
  <c r="L1039396" i="48"/>
  <c r="L1039397" i="48"/>
  <c r="L1039398" i="48"/>
  <c r="L1039399" i="48"/>
  <c r="L1039400" i="48"/>
  <c r="L1039401" i="48"/>
  <c r="L1039402" i="48"/>
  <c r="L1039403" i="48"/>
  <c r="L1039404" i="48"/>
  <c r="L1039405" i="48"/>
  <c r="L1039406" i="48"/>
  <c r="L1039407" i="48"/>
  <c r="L1039408" i="48"/>
  <c r="L1039409" i="48"/>
  <c r="L1039410" i="48"/>
  <c r="L1039411" i="48"/>
  <c r="L1039412" i="48"/>
  <c r="L1039413" i="48"/>
  <c r="L1039414" i="48"/>
  <c r="L1039415" i="48"/>
  <c r="L1039416" i="48"/>
  <c r="L1039417" i="48"/>
  <c r="L1039418" i="48"/>
  <c r="L1039419" i="48"/>
  <c r="L1039420" i="48"/>
  <c r="L1039421" i="48"/>
  <c r="L1039422" i="48"/>
  <c r="L1039423" i="48"/>
  <c r="L1039424" i="48"/>
  <c r="L1039425" i="48"/>
  <c r="L1039426" i="48"/>
  <c r="L1039427" i="48"/>
  <c r="L1039428" i="48"/>
  <c r="L1039429" i="48"/>
  <c r="L1039430" i="48"/>
  <c r="L1039431" i="48"/>
  <c r="L1039432" i="48"/>
  <c r="L1039433" i="48"/>
  <c r="L1039434" i="48"/>
  <c r="L1039435" i="48"/>
  <c r="L1039436" i="48"/>
  <c r="L1039437" i="48"/>
  <c r="L1039438" i="48"/>
  <c r="L1039439" i="48"/>
  <c r="L1039440" i="48"/>
  <c r="L1039441" i="48"/>
  <c r="L1039442" i="48"/>
  <c r="L1039443" i="48"/>
  <c r="L1039444" i="48"/>
  <c r="L1039445" i="48"/>
  <c r="L1039446" i="48"/>
  <c r="L1039447" i="48"/>
  <c r="L1039448" i="48"/>
  <c r="L1039449" i="48"/>
  <c r="L1039450" i="48"/>
  <c r="L1039451" i="48"/>
  <c r="L1039452" i="48"/>
  <c r="L1039453" i="48"/>
  <c r="L1039454" i="48"/>
  <c r="L1039455" i="48"/>
  <c r="L1039456" i="48"/>
  <c r="L1039457" i="48"/>
  <c r="L1039458" i="48"/>
  <c r="L1039459" i="48"/>
  <c r="L1039460" i="48"/>
  <c r="L1039461" i="48"/>
  <c r="L1039462" i="48"/>
  <c r="L1039463" i="48"/>
  <c r="L1039464" i="48"/>
  <c r="L1039465" i="48"/>
  <c r="L1039466" i="48"/>
  <c r="L1039467" i="48"/>
  <c r="L1039468" i="48"/>
  <c r="L1039469" i="48"/>
  <c r="L1039470" i="48"/>
  <c r="L1039471" i="48"/>
  <c r="L1039472" i="48"/>
  <c r="L1039473" i="48"/>
  <c r="L1039474" i="48"/>
  <c r="L1039475" i="48"/>
  <c r="L1039476" i="48"/>
  <c r="L1039477" i="48"/>
  <c r="L1039478" i="48"/>
  <c r="L1039479" i="48"/>
  <c r="L1039480" i="48"/>
  <c r="L1039481" i="48"/>
  <c r="L1039482" i="48"/>
  <c r="L1039483" i="48"/>
  <c r="L1039484" i="48"/>
  <c r="L1039485" i="48"/>
  <c r="L1039486" i="48"/>
  <c r="L1039487" i="48"/>
  <c r="L1039488" i="48"/>
  <c r="L1039489" i="48"/>
  <c r="L1039490" i="48"/>
  <c r="L1039491" i="48"/>
  <c r="L1039492" i="48"/>
  <c r="L1039493" i="48"/>
  <c r="L1039494" i="48"/>
  <c r="L1039495" i="48"/>
  <c r="L1039496" i="48"/>
  <c r="L1039497" i="48"/>
  <c r="L1039498" i="48"/>
  <c r="L1039499" i="48"/>
  <c r="L1039500" i="48"/>
  <c r="L1039501" i="48"/>
  <c r="L1039502" i="48"/>
  <c r="L1039503" i="48"/>
  <c r="L1039504" i="48"/>
  <c r="L1039505" i="48"/>
  <c r="L1039506" i="48"/>
  <c r="L1039507" i="48"/>
  <c r="L1039508" i="48"/>
  <c r="L1039509" i="48"/>
  <c r="L1039510" i="48"/>
  <c r="L1039511" i="48"/>
  <c r="L1039512" i="48"/>
  <c r="L1039513" i="48"/>
  <c r="L1039514" i="48"/>
  <c r="L1039515" i="48"/>
  <c r="L1039516" i="48"/>
  <c r="L1039517" i="48"/>
  <c r="L1039518" i="48"/>
  <c r="L1039519" i="48"/>
  <c r="L1039520" i="48"/>
  <c r="L1039521" i="48"/>
  <c r="L1039522" i="48"/>
  <c r="L1039523" i="48"/>
  <c r="L1039524" i="48"/>
  <c r="L1039525" i="48"/>
  <c r="L1039526" i="48"/>
  <c r="L1039527" i="48"/>
  <c r="L1039528" i="48"/>
  <c r="L1039529" i="48"/>
  <c r="L1039530" i="48"/>
  <c r="L1039531" i="48"/>
  <c r="L1039532" i="48"/>
  <c r="L1039533" i="48"/>
  <c r="L1039534" i="48"/>
  <c r="L1039535" i="48"/>
  <c r="L1039536" i="48"/>
  <c r="L1039537" i="48"/>
  <c r="L1039538" i="48"/>
  <c r="L1039539" i="48"/>
  <c r="L1039540" i="48"/>
  <c r="L1039541" i="48"/>
  <c r="L1039542" i="48"/>
  <c r="L1039543" i="48"/>
  <c r="L1039544" i="48"/>
  <c r="L1039545" i="48"/>
  <c r="L1039546" i="48"/>
  <c r="L1039547" i="48"/>
  <c r="L1039548" i="48"/>
  <c r="L1039549" i="48"/>
  <c r="L1039550" i="48"/>
  <c r="L1039551" i="48"/>
  <c r="L1039552" i="48"/>
  <c r="L1039553" i="48"/>
  <c r="L1039554" i="48"/>
  <c r="L1039555" i="48"/>
  <c r="L1039556" i="48"/>
  <c r="L1039557" i="48"/>
  <c r="L1039558" i="48"/>
  <c r="L1039559" i="48"/>
  <c r="L1039560" i="48"/>
  <c r="L1039561" i="48"/>
  <c r="L1039562" i="48"/>
  <c r="L1039563" i="48"/>
  <c r="L1039564" i="48"/>
  <c r="L1039565" i="48"/>
  <c r="L1039566" i="48"/>
  <c r="L1039567" i="48"/>
  <c r="L1039568" i="48"/>
  <c r="L1039569" i="48"/>
  <c r="L1039570" i="48"/>
  <c r="L1039571" i="48"/>
  <c r="L1039572" i="48"/>
  <c r="L1039573" i="48"/>
  <c r="L1039574" i="48"/>
  <c r="L1039575" i="48"/>
  <c r="L1039576" i="48"/>
  <c r="L1039577" i="48"/>
  <c r="L1039578" i="48"/>
  <c r="L1039579" i="48"/>
  <c r="L1039580" i="48"/>
  <c r="L1039581" i="48"/>
  <c r="L1039582" i="48"/>
  <c r="L1039583" i="48"/>
  <c r="L1039584" i="48"/>
  <c r="L1039585" i="48"/>
  <c r="L1039586" i="48"/>
  <c r="L1039587" i="48"/>
  <c r="L1039588" i="48"/>
  <c r="L1039589" i="48"/>
  <c r="L1039590" i="48"/>
  <c r="L1039591" i="48"/>
  <c r="L1039592" i="48"/>
  <c r="L1039593" i="48"/>
  <c r="L1039594" i="48"/>
  <c r="L1039595" i="48"/>
  <c r="L1039596" i="48"/>
  <c r="L1039597" i="48"/>
  <c r="L1039598" i="48"/>
  <c r="L1039599" i="48"/>
  <c r="L1039600" i="48"/>
  <c r="L1039601" i="48"/>
  <c r="L1039602" i="48"/>
  <c r="L1039603" i="48"/>
  <c r="L1039604" i="48"/>
  <c r="L1039605" i="48"/>
  <c r="L1039606" i="48"/>
  <c r="L1039607" i="48"/>
  <c r="L1039608" i="48"/>
  <c r="L1039609" i="48"/>
  <c r="L1039610" i="48"/>
  <c r="L1039611" i="48"/>
  <c r="L1039612" i="48"/>
  <c r="L1039613" i="48"/>
  <c r="L1039614" i="48"/>
  <c r="L1039615" i="48"/>
  <c r="L1039616" i="48"/>
  <c r="L1039617" i="48"/>
  <c r="L1039618" i="48"/>
  <c r="L1039619" i="48"/>
  <c r="L1039620" i="48"/>
  <c r="L1039621" i="48"/>
  <c r="L1039622" i="48"/>
  <c r="L1039623" i="48"/>
  <c r="L1039624" i="48"/>
  <c r="L1039625" i="48"/>
  <c r="L1039626" i="48"/>
  <c r="L1039627" i="48"/>
  <c r="L1039628" i="48"/>
  <c r="L1039629" i="48"/>
  <c r="L1039630" i="48"/>
  <c r="L1039631" i="48"/>
  <c r="L1039632" i="48"/>
  <c r="L1039633" i="48"/>
  <c r="L1039634" i="48"/>
  <c r="L1039635" i="48"/>
  <c r="L1039636" i="48"/>
  <c r="L1039637" i="48"/>
  <c r="L1039638" i="48"/>
  <c r="L1039639" i="48"/>
  <c r="L1039640" i="48"/>
  <c r="L1039641" i="48"/>
  <c r="L1039642" i="48"/>
  <c r="L1039643" i="48"/>
  <c r="L1039644" i="48"/>
  <c r="L1039645" i="48"/>
  <c r="L1039646" i="48"/>
  <c r="L1039647" i="48"/>
  <c r="L1039648" i="48"/>
  <c r="L1039649" i="48"/>
  <c r="L1039650" i="48"/>
  <c r="L1039651" i="48"/>
  <c r="L1039652" i="48"/>
  <c r="L1039653" i="48"/>
  <c r="L1039654" i="48"/>
  <c r="L1039655" i="48"/>
  <c r="L1039656" i="48"/>
  <c r="L1039657" i="48"/>
  <c r="L1039658" i="48"/>
  <c r="L1039659" i="48"/>
  <c r="L1039660" i="48"/>
  <c r="L1039661" i="48"/>
  <c r="L1039662" i="48"/>
  <c r="L1039663" i="48"/>
  <c r="L1039664" i="48"/>
  <c r="L1039665" i="48"/>
  <c r="L1039666" i="48"/>
  <c r="L1039667" i="48"/>
  <c r="L1039668" i="48"/>
  <c r="L1039669" i="48"/>
  <c r="L1039670" i="48"/>
  <c r="L1039671" i="48"/>
  <c r="L1039672" i="48"/>
  <c r="L1039673" i="48"/>
  <c r="L1039674" i="48"/>
  <c r="L1039675" i="48"/>
  <c r="L1039676" i="48"/>
  <c r="L1039677" i="48"/>
  <c r="L1039678" i="48"/>
  <c r="L1039679" i="48"/>
  <c r="L1039680" i="48"/>
  <c r="L1039681" i="48"/>
  <c r="L1039682" i="48"/>
  <c r="L1039683" i="48"/>
  <c r="L1039684" i="48"/>
  <c r="L1039685" i="48"/>
  <c r="L1039686" i="48"/>
  <c r="L1039687" i="48"/>
  <c r="L1039688" i="48"/>
  <c r="L1039689" i="48"/>
  <c r="L1039690" i="48"/>
  <c r="L1039691" i="48"/>
  <c r="L1039692" i="48"/>
  <c r="L1039693" i="48"/>
  <c r="L1039694" i="48"/>
  <c r="L1039695" i="48"/>
  <c r="L1039696" i="48"/>
  <c r="L1039697" i="48"/>
  <c r="L1039698" i="48"/>
  <c r="L1039699" i="48"/>
  <c r="L1039700" i="48"/>
  <c r="L1039701" i="48"/>
  <c r="L1039702" i="48"/>
  <c r="L1039703" i="48"/>
  <c r="L1039704" i="48"/>
  <c r="L1039705" i="48"/>
  <c r="L1039706" i="48"/>
  <c r="L1039707" i="48"/>
  <c r="L1039708" i="48"/>
  <c r="L1039709" i="48"/>
  <c r="L1039710" i="48"/>
  <c r="L1039711" i="48"/>
  <c r="L1039712" i="48"/>
  <c r="L1039713" i="48"/>
  <c r="L1039714" i="48"/>
  <c r="L1039715" i="48"/>
  <c r="L1039716" i="48"/>
  <c r="L1039717" i="48"/>
  <c r="L1039718" i="48"/>
  <c r="L1039719" i="48"/>
  <c r="L1039720" i="48"/>
  <c r="L1039721" i="48"/>
  <c r="L1039722" i="48"/>
  <c r="L1039723" i="48"/>
  <c r="L1039724" i="48"/>
  <c r="L1039725" i="48"/>
  <c r="L1039726" i="48"/>
  <c r="L1039727" i="48"/>
  <c r="L1039728" i="48"/>
  <c r="L1039729" i="48"/>
  <c r="L1039730" i="48"/>
  <c r="L1039731" i="48"/>
  <c r="L1039732" i="48"/>
  <c r="L1039733" i="48"/>
  <c r="L1039734" i="48"/>
  <c r="L1039735" i="48"/>
  <c r="L1039736" i="48"/>
  <c r="L1039737" i="48"/>
  <c r="L1039738" i="48"/>
  <c r="L1039739" i="48"/>
  <c r="L1039740" i="48"/>
  <c r="L1039741" i="48"/>
  <c r="L1039742" i="48"/>
  <c r="L1039743" i="48"/>
  <c r="L1039744" i="48"/>
  <c r="L1039745" i="48"/>
  <c r="L1039746" i="48"/>
  <c r="L1039747" i="48"/>
  <c r="L1039748" i="48"/>
  <c r="L1039749" i="48"/>
  <c r="L1039750" i="48"/>
  <c r="L1039751" i="48"/>
  <c r="L1039752" i="48"/>
  <c r="L1039753" i="48"/>
  <c r="L1039754" i="48"/>
  <c r="L1039755" i="48"/>
  <c r="L1039756" i="48"/>
  <c r="L1039757" i="48"/>
  <c r="L1039758" i="48"/>
  <c r="L1039759" i="48"/>
  <c r="L1039760" i="48"/>
  <c r="L1039761" i="48"/>
  <c r="L1039762" i="48"/>
  <c r="L1039763" i="48"/>
  <c r="L1039764" i="48"/>
  <c r="L1039765" i="48"/>
  <c r="L1039766" i="48"/>
  <c r="L1039767" i="48"/>
  <c r="L1039768" i="48"/>
  <c r="L1039769" i="48"/>
  <c r="L1039770" i="48"/>
  <c r="L1039771" i="48"/>
  <c r="L1039772" i="48"/>
  <c r="L1039773" i="48"/>
  <c r="L1039774" i="48"/>
  <c r="L1039775" i="48"/>
  <c r="L1039776" i="48"/>
  <c r="L1039777" i="48"/>
  <c r="L1039778" i="48"/>
  <c r="L1039779" i="48"/>
  <c r="L1039780" i="48"/>
  <c r="L1039781" i="48"/>
  <c r="L1039782" i="48"/>
  <c r="L1039783" i="48"/>
  <c r="L1039784" i="48"/>
  <c r="L1039785" i="48"/>
  <c r="L1039786" i="48"/>
  <c r="L1039787" i="48"/>
  <c r="L1039788" i="48"/>
  <c r="L1039789" i="48"/>
  <c r="L1039790" i="48"/>
  <c r="L1039791" i="48"/>
  <c r="L1039792" i="48"/>
  <c r="L1039793" i="48"/>
  <c r="L1039794" i="48"/>
  <c r="L1039795" i="48"/>
  <c r="L1039796" i="48"/>
  <c r="L1039797" i="48"/>
  <c r="L1039798" i="48"/>
  <c r="L1039799" i="48"/>
  <c r="L1039800" i="48"/>
  <c r="L1039801" i="48"/>
  <c r="L1039802" i="48"/>
  <c r="L1039803" i="48"/>
  <c r="L1039804" i="48"/>
  <c r="L1039805" i="48"/>
  <c r="L1039806" i="48"/>
  <c r="L1039807" i="48"/>
  <c r="L1039808" i="48"/>
  <c r="L1039809" i="48"/>
  <c r="L1039810" i="48"/>
  <c r="L1039811" i="48"/>
  <c r="L1039812" i="48"/>
  <c r="L1039813" i="48"/>
  <c r="L1039814" i="48"/>
  <c r="L1039815" i="48"/>
  <c r="L1039816" i="48"/>
  <c r="L1039817" i="48"/>
  <c r="L1039818" i="48"/>
  <c r="L1039819" i="48"/>
  <c r="L1039820" i="48"/>
  <c r="L1039821" i="48"/>
  <c r="L1039822" i="48"/>
  <c r="L1039823" i="48"/>
  <c r="L1039824" i="48"/>
  <c r="L1039825" i="48"/>
  <c r="L1039826" i="48"/>
  <c r="L1039827" i="48"/>
  <c r="L1039828" i="48"/>
  <c r="L1039829" i="48"/>
  <c r="L1039830" i="48"/>
  <c r="L1039831" i="48"/>
  <c r="L1039832" i="48"/>
  <c r="L1039833" i="48"/>
  <c r="L1039834" i="48"/>
  <c r="L1039835" i="48"/>
  <c r="L1039836" i="48"/>
  <c r="L1039837" i="48"/>
  <c r="L1039838" i="48"/>
  <c r="L1039839" i="48"/>
  <c r="L1039840" i="48"/>
  <c r="L1039841" i="48"/>
  <c r="L1039842" i="48"/>
  <c r="L1039843" i="48"/>
  <c r="L1039844" i="48"/>
  <c r="L1039845" i="48"/>
  <c r="L1039846" i="48"/>
  <c r="L1039847" i="48"/>
  <c r="L1039848" i="48"/>
  <c r="L1039849" i="48"/>
  <c r="L1039850" i="48"/>
  <c r="L1039851" i="48"/>
  <c r="L1039852" i="48"/>
  <c r="L1039853" i="48"/>
  <c r="L1039854" i="48"/>
  <c r="L1039855" i="48"/>
  <c r="L1039856" i="48"/>
  <c r="L1039857" i="48"/>
  <c r="L1039858" i="48"/>
  <c r="L1039859" i="48"/>
  <c r="L1039860" i="48"/>
  <c r="L1039861" i="48"/>
  <c r="L1039862" i="48"/>
  <c r="L1039863" i="48"/>
  <c r="L1039864" i="48"/>
  <c r="L1039865" i="48"/>
  <c r="L1039866" i="48"/>
  <c r="L1039867" i="48"/>
  <c r="L1039868" i="48"/>
  <c r="L1039869" i="48"/>
  <c r="L1039870" i="48"/>
  <c r="L1039871" i="48"/>
  <c r="L1039872" i="48"/>
  <c r="L1039873" i="48"/>
  <c r="L1039874" i="48"/>
  <c r="L1039875" i="48"/>
  <c r="L1039876" i="48"/>
  <c r="L1039877" i="48"/>
  <c r="L1039878" i="48"/>
  <c r="L1039879" i="48"/>
  <c r="L1039880" i="48"/>
  <c r="L1039881" i="48"/>
  <c r="L1039882" i="48"/>
  <c r="L1039883" i="48"/>
  <c r="L1039884" i="48"/>
  <c r="L1039885" i="48"/>
  <c r="L1039886" i="48"/>
  <c r="L1039887" i="48"/>
  <c r="L1039888" i="48"/>
  <c r="L1039889" i="48"/>
  <c r="L1039890" i="48"/>
  <c r="L1039891" i="48"/>
  <c r="L1039892" i="48"/>
  <c r="L1039893" i="48"/>
  <c r="L1039894" i="48"/>
  <c r="L1039895" i="48"/>
  <c r="L1039896" i="48"/>
  <c r="L1039897" i="48"/>
  <c r="L1039898" i="48"/>
  <c r="L1039899" i="48"/>
  <c r="L1039900" i="48"/>
  <c r="L1039901" i="48"/>
  <c r="L1039902" i="48"/>
  <c r="L1039903" i="48"/>
  <c r="L1039904" i="48"/>
  <c r="L1039905" i="48"/>
  <c r="L1039906" i="48"/>
  <c r="L1039907" i="48"/>
  <c r="L1039908" i="48"/>
  <c r="L1039909" i="48"/>
  <c r="L1039910" i="48"/>
  <c r="L1039911" i="48"/>
  <c r="L1039912" i="48"/>
  <c r="L1039913" i="48"/>
  <c r="L1039914" i="48"/>
  <c r="L1039915" i="48"/>
  <c r="L1039916" i="48"/>
  <c r="L1039917" i="48"/>
  <c r="L1039918" i="48"/>
  <c r="L1039919" i="48"/>
  <c r="L1039920" i="48"/>
  <c r="L1039921" i="48"/>
  <c r="L1039922" i="48"/>
  <c r="L1039923" i="48"/>
  <c r="L1039924" i="48"/>
  <c r="L1039925" i="48"/>
  <c r="L1039926" i="48"/>
  <c r="L1039927" i="48"/>
  <c r="L1039928" i="48"/>
  <c r="L1039929" i="48"/>
  <c r="L1039930" i="48"/>
  <c r="L1039931" i="48"/>
  <c r="L1039932" i="48"/>
  <c r="L1039933" i="48"/>
  <c r="L1039934" i="48"/>
  <c r="L1039935" i="48"/>
  <c r="L1039936" i="48"/>
  <c r="L1039937" i="48"/>
  <c r="L1039938" i="48"/>
  <c r="L1039939" i="48"/>
  <c r="L1039940" i="48"/>
  <c r="L1039941" i="48"/>
  <c r="L1039942" i="48"/>
  <c r="L1039943" i="48"/>
  <c r="L1039944" i="48"/>
  <c r="L1039945" i="48"/>
  <c r="L1039946" i="48"/>
  <c r="L1039947" i="48"/>
  <c r="L1039948" i="48"/>
  <c r="L1039949" i="48"/>
  <c r="L1039950" i="48"/>
  <c r="L1039951" i="48"/>
  <c r="L1039952" i="48"/>
  <c r="L1039953" i="48"/>
  <c r="L1039954" i="48"/>
  <c r="L1039955" i="48"/>
  <c r="L1039956" i="48"/>
  <c r="L1039957" i="48"/>
  <c r="L1039958" i="48"/>
  <c r="L1039959" i="48"/>
  <c r="L1039960" i="48"/>
  <c r="L1039961" i="48"/>
  <c r="L1039962" i="48"/>
  <c r="L1039963" i="48"/>
  <c r="L1039964" i="48"/>
  <c r="L1039965" i="48"/>
  <c r="L1039966" i="48"/>
  <c r="L1039967" i="48"/>
  <c r="L1039968" i="48"/>
  <c r="L1039969" i="48"/>
  <c r="L1039970" i="48"/>
  <c r="L1039971" i="48"/>
  <c r="L1039972" i="48"/>
  <c r="L1039973" i="48"/>
  <c r="L1039974" i="48"/>
  <c r="L1039975" i="48"/>
  <c r="L1039976" i="48"/>
  <c r="L1039977" i="48"/>
  <c r="L1039978" i="48"/>
  <c r="L1039979" i="48"/>
  <c r="L1039980" i="48"/>
  <c r="L1039981" i="48"/>
  <c r="L1039982" i="48"/>
  <c r="L1039983" i="48"/>
  <c r="L1039984" i="48"/>
  <c r="L1039985" i="48"/>
  <c r="L1039986" i="48"/>
  <c r="L1039987" i="48"/>
  <c r="L1039988" i="48"/>
  <c r="L1039989" i="48"/>
  <c r="L1039990" i="48"/>
  <c r="L1039991" i="48"/>
  <c r="L1039992" i="48"/>
  <c r="L1039993" i="48"/>
  <c r="L1039994" i="48"/>
  <c r="L1039995" i="48"/>
  <c r="L1039996" i="48"/>
  <c r="L1039997" i="48"/>
  <c r="L1039998" i="48"/>
  <c r="L1039999" i="48"/>
  <c r="L1040000" i="48"/>
  <c r="L1040001" i="48"/>
  <c r="L1040002" i="48"/>
  <c r="L1040003" i="48"/>
  <c r="L1040004" i="48"/>
  <c r="L1040005" i="48"/>
  <c r="L1040006" i="48"/>
  <c r="L1040007" i="48"/>
  <c r="L1040008" i="48"/>
  <c r="L1040009" i="48"/>
  <c r="L1040010" i="48"/>
  <c r="L1040011" i="48"/>
  <c r="L1040012" i="48"/>
  <c r="L1040013" i="48"/>
  <c r="L1040014" i="48"/>
  <c r="L1040015" i="48"/>
  <c r="L1040016" i="48"/>
  <c r="L1040017" i="48"/>
  <c r="L1040018" i="48"/>
  <c r="L1040019" i="48"/>
  <c r="L1040020" i="48"/>
  <c r="L1040021" i="48"/>
  <c r="L1040022" i="48"/>
  <c r="L1040023" i="48"/>
  <c r="L1040024" i="48"/>
  <c r="L1040025" i="48"/>
  <c r="L1040026" i="48"/>
  <c r="L1040027" i="48"/>
  <c r="L1040028" i="48"/>
  <c r="L1040029" i="48"/>
  <c r="L1040030" i="48"/>
  <c r="L1040031" i="48"/>
  <c r="L1040032" i="48"/>
  <c r="L1040033" i="48"/>
  <c r="L1040034" i="48"/>
  <c r="L1040035" i="48"/>
  <c r="L1040036" i="48"/>
  <c r="L1040037" i="48"/>
  <c r="L1040038" i="48"/>
  <c r="L1040039" i="48"/>
  <c r="L1040040" i="48"/>
  <c r="L1040041" i="48"/>
  <c r="L1040042" i="48"/>
  <c r="L1040043" i="48"/>
  <c r="L1040044" i="48"/>
  <c r="L1040045" i="48"/>
  <c r="L1040046" i="48"/>
  <c r="L1040047" i="48"/>
  <c r="L1040048" i="48"/>
  <c r="L1040049" i="48"/>
  <c r="L1040050" i="48"/>
  <c r="L1040051" i="48"/>
  <c r="L1040052" i="48"/>
  <c r="L1040053" i="48"/>
  <c r="L1040054" i="48"/>
  <c r="L1040055" i="48"/>
  <c r="L1040056" i="48"/>
  <c r="L1040057" i="48"/>
  <c r="L1040058" i="48"/>
  <c r="L1040059" i="48"/>
  <c r="L1040060" i="48"/>
  <c r="L1040061" i="48"/>
  <c r="L1040062" i="48"/>
  <c r="L1040063" i="48"/>
  <c r="L1040064" i="48"/>
  <c r="L1040065" i="48"/>
  <c r="L1040066" i="48"/>
  <c r="L1040067" i="48"/>
  <c r="L1040068" i="48"/>
  <c r="L1040069" i="48"/>
  <c r="L1040070" i="48"/>
  <c r="L1040071" i="48"/>
  <c r="L1040072" i="48"/>
  <c r="L1040073" i="48"/>
  <c r="L1040074" i="48"/>
  <c r="L1040075" i="48"/>
  <c r="L1040076" i="48"/>
  <c r="L1040077" i="48"/>
  <c r="L1040078" i="48"/>
  <c r="L1040079" i="48"/>
  <c r="L1040080" i="48"/>
  <c r="L1040081" i="48"/>
  <c r="L1040082" i="48"/>
  <c r="L1040083" i="48"/>
  <c r="L1040084" i="48"/>
  <c r="L1040085" i="48"/>
  <c r="L1040086" i="48"/>
  <c r="L1040087" i="48"/>
  <c r="L1040088" i="48"/>
  <c r="L1040089" i="48"/>
  <c r="L1040090" i="48"/>
  <c r="L1040091" i="48"/>
  <c r="L1040092" i="48"/>
  <c r="L1040093" i="48"/>
  <c r="L1040094" i="48"/>
  <c r="L1040095" i="48"/>
  <c r="L1040096" i="48"/>
  <c r="L1040097" i="48"/>
  <c r="L1040098" i="48"/>
  <c r="L1040099" i="48"/>
  <c r="L1040100" i="48"/>
  <c r="L1040101" i="48"/>
  <c r="L1040102" i="48"/>
  <c r="L1040103" i="48"/>
  <c r="L1040104" i="48"/>
  <c r="L1040105" i="48"/>
  <c r="L1040106" i="48"/>
  <c r="L1040107" i="48"/>
  <c r="L1040108" i="48"/>
  <c r="L1040109" i="48"/>
  <c r="L1040110" i="48"/>
  <c r="L1040111" i="48"/>
  <c r="L1040112" i="48"/>
  <c r="L1040113" i="48"/>
  <c r="L1040114" i="48"/>
  <c r="L1040115" i="48"/>
  <c r="L1040116" i="48"/>
  <c r="L1040117" i="48"/>
  <c r="L1040118" i="48"/>
  <c r="L1040119" i="48"/>
  <c r="L1040120" i="48"/>
  <c r="L1040121" i="48"/>
  <c r="L1040122" i="48"/>
  <c r="L1040123" i="48"/>
  <c r="L1040124" i="48"/>
  <c r="L1040125" i="48"/>
  <c r="L1040126" i="48"/>
  <c r="L1040127" i="48"/>
  <c r="L1040128" i="48"/>
  <c r="L1040129" i="48"/>
  <c r="L1040130" i="48"/>
  <c r="L1040131" i="48"/>
  <c r="L1040132" i="48"/>
  <c r="L1040133" i="48"/>
  <c r="L1040134" i="48"/>
  <c r="L1040135" i="48"/>
  <c r="L1040136" i="48"/>
  <c r="L1040137" i="48"/>
  <c r="L1040138" i="48"/>
  <c r="L1040139" i="48"/>
  <c r="L1040140" i="48"/>
  <c r="L1040141" i="48"/>
  <c r="L1040142" i="48"/>
  <c r="L1040143" i="48"/>
  <c r="L1040144" i="48"/>
  <c r="L1040145" i="48"/>
  <c r="L1040146" i="48"/>
  <c r="L1040147" i="48"/>
  <c r="L1040148" i="48"/>
  <c r="L1040149" i="48"/>
  <c r="L1040150" i="48"/>
  <c r="L1040151" i="48"/>
  <c r="L1040152" i="48"/>
  <c r="L1040153" i="48"/>
  <c r="L1040154" i="48"/>
  <c r="L1040155" i="48"/>
  <c r="L1040156" i="48"/>
  <c r="L1040157" i="48"/>
  <c r="L1040158" i="48"/>
  <c r="L1040159" i="48"/>
  <c r="L1040160" i="48"/>
  <c r="L1040161" i="48"/>
  <c r="L1040162" i="48"/>
  <c r="L1040163" i="48"/>
  <c r="L1040164" i="48"/>
  <c r="L1040165" i="48"/>
  <c r="L1040166" i="48"/>
  <c r="L1040167" i="48"/>
  <c r="L1040168" i="48"/>
  <c r="L1040169" i="48"/>
  <c r="L1040170" i="48"/>
  <c r="L1040171" i="48"/>
  <c r="L1040172" i="48"/>
  <c r="L1040173" i="48"/>
  <c r="L1040174" i="48"/>
  <c r="L1040175" i="48"/>
  <c r="L1040176" i="48"/>
  <c r="L1040177" i="48"/>
  <c r="L1040178" i="48"/>
  <c r="L1040179" i="48"/>
  <c r="L1040180" i="48"/>
  <c r="L1040181" i="48"/>
  <c r="L1040182" i="48"/>
  <c r="L1040183" i="48"/>
  <c r="L1040184" i="48"/>
  <c r="L1040185" i="48"/>
  <c r="L1040186" i="48"/>
  <c r="L1040187" i="48"/>
  <c r="L1040188" i="48"/>
  <c r="L1040189" i="48"/>
  <c r="L1040190" i="48"/>
  <c r="L1040191" i="48"/>
  <c r="L1040192" i="48"/>
  <c r="L1040193" i="48"/>
  <c r="L1040194" i="48"/>
  <c r="L1040195" i="48"/>
  <c r="L1040196" i="48"/>
  <c r="L1040197" i="48"/>
  <c r="L1040198" i="48"/>
  <c r="L1040199" i="48"/>
  <c r="L1040200" i="48"/>
  <c r="L1040201" i="48"/>
  <c r="L1040202" i="48"/>
  <c r="L1040203" i="48"/>
  <c r="L1040204" i="48"/>
  <c r="L1040205" i="48"/>
  <c r="L1040206" i="48"/>
  <c r="L1040207" i="48"/>
  <c r="L1040208" i="48"/>
  <c r="L1040209" i="48"/>
  <c r="L1040210" i="48"/>
  <c r="L1040211" i="48"/>
  <c r="L1040212" i="48"/>
  <c r="L1040213" i="48"/>
  <c r="L1040214" i="48"/>
  <c r="L1040215" i="48"/>
  <c r="L1040216" i="48"/>
  <c r="L1040217" i="48"/>
  <c r="L1040218" i="48"/>
  <c r="L1040219" i="48"/>
  <c r="L1040220" i="48"/>
  <c r="L1040221" i="48"/>
  <c r="L1040222" i="48"/>
  <c r="L1040223" i="48"/>
  <c r="L1040224" i="48"/>
  <c r="L1040225" i="48"/>
  <c r="L1040226" i="48"/>
  <c r="L1040227" i="48"/>
  <c r="L1040228" i="48"/>
  <c r="L1040229" i="48"/>
  <c r="L1040230" i="48"/>
  <c r="L1040231" i="48"/>
  <c r="L1040232" i="48"/>
  <c r="L1040233" i="48"/>
  <c r="L1040234" i="48"/>
  <c r="L1040235" i="48"/>
  <c r="L1040236" i="48"/>
  <c r="L1040237" i="48"/>
  <c r="L1040238" i="48"/>
  <c r="L1040239" i="48"/>
  <c r="L1040240" i="48"/>
  <c r="L1040241" i="48"/>
  <c r="L1040242" i="48"/>
  <c r="L1040243" i="48"/>
  <c r="L1040244" i="48"/>
  <c r="L1040245" i="48"/>
  <c r="L1040246" i="48"/>
  <c r="L1040247" i="48"/>
  <c r="L1040248" i="48"/>
  <c r="L1040249" i="48"/>
  <c r="L1040250" i="48"/>
  <c r="L1040251" i="48"/>
  <c r="L1040252" i="48"/>
  <c r="L1040253" i="48"/>
  <c r="L1040254" i="48"/>
  <c r="L1040255" i="48"/>
  <c r="L1040256" i="48"/>
  <c r="L1040257" i="48"/>
  <c r="L1040258" i="48"/>
  <c r="L1040259" i="48"/>
  <c r="L1040260" i="48"/>
  <c r="L1040261" i="48"/>
  <c r="L1040262" i="48"/>
  <c r="L1040263" i="48"/>
  <c r="L1040264" i="48"/>
  <c r="L1040265" i="48"/>
  <c r="L1040266" i="48"/>
  <c r="L1040267" i="48"/>
  <c r="L1040268" i="48"/>
  <c r="L1040269" i="48"/>
  <c r="L1040270" i="48"/>
  <c r="L1040271" i="48"/>
  <c r="L1040272" i="48"/>
  <c r="L1040273" i="48"/>
  <c r="L1040274" i="48"/>
  <c r="L1040275" i="48"/>
  <c r="L1040276" i="48"/>
  <c r="L1040277" i="48"/>
  <c r="L1040278" i="48"/>
  <c r="L1040279" i="48"/>
  <c r="L1040280" i="48"/>
  <c r="L1040281" i="48"/>
  <c r="L1040282" i="48"/>
  <c r="L1040283" i="48"/>
  <c r="L1040284" i="48"/>
  <c r="L1040285" i="48"/>
  <c r="L1040286" i="48"/>
  <c r="L1040287" i="48"/>
  <c r="L1040288" i="48"/>
  <c r="L1040289" i="48"/>
  <c r="L1040290" i="48"/>
  <c r="L1040291" i="48"/>
  <c r="L1040292" i="48"/>
  <c r="L1040293" i="48"/>
  <c r="L1040294" i="48"/>
  <c r="L1040295" i="48"/>
  <c r="L1040296" i="48"/>
  <c r="L1040297" i="48"/>
  <c r="L1040298" i="48"/>
  <c r="L1040299" i="48"/>
  <c r="L1040300" i="48"/>
  <c r="L1040301" i="48"/>
  <c r="L1040302" i="48"/>
  <c r="L1040303" i="48"/>
  <c r="L1040304" i="48"/>
  <c r="L1040305" i="48"/>
  <c r="L1040306" i="48"/>
  <c r="L1040307" i="48"/>
  <c r="L1040308" i="48"/>
  <c r="L1040309" i="48"/>
  <c r="L1040310" i="48"/>
  <c r="L1040311" i="48"/>
  <c r="L1040312" i="48"/>
  <c r="L1040313" i="48"/>
  <c r="L1040314" i="48"/>
  <c r="L1040315" i="48"/>
  <c r="L1040316" i="48"/>
  <c r="L1040317" i="48"/>
  <c r="L1040318" i="48"/>
  <c r="L1040319" i="48"/>
  <c r="L1040320" i="48"/>
  <c r="L1040321" i="48"/>
  <c r="L1040322" i="48"/>
  <c r="L1040323" i="48"/>
  <c r="L1040324" i="48"/>
  <c r="L1040325" i="48"/>
  <c r="L1040326" i="48"/>
  <c r="L1040327" i="48"/>
  <c r="L1040328" i="48"/>
  <c r="L1040329" i="48"/>
  <c r="L1040330" i="48"/>
  <c r="L1040331" i="48"/>
  <c r="L1040332" i="48"/>
  <c r="L1040333" i="48"/>
  <c r="L1040334" i="48"/>
  <c r="L1040335" i="48"/>
  <c r="L1040336" i="48"/>
  <c r="L1040337" i="48"/>
  <c r="L1040338" i="48"/>
  <c r="L1040339" i="48"/>
  <c r="L1040340" i="48"/>
  <c r="L1040341" i="48"/>
  <c r="L1040342" i="48"/>
  <c r="L1040343" i="48"/>
  <c r="L1040344" i="48"/>
  <c r="L1040345" i="48"/>
  <c r="L1040346" i="48"/>
  <c r="L1040347" i="48"/>
  <c r="L1040348" i="48"/>
  <c r="L1040349" i="48"/>
  <c r="L1040350" i="48"/>
  <c r="L1040351" i="48"/>
  <c r="L1040352" i="48"/>
  <c r="L1040353" i="48"/>
  <c r="L1040354" i="48"/>
  <c r="L1040355" i="48"/>
  <c r="L1040356" i="48"/>
  <c r="L1040357" i="48"/>
  <c r="L1040358" i="48"/>
  <c r="L1040359" i="48"/>
  <c r="L1040360" i="48"/>
  <c r="L1040361" i="48"/>
  <c r="L1040362" i="48"/>
  <c r="L1040363" i="48"/>
  <c r="L1040364" i="48"/>
  <c r="L1040365" i="48"/>
  <c r="L1040366" i="48"/>
  <c r="L1040367" i="48"/>
  <c r="L1040368" i="48"/>
  <c r="L1040369" i="48"/>
  <c r="L1040370" i="48"/>
  <c r="L1040371" i="48"/>
  <c r="L1040372" i="48"/>
  <c r="L1040373" i="48"/>
  <c r="L1040374" i="48"/>
  <c r="L1040375" i="48"/>
  <c r="L1040376" i="48"/>
  <c r="L1040377" i="48"/>
  <c r="L1040378" i="48"/>
  <c r="L1040379" i="48"/>
  <c r="L1040380" i="48"/>
  <c r="L1040381" i="48"/>
  <c r="L1040382" i="48"/>
  <c r="L1040383" i="48"/>
  <c r="L1040384" i="48"/>
  <c r="L1040385" i="48"/>
  <c r="L1040386" i="48"/>
  <c r="L1040387" i="48"/>
  <c r="L1040388" i="48"/>
  <c r="L1040389" i="48"/>
  <c r="L1040390" i="48"/>
  <c r="L1040391" i="48"/>
  <c r="L1040392" i="48"/>
  <c r="L1040393" i="48"/>
  <c r="L1040394" i="48"/>
  <c r="L1040395" i="48"/>
  <c r="L1040396" i="48"/>
  <c r="L1040397" i="48"/>
  <c r="L1040398" i="48"/>
  <c r="L1040399" i="48"/>
  <c r="L1040400" i="48"/>
  <c r="L1040401" i="48"/>
  <c r="L1040402" i="48"/>
  <c r="L1040403" i="48"/>
  <c r="L1040404" i="48"/>
  <c r="L1040405" i="48"/>
  <c r="L1040406" i="48"/>
  <c r="L1040407" i="48"/>
  <c r="L1040408" i="48"/>
  <c r="L1040409" i="48"/>
  <c r="L1040410" i="48"/>
  <c r="L1040411" i="48"/>
  <c r="L1040412" i="48"/>
  <c r="L1040413" i="48"/>
  <c r="L1040414" i="48"/>
  <c r="L1040415" i="48"/>
  <c r="L1040416" i="48"/>
  <c r="L1040417" i="48"/>
  <c r="L1040418" i="48"/>
  <c r="L1040419" i="48"/>
  <c r="L1040420" i="48"/>
  <c r="L1040421" i="48"/>
  <c r="L1040422" i="48"/>
  <c r="L1040423" i="48"/>
  <c r="L1040424" i="48"/>
  <c r="L1040425" i="48"/>
  <c r="L1040426" i="48"/>
  <c r="L1040427" i="48"/>
  <c r="L1040428" i="48"/>
  <c r="L1040429" i="48"/>
  <c r="L1040430" i="48"/>
  <c r="L1040431" i="48"/>
  <c r="L1040432" i="48"/>
  <c r="L1040433" i="48"/>
  <c r="L1040434" i="48"/>
  <c r="L1040435" i="48"/>
  <c r="L1040436" i="48"/>
  <c r="L1040437" i="48"/>
  <c r="L1040438" i="48"/>
  <c r="L1040439" i="48"/>
  <c r="L1040440" i="48"/>
  <c r="L1040441" i="48"/>
  <c r="L1040442" i="48"/>
  <c r="L1040443" i="48"/>
  <c r="L1040444" i="48"/>
  <c r="L1040445" i="48"/>
  <c r="L1040446" i="48"/>
  <c r="L1040447" i="48"/>
  <c r="L1040448" i="48"/>
  <c r="L1040449" i="48"/>
  <c r="L1040450" i="48"/>
  <c r="L1040451" i="48"/>
  <c r="L1040452" i="48"/>
  <c r="L1040453" i="48"/>
  <c r="L1040454" i="48"/>
  <c r="L1040455" i="48"/>
  <c r="L1040456" i="48"/>
  <c r="L1040457" i="48"/>
  <c r="L1040458" i="48"/>
  <c r="L1040459" i="48"/>
  <c r="L1040460" i="48"/>
  <c r="L1040461" i="48"/>
  <c r="L1040462" i="48"/>
  <c r="L1040463" i="48"/>
  <c r="L1040464" i="48"/>
  <c r="L1040465" i="48"/>
  <c r="L1040466" i="48"/>
  <c r="L1040467" i="48"/>
  <c r="L1040468" i="48"/>
  <c r="L1040469" i="48"/>
  <c r="L1040470" i="48"/>
  <c r="L1040471" i="48"/>
  <c r="L1040472" i="48"/>
  <c r="L1040473" i="48"/>
  <c r="L1040474" i="48"/>
  <c r="L1040475" i="48"/>
  <c r="L1040476" i="48"/>
  <c r="L1040477" i="48"/>
  <c r="L1040478" i="48"/>
  <c r="L1040479" i="48"/>
  <c r="L1040480" i="48"/>
  <c r="L1040481" i="48"/>
  <c r="L1040482" i="48"/>
  <c r="L1040483" i="48"/>
  <c r="L1040484" i="48"/>
  <c r="L1040485" i="48"/>
  <c r="L1040486" i="48"/>
  <c r="L1040487" i="48"/>
  <c r="L1040488" i="48"/>
  <c r="L1040489" i="48"/>
  <c r="L1040490" i="48"/>
  <c r="L1040491" i="48"/>
  <c r="L1040492" i="48"/>
  <c r="L1040493" i="48"/>
  <c r="L1040494" i="48"/>
  <c r="L1040495" i="48"/>
  <c r="L1040496" i="48"/>
  <c r="L1040497" i="48"/>
  <c r="L1040498" i="48"/>
  <c r="L1040499" i="48"/>
  <c r="L1040500" i="48"/>
  <c r="L1040501" i="48"/>
  <c r="L1040502" i="48"/>
  <c r="L1040503" i="48"/>
  <c r="L1040504" i="48"/>
  <c r="L1040505" i="48"/>
  <c r="L1040506" i="48"/>
  <c r="L1040507" i="48"/>
  <c r="L1040508" i="48"/>
  <c r="L1040509" i="48"/>
  <c r="L1040510" i="48"/>
  <c r="L1040511" i="48"/>
  <c r="L1040512" i="48"/>
  <c r="L1040513" i="48"/>
  <c r="L1040514" i="48"/>
  <c r="L1040515" i="48"/>
  <c r="L1040516" i="48"/>
  <c r="L1040517" i="48"/>
  <c r="L1040518" i="48"/>
  <c r="L1040519" i="48"/>
  <c r="L1040520" i="48"/>
  <c r="L1040521" i="48"/>
  <c r="L1040522" i="48"/>
  <c r="L1040523" i="48"/>
  <c r="L1040524" i="48"/>
  <c r="L1040525" i="48"/>
  <c r="L1040526" i="48"/>
  <c r="L1040527" i="48"/>
  <c r="L1040528" i="48"/>
  <c r="L1040529" i="48"/>
  <c r="L1040530" i="48"/>
  <c r="L1040531" i="48"/>
  <c r="L1040532" i="48"/>
  <c r="L1040533" i="48"/>
  <c r="L1040534" i="48"/>
  <c r="L1040535" i="48"/>
  <c r="L1040536" i="48"/>
  <c r="L1040537" i="48"/>
  <c r="L1040538" i="48"/>
  <c r="L1040539" i="48"/>
  <c r="L1040540" i="48"/>
  <c r="L1040541" i="48"/>
  <c r="L1040542" i="48"/>
  <c r="L1040543" i="48"/>
  <c r="L1040544" i="48"/>
  <c r="L1040545" i="48"/>
  <c r="L1040546" i="48"/>
  <c r="L1040547" i="48"/>
  <c r="L1040548" i="48"/>
  <c r="L1040549" i="48"/>
  <c r="L1040550" i="48"/>
  <c r="L1040551" i="48"/>
  <c r="L1040552" i="48"/>
  <c r="L1040553" i="48"/>
  <c r="L1040554" i="48"/>
  <c r="L1040555" i="48"/>
  <c r="L1040556" i="48"/>
  <c r="L1040557" i="48"/>
  <c r="L1040558" i="48"/>
  <c r="L1040559" i="48"/>
  <c r="L1040560" i="48"/>
  <c r="L1040561" i="48"/>
  <c r="L1040562" i="48"/>
  <c r="L1040563" i="48"/>
  <c r="L1040564" i="48"/>
  <c r="L1040565" i="48"/>
  <c r="L1040566" i="48"/>
  <c r="L1040567" i="48"/>
  <c r="L1040568" i="48"/>
  <c r="L1040569" i="48"/>
  <c r="L1040570" i="48"/>
  <c r="L1040571" i="48"/>
  <c r="L1040572" i="48"/>
  <c r="L1040573" i="48"/>
  <c r="L1040574" i="48"/>
  <c r="L1040575" i="48"/>
  <c r="L1040576" i="48"/>
  <c r="L1040577" i="48"/>
  <c r="L1040578" i="48"/>
  <c r="L1040579" i="48"/>
  <c r="L1040580" i="48"/>
  <c r="L1040581" i="48"/>
  <c r="L1040582" i="48"/>
  <c r="L1040583" i="48"/>
  <c r="L1040584" i="48"/>
  <c r="L1040585" i="48"/>
  <c r="L1040586" i="48"/>
  <c r="L1040587" i="48"/>
  <c r="L1040588" i="48"/>
  <c r="L1040589" i="48"/>
  <c r="L1040590" i="48"/>
  <c r="L1040591" i="48"/>
  <c r="L1040592" i="48"/>
  <c r="L1040593" i="48"/>
  <c r="L1040594" i="48"/>
  <c r="L1040595" i="48"/>
  <c r="L1040596" i="48"/>
  <c r="L1040597" i="48"/>
  <c r="L1040598" i="48"/>
  <c r="L1040599" i="48"/>
  <c r="L1040600" i="48"/>
  <c r="L1040601" i="48"/>
  <c r="L1040602" i="48"/>
  <c r="L1040603" i="48"/>
  <c r="L1040604" i="48"/>
  <c r="L1040605" i="48"/>
  <c r="L1040606" i="48"/>
  <c r="L1040607" i="48"/>
  <c r="L1040608" i="48"/>
  <c r="L1040609" i="48"/>
  <c r="L1040610" i="48"/>
  <c r="L1040611" i="48"/>
  <c r="L1040612" i="48"/>
  <c r="L1040613" i="48"/>
  <c r="L1040614" i="48"/>
  <c r="L1040615" i="48"/>
  <c r="L1040616" i="48"/>
  <c r="L1040617" i="48"/>
  <c r="L1040618" i="48"/>
  <c r="L1040619" i="48"/>
  <c r="L1040620" i="48"/>
  <c r="L1040621" i="48"/>
  <c r="L1040622" i="48"/>
  <c r="L1040623" i="48"/>
  <c r="L1040624" i="48"/>
  <c r="L1040625" i="48"/>
  <c r="L1040626" i="48"/>
  <c r="L1040627" i="48"/>
  <c r="L1040628" i="48"/>
  <c r="L1040629" i="48"/>
  <c r="L1040630" i="48"/>
  <c r="L1040631" i="48"/>
  <c r="L1040632" i="48"/>
  <c r="L1040633" i="48"/>
  <c r="L1040634" i="48"/>
  <c r="L1040635" i="48"/>
  <c r="L1040636" i="48"/>
  <c r="L1040637" i="48"/>
  <c r="L1040638" i="48"/>
  <c r="L1040639" i="48"/>
  <c r="L1040640" i="48"/>
  <c r="L1040641" i="48"/>
  <c r="L1040642" i="48"/>
  <c r="L1040643" i="48"/>
  <c r="L1040644" i="48"/>
  <c r="L1040645" i="48"/>
  <c r="L1040646" i="48"/>
  <c r="L1040647" i="48"/>
  <c r="L1040648" i="48"/>
  <c r="L1040649" i="48"/>
  <c r="L1040650" i="48"/>
  <c r="L1040651" i="48"/>
  <c r="L1040652" i="48"/>
  <c r="L1040653" i="48"/>
  <c r="L1040654" i="48"/>
  <c r="L1040655" i="48"/>
  <c r="L1040656" i="48"/>
  <c r="L1040657" i="48"/>
  <c r="L1040658" i="48"/>
  <c r="L1040659" i="48"/>
  <c r="L1040660" i="48"/>
  <c r="L1040661" i="48"/>
  <c r="L1040662" i="48"/>
  <c r="L1040663" i="48"/>
  <c r="L1040664" i="48"/>
  <c r="L1040665" i="48"/>
  <c r="L1040666" i="48"/>
  <c r="L1040667" i="48"/>
  <c r="L1040668" i="48"/>
  <c r="L1040669" i="48"/>
  <c r="L1040670" i="48"/>
  <c r="L1040671" i="48"/>
  <c r="L1040672" i="48"/>
  <c r="L1040673" i="48"/>
  <c r="L1040674" i="48"/>
  <c r="L1040675" i="48"/>
  <c r="L1040676" i="48"/>
  <c r="L1040677" i="48"/>
  <c r="L1040678" i="48"/>
  <c r="L1040679" i="48"/>
  <c r="L1040680" i="48"/>
  <c r="L1040681" i="48"/>
  <c r="L1040682" i="48"/>
  <c r="L1040683" i="48"/>
  <c r="L1040684" i="48"/>
  <c r="L1040685" i="48"/>
  <c r="L1040686" i="48"/>
  <c r="L1040687" i="48"/>
  <c r="L1040688" i="48"/>
  <c r="L1040689" i="48"/>
  <c r="L1040690" i="48"/>
  <c r="L1040691" i="48"/>
  <c r="L1040692" i="48"/>
  <c r="L1040693" i="48"/>
  <c r="L1040694" i="48"/>
  <c r="L1040695" i="48"/>
  <c r="L1040696" i="48"/>
  <c r="L1040697" i="48"/>
  <c r="L1040698" i="48"/>
  <c r="L1040699" i="48"/>
  <c r="L1040700" i="48"/>
  <c r="L1040701" i="48"/>
  <c r="L1040702" i="48"/>
  <c r="L1040703" i="48"/>
  <c r="L1040704" i="48"/>
  <c r="L1040705" i="48"/>
  <c r="L1040706" i="48"/>
  <c r="L1040707" i="48"/>
  <c r="L1040708" i="48"/>
  <c r="L1040709" i="48"/>
  <c r="L1040710" i="48"/>
  <c r="L1040711" i="48"/>
  <c r="L1040712" i="48"/>
  <c r="L1040713" i="48"/>
  <c r="L1040714" i="48"/>
  <c r="L1040715" i="48"/>
  <c r="L1040716" i="48"/>
  <c r="L1040717" i="48"/>
  <c r="L1040718" i="48"/>
  <c r="L1040719" i="48"/>
  <c r="L1040720" i="48"/>
  <c r="L1040721" i="48"/>
  <c r="L1040722" i="48"/>
  <c r="L1040723" i="48"/>
  <c r="L1040724" i="48"/>
  <c r="L1040725" i="48"/>
  <c r="L1040726" i="48"/>
  <c r="L1040727" i="48"/>
  <c r="L1040728" i="48"/>
  <c r="L1040729" i="48"/>
  <c r="L1040730" i="48"/>
  <c r="L1040731" i="48"/>
  <c r="L1040732" i="48"/>
  <c r="L1040733" i="48"/>
  <c r="L1040734" i="48"/>
  <c r="L1040735" i="48"/>
  <c r="L1040736" i="48"/>
  <c r="L1040737" i="48"/>
  <c r="L1040738" i="48"/>
  <c r="L1040739" i="48"/>
  <c r="L1040740" i="48"/>
  <c r="L1040741" i="48"/>
  <c r="L1040742" i="48"/>
  <c r="L1040743" i="48"/>
  <c r="L1040744" i="48"/>
  <c r="L1040745" i="48"/>
  <c r="L1040746" i="48"/>
  <c r="L1040747" i="48"/>
  <c r="L1040748" i="48"/>
  <c r="L1040749" i="48"/>
  <c r="L1040750" i="48"/>
  <c r="L1040751" i="48"/>
  <c r="L1040752" i="48"/>
  <c r="L1040753" i="48"/>
  <c r="L1040754" i="48"/>
  <c r="L1040755" i="48"/>
  <c r="L1040756" i="48"/>
  <c r="L1040757" i="48"/>
  <c r="L1040758" i="48"/>
  <c r="L1040759" i="48"/>
  <c r="L1040760" i="48"/>
  <c r="L1040761" i="48"/>
  <c r="L1040762" i="48"/>
  <c r="L1040763" i="48"/>
  <c r="L1040764" i="48"/>
  <c r="L1040765" i="48"/>
  <c r="L1040766" i="48"/>
  <c r="L1040767" i="48"/>
  <c r="L1040768" i="48"/>
  <c r="L1040769" i="48"/>
  <c r="L1040770" i="48"/>
  <c r="L1040771" i="48"/>
  <c r="L1040772" i="48"/>
  <c r="L1040773" i="48"/>
  <c r="L1040774" i="48"/>
  <c r="L1040775" i="48"/>
  <c r="L1040776" i="48"/>
  <c r="L1040777" i="48"/>
  <c r="L1040778" i="48"/>
  <c r="L1040779" i="48"/>
  <c r="L1040780" i="48"/>
  <c r="L1040781" i="48"/>
  <c r="L1040782" i="48"/>
  <c r="L1040783" i="48"/>
  <c r="L1040784" i="48"/>
  <c r="L1040785" i="48"/>
  <c r="L1040786" i="48"/>
  <c r="L1040787" i="48"/>
  <c r="L1040788" i="48"/>
  <c r="L1040789" i="48"/>
  <c r="L1040790" i="48"/>
  <c r="L1040791" i="48"/>
  <c r="L1040792" i="48"/>
  <c r="L1040793" i="48"/>
  <c r="L1040794" i="48"/>
  <c r="L1040795" i="48"/>
  <c r="L1040796" i="48"/>
  <c r="L1040797" i="48"/>
  <c r="L1040798" i="48"/>
  <c r="L1040799" i="48"/>
  <c r="L1040800" i="48"/>
  <c r="L1040801" i="48"/>
  <c r="L1040802" i="48"/>
  <c r="L1040803" i="48"/>
  <c r="L1040804" i="48"/>
  <c r="L1040805" i="48"/>
  <c r="L1040806" i="48"/>
  <c r="L1040807" i="48"/>
  <c r="L1040808" i="48"/>
  <c r="L1040809" i="48"/>
  <c r="L1040810" i="48"/>
  <c r="L1040811" i="48"/>
  <c r="L1040812" i="48"/>
  <c r="L1040813" i="48"/>
  <c r="L1040814" i="48"/>
  <c r="L1040815" i="48"/>
  <c r="L1040816" i="48"/>
  <c r="L1040817" i="48"/>
  <c r="L1040818" i="48"/>
  <c r="L1040819" i="48"/>
  <c r="L1040820" i="48"/>
  <c r="L1040821" i="48"/>
  <c r="L1040822" i="48"/>
  <c r="L1040823" i="48"/>
  <c r="L1040824" i="48"/>
  <c r="L1040825" i="48"/>
  <c r="L1040826" i="48"/>
  <c r="L1040827" i="48"/>
  <c r="L1040828" i="48"/>
  <c r="L1040829" i="48"/>
  <c r="L1040830" i="48"/>
  <c r="L1040831" i="48"/>
  <c r="L1040832" i="48"/>
  <c r="L1040833" i="48"/>
  <c r="L1040834" i="48"/>
  <c r="L1040835" i="48"/>
  <c r="L1040836" i="48"/>
  <c r="L1040837" i="48"/>
  <c r="L1040838" i="48"/>
  <c r="L1040839" i="48"/>
  <c r="L1040840" i="48"/>
  <c r="L1040841" i="48"/>
  <c r="L1040842" i="48"/>
  <c r="L1040843" i="48"/>
  <c r="L1040844" i="48"/>
  <c r="L1040845" i="48"/>
  <c r="L1040846" i="48"/>
  <c r="L1040847" i="48"/>
  <c r="L1040848" i="48"/>
  <c r="L1040849" i="48"/>
  <c r="L1040850" i="48"/>
  <c r="L1040851" i="48"/>
  <c r="L1040852" i="48"/>
  <c r="L1040853" i="48"/>
  <c r="L1040854" i="48"/>
  <c r="L1040855" i="48"/>
  <c r="L1040856" i="48"/>
  <c r="L1040857" i="48"/>
  <c r="L1040858" i="48"/>
  <c r="L1040859" i="48"/>
  <c r="L1040860" i="48"/>
  <c r="L1040861" i="48"/>
  <c r="L1040862" i="48"/>
  <c r="L1040863" i="48"/>
  <c r="L1040864" i="48"/>
  <c r="L1040865" i="48"/>
  <c r="L1040866" i="48"/>
  <c r="L1040867" i="48"/>
  <c r="L1040868" i="48"/>
  <c r="L1040869" i="48"/>
  <c r="L1040870" i="48"/>
  <c r="L1040871" i="48"/>
  <c r="L1040872" i="48"/>
  <c r="L1040873" i="48"/>
  <c r="L1040874" i="48"/>
  <c r="L1040875" i="48"/>
  <c r="L1040876" i="48"/>
  <c r="L1040877" i="48"/>
  <c r="L1040878" i="48"/>
  <c r="L1040879" i="48"/>
  <c r="L1040880" i="48"/>
  <c r="L1040881" i="48"/>
  <c r="L1040882" i="48"/>
  <c r="L1040883" i="48"/>
  <c r="L1040884" i="48"/>
  <c r="L1040885" i="48"/>
  <c r="L1040886" i="48"/>
  <c r="L1040887" i="48"/>
  <c r="L1040888" i="48"/>
  <c r="L1040889" i="48"/>
  <c r="L1040890" i="48"/>
  <c r="L1040891" i="48"/>
  <c r="L1040892" i="48"/>
  <c r="L1040893" i="48"/>
  <c r="L1040894" i="48"/>
  <c r="L1040895" i="48"/>
  <c r="L1040896" i="48"/>
  <c r="L1040897" i="48"/>
  <c r="L1040898" i="48"/>
  <c r="L1040899" i="48"/>
  <c r="L1040900" i="48"/>
  <c r="L1040901" i="48"/>
  <c r="L1040902" i="48"/>
  <c r="L1040903" i="48"/>
  <c r="L1040904" i="48"/>
  <c r="L1040905" i="48"/>
  <c r="L1040906" i="48"/>
  <c r="L1040907" i="48"/>
  <c r="L1040908" i="48"/>
  <c r="L1040909" i="48"/>
  <c r="L1040910" i="48"/>
  <c r="L1040911" i="48"/>
  <c r="L1040912" i="48"/>
  <c r="L1040913" i="48"/>
  <c r="L1040914" i="48"/>
  <c r="L1040915" i="48"/>
  <c r="L1040916" i="48"/>
  <c r="L1040917" i="48"/>
  <c r="L1040918" i="48"/>
  <c r="L1040919" i="48"/>
  <c r="L1040920" i="48"/>
  <c r="L1040921" i="48"/>
  <c r="L1040922" i="48"/>
  <c r="L1040923" i="48"/>
  <c r="L1040924" i="48"/>
  <c r="L1040925" i="48"/>
  <c r="L1040926" i="48"/>
  <c r="L1040927" i="48"/>
  <c r="L1040928" i="48"/>
  <c r="L1040929" i="48"/>
  <c r="L1040930" i="48"/>
  <c r="L1040931" i="48"/>
  <c r="L1040932" i="48"/>
  <c r="L1040933" i="48"/>
  <c r="L1040934" i="48"/>
  <c r="L1040935" i="48"/>
  <c r="L1040936" i="48"/>
  <c r="L1040937" i="48"/>
  <c r="L1040938" i="48"/>
  <c r="L1040939" i="48"/>
  <c r="L1040940" i="48"/>
  <c r="L1040941" i="48"/>
  <c r="L1040942" i="48"/>
  <c r="L1040943" i="48"/>
  <c r="L1040944" i="48"/>
  <c r="L1040945" i="48"/>
  <c r="L1040946" i="48"/>
  <c r="L1040947" i="48"/>
  <c r="L1040948" i="48"/>
  <c r="L1040949" i="48"/>
  <c r="L1040950" i="48"/>
  <c r="L1040951" i="48"/>
  <c r="L1040952" i="48"/>
  <c r="L1040953" i="48"/>
  <c r="L1040954" i="48"/>
  <c r="L1040955" i="48"/>
  <c r="L1040956" i="48"/>
  <c r="L1040957" i="48"/>
  <c r="L1040958" i="48"/>
  <c r="L1040959" i="48"/>
  <c r="L1040960" i="48"/>
  <c r="L1040961" i="48"/>
  <c r="L1040962" i="48"/>
  <c r="L1040963" i="48"/>
  <c r="L1040964" i="48"/>
  <c r="L1040965" i="48"/>
  <c r="L1040966" i="48"/>
  <c r="L1040967" i="48"/>
  <c r="L1040968" i="48"/>
  <c r="L1040969" i="48"/>
  <c r="L1040970" i="48"/>
  <c r="L1040971" i="48"/>
  <c r="L1040972" i="48"/>
  <c r="L1040973" i="48"/>
  <c r="L1040974" i="48"/>
  <c r="L1040975" i="48"/>
  <c r="L1040976" i="48"/>
  <c r="L1040977" i="48"/>
  <c r="L1040978" i="48"/>
  <c r="L1040979" i="48"/>
  <c r="L1040980" i="48"/>
  <c r="L1040981" i="48"/>
  <c r="L1040982" i="48"/>
  <c r="L1040983" i="48"/>
  <c r="L1040984" i="48"/>
  <c r="L1040985" i="48"/>
  <c r="L1040986" i="48"/>
  <c r="L1040987" i="48"/>
  <c r="L1040988" i="48"/>
  <c r="L1040989" i="48"/>
  <c r="L1040990" i="48"/>
  <c r="L1040991" i="48"/>
  <c r="L1040992" i="48"/>
  <c r="L1040993" i="48"/>
  <c r="L1040994" i="48"/>
  <c r="L1040995" i="48"/>
  <c r="L1040996" i="48"/>
  <c r="L1040997" i="48"/>
  <c r="L1040998" i="48"/>
  <c r="L1040999" i="48"/>
  <c r="L1041000" i="48"/>
  <c r="L1041001" i="48"/>
  <c r="L1041002" i="48"/>
  <c r="L1041003" i="48"/>
  <c r="L1041004" i="48"/>
  <c r="L1041005" i="48"/>
  <c r="L1041006" i="48"/>
  <c r="L1041007" i="48"/>
  <c r="L1041008" i="48"/>
  <c r="L1041009" i="48"/>
  <c r="L1041010" i="48"/>
  <c r="L1041011" i="48"/>
  <c r="L1041012" i="48"/>
  <c r="L1041013" i="48"/>
  <c r="L1041014" i="48"/>
  <c r="L1041015" i="48"/>
  <c r="L1041016" i="48"/>
  <c r="L1041017" i="48"/>
  <c r="L1041018" i="48"/>
  <c r="L1041019" i="48"/>
  <c r="L1041020" i="48"/>
  <c r="L1041021" i="48"/>
  <c r="L1041022" i="48"/>
  <c r="L1041023" i="48"/>
  <c r="L1041024" i="48"/>
  <c r="L1041025" i="48"/>
  <c r="L1041026" i="48"/>
  <c r="L1041027" i="48"/>
  <c r="L1041028" i="48"/>
  <c r="L1041029" i="48"/>
  <c r="L1041030" i="48"/>
  <c r="L1041031" i="48"/>
  <c r="L1041032" i="48"/>
  <c r="L1041033" i="48"/>
  <c r="L1041034" i="48"/>
  <c r="L1041035" i="48"/>
  <c r="L1041036" i="48"/>
  <c r="L1041037" i="48"/>
  <c r="L1041038" i="48"/>
  <c r="L1041039" i="48"/>
  <c r="L1041040" i="48"/>
  <c r="L1041041" i="48"/>
  <c r="L1041042" i="48"/>
  <c r="L1041043" i="48"/>
  <c r="L1041044" i="48"/>
  <c r="L1041045" i="48"/>
  <c r="L1041046" i="48"/>
  <c r="L1041047" i="48"/>
  <c r="L1041048" i="48"/>
  <c r="L1041049" i="48"/>
  <c r="L1041050" i="48"/>
  <c r="L1041051" i="48"/>
  <c r="L1041052" i="48"/>
  <c r="L1041053" i="48"/>
  <c r="L1041054" i="48"/>
  <c r="L1041055" i="48"/>
  <c r="L1041056" i="48"/>
  <c r="L1041057" i="48"/>
  <c r="L1041058" i="48"/>
  <c r="L1041059" i="48"/>
  <c r="L1041060" i="48"/>
  <c r="L1041061" i="48"/>
  <c r="L1041062" i="48"/>
  <c r="L1041063" i="48"/>
  <c r="L1041064" i="48"/>
  <c r="L1041065" i="48"/>
  <c r="L1041066" i="48"/>
  <c r="L1041067" i="48"/>
  <c r="L1041068" i="48"/>
  <c r="L1041069" i="48"/>
  <c r="L1041070" i="48"/>
  <c r="L1041071" i="48"/>
  <c r="L1041072" i="48"/>
  <c r="L1041073" i="48"/>
  <c r="L1041074" i="48"/>
  <c r="L1041075" i="48"/>
  <c r="L1041076" i="48"/>
  <c r="L1041077" i="48"/>
  <c r="L1041078" i="48"/>
  <c r="L1041079" i="48"/>
  <c r="L1041080" i="48"/>
  <c r="L1041081" i="48"/>
  <c r="L1041082" i="48"/>
  <c r="L1041083" i="48"/>
  <c r="L1041084" i="48"/>
  <c r="L1041085" i="48"/>
  <c r="L1041086" i="48"/>
  <c r="L1041087" i="48"/>
  <c r="L1041088" i="48"/>
  <c r="L1041089" i="48"/>
  <c r="L1041090" i="48"/>
  <c r="L1041091" i="48"/>
  <c r="L1041092" i="48"/>
  <c r="L1041093" i="48"/>
  <c r="L1041094" i="48"/>
  <c r="L1041095" i="48"/>
  <c r="L1041096" i="48"/>
  <c r="L1041097" i="48"/>
  <c r="L1041098" i="48"/>
  <c r="L1041099" i="48"/>
  <c r="L1041100" i="48"/>
  <c r="L1041101" i="48"/>
  <c r="L1041102" i="48"/>
  <c r="L1041103" i="48"/>
  <c r="L1041104" i="48"/>
  <c r="L1041105" i="48"/>
  <c r="L1041106" i="48"/>
  <c r="L1041107" i="48"/>
  <c r="L1041108" i="48"/>
  <c r="L1041109" i="48"/>
  <c r="L1041110" i="48"/>
  <c r="L1041111" i="48"/>
  <c r="L1041112" i="48"/>
  <c r="L1041113" i="48"/>
  <c r="L1041114" i="48"/>
  <c r="L1041115" i="48"/>
  <c r="L1041116" i="48"/>
  <c r="L1041117" i="48"/>
  <c r="L1041118" i="48"/>
  <c r="L1041119" i="48"/>
  <c r="L1041120" i="48"/>
  <c r="L1041121" i="48"/>
  <c r="L1041122" i="48"/>
  <c r="L1041123" i="48"/>
  <c r="L1041124" i="48"/>
  <c r="L1041125" i="48"/>
  <c r="L1041126" i="48"/>
  <c r="L1041127" i="48"/>
  <c r="L1041128" i="48"/>
  <c r="L1041129" i="48"/>
  <c r="L1041130" i="48"/>
  <c r="L1041131" i="48"/>
  <c r="L1041132" i="48"/>
  <c r="L1041133" i="48"/>
  <c r="L1041134" i="48"/>
  <c r="L1041135" i="48"/>
  <c r="L1041136" i="48"/>
  <c r="L1041137" i="48"/>
  <c r="L1041138" i="48"/>
  <c r="L1041139" i="48"/>
  <c r="L1041140" i="48"/>
  <c r="L1041141" i="48"/>
  <c r="L1041142" i="48"/>
  <c r="L1041143" i="48"/>
  <c r="L1041144" i="48"/>
  <c r="L1041145" i="48"/>
  <c r="L1041146" i="48"/>
  <c r="L1041147" i="48"/>
  <c r="L1041148" i="48"/>
  <c r="L1041149" i="48"/>
  <c r="L1041150" i="48"/>
  <c r="L1041151" i="48"/>
  <c r="L1041152" i="48"/>
  <c r="L1041153" i="48"/>
  <c r="L1041154" i="48"/>
  <c r="L1041155" i="48"/>
  <c r="L1041156" i="48"/>
  <c r="L1041157" i="48"/>
  <c r="L1041158" i="48"/>
  <c r="L1041159" i="48"/>
  <c r="L1041160" i="48"/>
  <c r="L1041161" i="48"/>
  <c r="L1041162" i="48"/>
  <c r="L1041163" i="48"/>
  <c r="L1041164" i="48"/>
  <c r="L1041165" i="48"/>
  <c r="L1041166" i="48"/>
  <c r="L1041167" i="48"/>
  <c r="L1041168" i="48"/>
  <c r="L1041169" i="48"/>
  <c r="L1041170" i="48"/>
  <c r="L1041171" i="48"/>
  <c r="L1041172" i="48"/>
  <c r="L1041173" i="48"/>
  <c r="L1041174" i="48"/>
  <c r="L1041175" i="48"/>
  <c r="L1041176" i="48"/>
  <c r="L1041177" i="48"/>
  <c r="L1041178" i="48"/>
  <c r="L1041179" i="48"/>
  <c r="L1041180" i="48"/>
  <c r="L1041181" i="48"/>
  <c r="L1041182" i="48"/>
  <c r="L1041183" i="48"/>
  <c r="L1041184" i="48"/>
  <c r="L1041185" i="48"/>
  <c r="L1041186" i="48"/>
  <c r="L1041187" i="48"/>
  <c r="L1041188" i="48"/>
  <c r="L1041189" i="48"/>
  <c r="L1041190" i="48"/>
  <c r="L1041191" i="48"/>
  <c r="L1041192" i="48"/>
  <c r="L1041193" i="48"/>
  <c r="L1041194" i="48"/>
  <c r="L1041195" i="48"/>
  <c r="L1041196" i="48"/>
  <c r="L1041197" i="48"/>
  <c r="L1041198" i="48"/>
  <c r="L1041199" i="48"/>
  <c r="L1041200" i="48"/>
  <c r="L1041201" i="48"/>
  <c r="L1041202" i="48"/>
  <c r="L1041203" i="48"/>
  <c r="L1041204" i="48"/>
  <c r="L1041205" i="48"/>
  <c r="L1041206" i="48"/>
  <c r="L1041207" i="48"/>
  <c r="L1041208" i="48"/>
  <c r="L1041209" i="48"/>
  <c r="L1041210" i="48"/>
  <c r="L1041211" i="48"/>
  <c r="L1041212" i="48"/>
  <c r="L1041213" i="48"/>
  <c r="L1041214" i="48"/>
  <c r="L1041215" i="48"/>
  <c r="L1041216" i="48"/>
  <c r="L1041217" i="48"/>
  <c r="L1041218" i="48"/>
  <c r="L1041219" i="48"/>
  <c r="L1041220" i="48"/>
  <c r="L1041221" i="48"/>
  <c r="L1041222" i="48"/>
  <c r="L1041223" i="48"/>
  <c r="L1041224" i="48"/>
  <c r="L1041225" i="48"/>
  <c r="L1041226" i="48"/>
  <c r="L1041227" i="48"/>
  <c r="L1041228" i="48"/>
  <c r="L1041229" i="48"/>
  <c r="L1041230" i="48"/>
  <c r="L1041231" i="48"/>
  <c r="L1041232" i="48"/>
  <c r="L1041233" i="48"/>
  <c r="L1041234" i="48"/>
  <c r="L1041235" i="48"/>
  <c r="L1041236" i="48"/>
  <c r="L1041237" i="48"/>
  <c r="L1041238" i="48"/>
  <c r="L1041239" i="48"/>
  <c r="L1041240" i="48"/>
  <c r="L1041241" i="48"/>
  <c r="L1041242" i="48"/>
  <c r="L1041243" i="48"/>
  <c r="L1041244" i="48"/>
  <c r="L1041245" i="48"/>
  <c r="L1041246" i="48"/>
  <c r="L1041247" i="48"/>
  <c r="L1041248" i="48"/>
  <c r="L1041249" i="48"/>
  <c r="L1041250" i="48"/>
  <c r="L1041251" i="48"/>
  <c r="L1041252" i="48"/>
  <c r="L1041253" i="48"/>
  <c r="L1041254" i="48"/>
  <c r="L1041255" i="48"/>
  <c r="L1041256" i="48"/>
  <c r="L1041257" i="48"/>
  <c r="L1041258" i="48"/>
  <c r="L1041259" i="48"/>
  <c r="L1041260" i="48"/>
  <c r="L1041261" i="48"/>
  <c r="L1041262" i="48"/>
  <c r="L1041263" i="48"/>
  <c r="L1041264" i="48"/>
  <c r="L1041265" i="48"/>
  <c r="L1041266" i="48"/>
  <c r="L1041267" i="48"/>
  <c r="L1041268" i="48"/>
  <c r="L1041269" i="48"/>
  <c r="L1041270" i="48"/>
  <c r="L1041271" i="48"/>
  <c r="L1041272" i="48"/>
  <c r="L1041273" i="48"/>
  <c r="L1041274" i="48"/>
  <c r="L1041275" i="48"/>
  <c r="L1041276" i="48"/>
  <c r="L1041277" i="48"/>
  <c r="L1041278" i="48"/>
  <c r="L1041279" i="48"/>
  <c r="L1041280" i="48"/>
  <c r="L1041281" i="48"/>
  <c r="L1041282" i="48"/>
  <c r="L1041283" i="48"/>
  <c r="L1041284" i="48"/>
  <c r="L1041285" i="48"/>
  <c r="L1041286" i="48"/>
  <c r="L1041287" i="48"/>
  <c r="L1041288" i="48"/>
  <c r="L1041289" i="48"/>
  <c r="L1041290" i="48"/>
  <c r="L1041291" i="48"/>
  <c r="L1041292" i="48"/>
  <c r="L1041293" i="48"/>
  <c r="L1041294" i="48"/>
  <c r="L1041295" i="48"/>
  <c r="L1041296" i="48"/>
  <c r="L1041297" i="48"/>
  <c r="L1041298" i="48"/>
  <c r="L1041299" i="48"/>
  <c r="L1041300" i="48"/>
  <c r="L1041301" i="48"/>
  <c r="L1041302" i="48"/>
  <c r="L1041303" i="48"/>
  <c r="L1041304" i="48"/>
  <c r="L1041305" i="48"/>
  <c r="L1041306" i="48"/>
  <c r="L1041307" i="48"/>
  <c r="L1041308" i="48"/>
  <c r="L1041309" i="48"/>
  <c r="L1041310" i="48"/>
  <c r="L1041311" i="48"/>
  <c r="L1041312" i="48"/>
  <c r="L1041313" i="48"/>
  <c r="L1041314" i="48"/>
  <c r="L1041315" i="48"/>
  <c r="L1041316" i="48"/>
  <c r="L1041317" i="48"/>
  <c r="L1041318" i="48"/>
  <c r="L1041319" i="48"/>
  <c r="L1041320" i="48"/>
  <c r="L1041321" i="48"/>
  <c r="L1041322" i="48"/>
  <c r="L1041323" i="48"/>
  <c r="L1041324" i="48"/>
  <c r="L1041325" i="48"/>
  <c r="L1041326" i="48"/>
  <c r="L1041327" i="48"/>
  <c r="L1041328" i="48"/>
  <c r="L1041329" i="48"/>
  <c r="L1041330" i="48"/>
  <c r="L1041331" i="48"/>
  <c r="L1041332" i="48"/>
  <c r="L1041333" i="48"/>
  <c r="L1041334" i="48"/>
  <c r="L1041335" i="48"/>
  <c r="L1041336" i="48"/>
  <c r="L1041337" i="48"/>
  <c r="L1041338" i="48"/>
  <c r="L1041339" i="48"/>
  <c r="L1041340" i="48"/>
  <c r="L1041341" i="48"/>
  <c r="L1041342" i="48"/>
  <c r="L1041343" i="48"/>
  <c r="L1041344" i="48"/>
  <c r="L1041345" i="48"/>
  <c r="L1041346" i="48"/>
  <c r="L1041347" i="48"/>
  <c r="L1041348" i="48"/>
  <c r="L1041349" i="48"/>
  <c r="L1041350" i="48"/>
  <c r="L1041351" i="48"/>
  <c r="L1041352" i="48"/>
  <c r="L1041353" i="48"/>
  <c r="L1041354" i="48"/>
  <c r="L1041355" i="48"/>
  <c r="L1041356" i="48"/>
  <c r="L1041357" i="48"/>
  <c r="L1041358" i="48"/>
  <c r="L1041359" i="48"/>
  <c r="L1041360" i="48"/>
  <c r="L1041361" i="48"/>
  <c r="L1041362" i="48"/>
  <c r="L1041363" i="48"/>
  <c r="L1041364" i="48"/>
  <c r="L1041365" i="48"/>
  <c r="L1041366" i="48"/>
  <c r="L1041367" i="48"/>
  <c r="L1041368" i="48"/>
  <c r="L1041369" i="48"/>
  <c r="L1041370" i="48"/>
  <c r="L1041371" i="48"/>
  <c r="L1041372" i="48"/>
  <c r="L1041373" i="48"/>
  <c r="L1041374" i="48"/>
  <c r="L1041375" i="48"/>
  <c r="L1041376" i="48"/>
  <c r="L1041377" i="48"/>
  <c r="L1041378" i="48"/>
  <c r="L1041379" i="48"/>
  <c r="L1041380" i="48"/>
  <c r="L1041381" i="48"/>
  <c r="L1041382" i="48"/>
  <c r="L1041383" i="48"/>
  <c r="L1041384" i="48"/>
  <c r="L1041385" i="48"/>
  <c r="L1041386" i="48"/>
  <c r="L1041387" i="48"/>
  <c r="L1041388" i="48"/>
  <c r="L1041389" i="48"/>
  <c r="L1041390" i="48"/>
  <c r="L1041391" i="48"/>
  <c r="L1041392" i="48"/>
  <c r="L1041393" i="48"/>
  <c r="L1041394" i="48"/>
  <c r="L1041395" i="48"/>
  <c r="L1041396" i="48"/>
  <c r="L1041397" i="48"/>
  <c r="L1041398" i="48"/>
  <c r="L1041399" i="48"/>
  <c r="L1041400" i="48"/>
  <c r="L1041401" i="48"/>
  <c r="L1041402" i="48"/>
  <c r="L1041403" i="48"/>
  <c r="L1041404" i="48"/>
  <c r="L1041405" i="48"/>
  <c r="L1041406" i="48"/>
  <c r="L1041407" i="48"/>
  <c r="L1041408" i="48"/>
  <c r="L1041409" i="48"/>
  <c r="L1041410" i="48"/>
  <c r="L1041411" i="48"/>
  <c r="L1041412" i="48"/>
  <c r="L1041413" i="48"/>
  <c r="L1041414" i="48"/>
  <c r="L1041415" i="48"/>
  <c r="L1041416" i="48"/>
  <c r="L1041417" i="48"/>
  <c r="L1041418" i="48"/>
  <c r="L1041419" i="48"/>
  <c r="L1041420" i="48"/>
  <c r="L1041421" i="48"/>
  <c r="L1041422" i="48"/>
  <c r="L1041423" i="48"/>
  <c r="L1041424" i="48"/>
  <c r="L1041425" i="48"/>
  <c r="L1041426" i="48"/>
  <c r="L1041427" i="48"/>
  <c r="L1041428" i="48"/>
  <c r="L1041429" i="48"/>
  <c r="L1041430" i="48"/>
  <c r="L1041431" i="48"/>
  <c r="L1041432" i="48"/>
  <c r="L1041433" i="48"/>
  <c r="L1041434" i="48"/>
  <c r="L1041435" i="48"/>
  <c r="L1041436" i="48"/>
  <c r="L1041437" i="48"/>
  <c r="L1041438" i="48"/>
  <c r="L1041439" i="48"/>
  <c r="L1041440" i="48"/>
  <c r="L1041441" i="48"/>
  <c r="L1041442" i="48"/>
  <c r="L1041443" i="48"/>
  <c r="L1041444" i="48"/>
  <c r="L1041445" i="48"/>
  <c r="L1041446" i="48"/>
  <c r="L1041447" i="48"/>
  <c r="L1041448" i="48"/>
  <c r="L1041449" i="48"/>
  <c r="L1041450" i="48"/>
  <c r="L1041451" i="48"/>
  <c r="L1041452" i="48"/>
  <c r="L1041453" i="48"/>
  <c r="L1041454" i="48"/>
  <c r="L1041455" i="48"/>
  <c r="L1041456" i="48"/>
  <c r="L1041457" i="48"/>
  <c r="L1041458" i="48"/>
  <c r="L1041459" i="48"/>
  <c r="L1041460" i="48"/>
  <c r="L1041461" i="48"/>
  <c r="L1041462" i="48"/>
  <c r="L1041463" i="48"/>
  <c r="L1041464" i="48"/>
  <c r="L1041465" i="48"/>
  <c r="L1041466" i="48"/>
  <c r="L1041467" i="48"/>
  <c r="L1041468" i="48"/>
  <c r="L1041469" i="48"/>
  <c r="L1041470" i="48"/>
  <c r="L1041471" i="48"/>
  <c r="L1041472" i="48"/>
  <c r="L1041473" i="48"/>
  <c r="L1041474" i="48"/>
  <c r="L1041475" i="48"/>
  <c r="L1041476" i="48"/>
  <c r="L1041477" i="48"/>
  <c r="L1041478" i="48"/>
  <c r="L1041479" i="48"/>
  <c r="L1041480" i="48"/>
  <c r="L1041481" i="48"/>
  <c r="L1041482" i="48"/>
  <c r="L1041483" i="48"/>
  <c r="L1041484" i="48"/>
  <c r="L1041485" i="48"/>
  <c r="L1041486" i="48"/>
  <c r="L1041487" i="48"/>
  <c r="L1041488" i="48"/>
  <c r="L1041489" i="48"/>
  <c r="L1041490" i="48"/>
  <c r="L1041491" i="48"/>
  <c r="L1041492" i="48"/>
  <c r="L1041493" i="48"/>
  <c r="L1041494" i="48"/>
  <c r="L1041495" i="48"/>
  <c r="L1041496" i="48"/>
  <c r="L1041497" i="48"/>
  <c r="L1041498" i="48"/>
  <c r="L1041499" i="48"/>
  <c r="L1041500" i="48"/>
  <c r="L1041501" i="48"/>
  <c r="L1041502" i="48"/>
  <c r="L1041503" i="48"/>
  <c r="L1041504" i="48"/>
  <c r="L1041505" i="48"/>
  <c r="L1041506" i="48"/>
  <c r="L1041507" i="48"/>
  <c r="L1041508" i="48"/>
  <c r="L1041509" i="48"/>
  <c r="L1041510" i="48"/>
  <c r="L1041511" i="48"/>
  <c r="L1041512" i="48"/>
  <c r="L1041513" i="48"/>
  <c r="L1041514" i="48"/>
  <c r="L1041515" i="48"/>
  <c r="L1041516" i="48"/>
  <c r="L1041517" i="48"/>
  <c r="L1041518" i="48"/>
  <c r="L1041519" i="48"/>
  <c r="L1041520" i="48"/>
  <c r="L1041521" i="48"/>
  <c r="L1041522" i="48"/>
  <c r="L1041523" i="48"/>
  <c r="L1041524" i="48"/>
  <c r="L1041525" i="48"/>
  <c r="L1041526" i="48"/>
  <c r="L1041527" i="48"/>
  <c r="L1041528" i="48"/>
  <c r="L1041529" i="48"/>
  <c r="L1041530" i="48"/>
  <c r="L1041531" i="48"/>
  <c r="L1041532" i="48"/>
  <c r="L1041533" i="48"/>
  <c r="L1041534" i="48"/>
  <c r="L1041535" i="48"/>
  <c r="L1041536" i="48"/>
  <c r="L1041537" i="48"/>
  <c r="L1041538" i="48"/>
  <c r="L1041539" i="48"/>
  <c r="L1041540" i="48"/>
  <c r="L1041541" i="48"/>
  <c r="L1041542" i="48"/>
  <c r="L1041543" i="48"/>
  <c r="L1041544" i="48"/>
  <c r="L1041545" i="48"/>
  <c r="L1041546" i="48"/>
  <c r="L1041547" i="48"/>
  <c r="L1041548" i="48"/>
  <c r="L1041549" i="48"/>
  <c r="L1041550" i="48"/>
  <c r="L1041551" i="48"/>
  <c r="L1041552" i="48"/>
  <c r="L1041553" i="48"/>
  <c r="L1041554" i="48"/>
  <c r="L1041555" i="48"/>
  <c r="L1041556" i="48"/>
  <c r="L1041557" i="48"/>
  <c r="L1041558" i="48"/>
  <c r="L1041559" i="48"/>
  <c r="L1041560" i="48"/>
  <c r="L1041561" i="48"/>
  <c r="L1041562" i="48"/>
  <c r="L1041563" i="48"/>
  <c r="L1041564" i="48"/>
  <c r="L1041565" i="48"/>
  <c r="L1041566" i="48"/>
  <c r="L1041567" i="48"/>
  <c r="L1041568" i="48"/>
  <c r="L1041569" i="48"/>
  <c r="L1041570" i="48"/>
  <c r="L1041571" i="48"/>
  <c r="L1041572" i="48"/>
  <c r="L1041573" i="48"/>
  <c r="L1041574" i="48"/>
  <c r="L1041575" i="48"/>
  <c r="L1041576" i="48"/>
  <c r="L1041577" i="48"/>
  <c r="L1041578" i="48"/>
  <c r="L1041579" i="48"/>
  <c r="L1041580" i="48"/>
  <c r="L1041581" i="48"/>
  <c r="L1041582" i="48"/>
  <c r="L1041583" i="48"/>
  <c r="L1041584" i="48"/>
  <c r="L1041585" i="48"/>
  <c r="L1041586" i="48"/>
  <c r="L1041587" i="48"/>
  <c r="L1041588" i="48"/>
  <c r="L1041589" i="48"/>
  <c r="L1041590" i="48"/>
  <c r="L1041591" i="48"/>
  <c r="L1041592" i="48"/>
  <c r="L1041593" i="48"/>
  <c r="L1041594" i="48"/>
  <c r="L1041595" i="48"/>
  <c r="L1041596" i="48"/>
  <c r="L1041597" i="48"/>
  <c r="L1041598" i="48"/>
  <c r="L1041599" i="48"/>
  <c r="L1041600" i="48"/>
  <c r="L1041601" i="48"/>
  <c r="L1041602" i="48"/>
  <c r="L1041603" i="48"/>
  <c r="L1041604" i="48"/>
  <c r="L1041605" i="48"/>
  <c r="L1041606" i="48"/>
  <c r="L1041607" i="48"/>
  <c r="L1041608" i="48"/>
  <c r="L1041609" i="48"/>
  <c r="L1041610" i="48"/>
  <c r="L1041611" i="48"/>
  <c r="L1041612" i="48"/>
  <c r="L1041613" i="48"/>
  <c r="L1041614" i="48"/>
  <c r="L1041615" i="48"/>
  <c r="L1041616" i="48"/>
  <c r="L1041617" i="48"/>
  <c r="L1041618" i="48"/>
  <c r="L1041619" i="48"/>
  <c r="L1041620" i="48"/>
  <c r="L1041621" i="48"/>
  <c r="L1041622" i="48"/>
  <c r="L1041623" i="48"/>
  <c r="L1041624" i="48"/>
  <c r="L1041625" i="48"/>
  <c r="L1041626" i="48"/>
  <c r="L1041627" i="48"/>
  <c r="L1041628" i="48"/>
  <c r="L1041629" i="48"/>
  <c r="L1041630" i="48"/>
  <c r="L1041631" i="48"/>
  <c r="L1041632" i="48"/>
  <c r="L1041633" i="48"/>
  <c r="L1041634" i="48"/>
  <c r="L1041635" i="48"/>
  <c r="L1041636" i="48"/>
  <c r="L1041637" i="48"/>
  <c r="L1041638" i="48"/>
  <c r="L1041639" i="48"/>
  <c r="L1041640" i="48"/>
  <c r="L1041641" i="48"/>
  <c r="L1041642" i="48"/>
  <c r="L1041643" i="48"/>
  <c r="L1041644" i="48"/>
  <c r="L1041645" i="48"/>
  <c r="L1041646" i="48"/>
  <c r="L1041647" i="48"/>
  <c r="L1041648" i="48"/>
  <c r="L1041649" i="48"/>
  <c r="L1041650" i="48"/>
  <c r="L1041651" i="48"/>
  <c r="L1041652" i="48"/>
  <c r="L1041653" i="48"/>
  <c r="L1041654" i="48"/>
  <c r="L1041655" i="48"/>
  <c r="L1041656" i="48"/>
  <c r="L1041657" i="48"/>
  <c r="L1041658" i="48"/>
  <c r="L1041659" i="48"/>
  <c r="L1041660" i="48"/>
  <c r="L1041661" i="48"/>
  <c r="L1041662" i="48"/>
  <c r="L1041663" i="48"/>
  <c r="L1041664" i="48"/>
  <c r="L1041665" i="48"/>
  <c r="L1041666" i="48"/>
  <c r="L1041667" i="48"/>
  <c r="L1041668" i="48"/>
  <c r="L1041669" i="48"/>
  <c r="L1041670" i="48"/>
  <c r="L1041671" i="48"/>
  <c r="L1041672" i="48"/>
  <c r="L1041673" i="48"/>
  <c r="L1041674" i="48"/>
  <c r="L1041675" i="48"/>
  <c r="L1041676" i="48"/>
  <c r="L1041677" i="48"/>
  <c r="L1041678" i="48"/>
  <c r="L1041679" i="48"/>
  <c r="L1041680" i="48"/>
  <c r="L1041681" i="48"/>
  <c r="L1041682" i="48"/>
  <c r="L1041683" i="48"/>
  <c r="L1041684" i="48"/>
  <c r="L1041685" i="48"/>
  <c r="L1041686" i="48"/>
  <c r="L1041687" i="48"/>
  <c r="L1041688" i="48"/>
  <c r="L1041689" i="48"/>
  <c r="L1041690" i="48"/>
  <c r="L1041691" i="48"/>
  <c r="L1041692" i="48"/>
  <c r="L1041693" i="48"/>
  <c r="L1041694" i="48"/>
  <c r="L1041695" i="48"/>
  <c r="L1041696" i="48"/>
  <c r="L1041697" i="48"/>
  <c r="L1041698" i="48"/>
  <c r="L1041699" i="48"/>
  <c r="L1041700" i="48"/>
  <c r="L1041701" i="48"/>
  <c r="L1041702" i="48"/>
  <c r="L1041703" i="48"/>
  <c r="L1041704" i="48"/>
  <c r="L1041705" i="48"/>
  <c r="L1041706" i="48"/>
  <c r="L1041707" i="48"/>
  <c r="L1041708" i="48"/>
  <c r="L1041709" i="48"/>
  <c r="L1041710" i="48"/>
  <c r="L1041711" i="48"/>
  <c r="L1041712" i="48"/>
  <c r="L1041713" i="48"/>
  <c r="L1041714" i="48"/>
  <c r="L1041715" i="48"/>
  <c r="L1041716" i="48"/>
  <c r="L1041717" i="48"/>
  <c r="L1041718" i="48"/>
  <c r="L1041719" i="48"/>
  <c r="L1041720" i="48"/>
  <c r="L1041721" i="48"/>
  <c r="L1041722" i="48"/>
  <c r="L1041723" i="48"/>
  <c r="L1041724" i="48"/>
  <c r="L1041725" i="48"/>
  <c r="L1041726" i="48"/>
  <c r="L1041727" i="48"/>
  <c r="L1041728" i="48"/>
  <c r="L1041729" i="48"/>
  <c r="L1041730" i="48"/>
  <c r="L1041731" i="48"/>
  <c r="L1041732" i="48"/>
  <c r="L1041733" i="48"/>
  <c r="L1041734" i="48"/>
  <c r="L1041735" i="48"/>
  <c r="L1041736" i="48"/>
  <c r="L1041737" i="48"/>
  <c r="L1041738" i="48"/>
  <c r="L1041739" i="48"/>
  <c r="L1041740" i="48"/>
  <c r="L1041741" i="48"/>
  <c r="L1041742" i="48"/>
  <c r="L1041743" i="48"/>
  <c r="L1041744" i="48"/>
  <c r="L1041745" i="48"/>
  <c r="L1041746" i="48"/>
  <c r="L1041747" i="48"/>
  <c r="L1041748" i="48"/>
  <c r="L1041749" i="48"/>
  <c r="L1041750" i="48"/>
  <c r="L1041751" i="48"/>
  <c r="L1041752" i="48"/>
  <c r="L1041753" i="48"/>
  <c r="L1041754" i="48"/>
  <c r="L1041755" i="48"/>
  <c r="L1041756" i="48"/>
  <c r="L1041757" i="48"/>
  <c r="L1041758" i="48"/>
  <c r="L1041759" i="48"/>
  <c r="L1041760" i="48"/>
  <c r="L1041761" i="48"/>
  <c r="L1041762" i="48"/>
  <c r="L1041763" i="48"/>
  <c r="L1041764" i="48"/>
  <c r="L1041765" i="48"/>
  <c r="L1041766" i="48"/>
  <c r="L1041767" i="48"/>
  <c r="L1041768" i="48"/>
  <c r="L1041769" i="48"/>
  <c r="L1041770" i="48"/>
  <c r="L1041771" i="48"/>
  <c r="L1041772" i="48"/>
  <c r="L1041773" i="48"/>
  <c r="L1041774" i="48"/>
  <c r="L1041775" i="48"/>
  <c r="L1041776" i="48"/>
  <c r="L1041777" i="48"/>
  <c r="L1041778" i="48"/>
  <c r="L1041779" i="48"/>
  <c r="L1041780" i="48"/>
  <c r="L1041781" i="48"/>
  <c r="L1041782" i="48"/>
  <c r="L1041783" i="48"/>
  <c r="L1041784" i="48"/>
  <c r="L1041785" i="48"/>
  <c r="L1041786" i="48"/>
  <c r="L1041787" i="48"/>
  <c r="L1041788" i="48"/>
  <c r="L1041789" i="48"/>
  <c r="L1041790" i="48"/>
  <c r="L1041791" i="48"/>
  <c r="L1041792" i="48"/>
  <c r="L1041793" i="48"/>
  <c r="L1041794" i="48"/>
  <c r="L1041795" i="48"/>
  <c r="L1041796" i="48"/>
  <c r="L1041797" i="48"/>
  <c r="L1041798" i="48"/>
  <c r="L1041799" i="48"/>
  <c r="L1041800" i="48"/>
  <c r="L1041801" i="48"/>
  <c r="L1041802" i="48"/>
  <c r="L1041803" i="48"/>
  <c r="L1041804" i="48"/>
  <c r="L1041805" i="48"/>
  <c r="L1041806" i="48"/>
  <c r="L1041807" i="48"/>
  <c r="L1041808" i="48"/>
  <c r="L1041809" i="48"/>
  <c r="L1041810" i="48"/>
  <c r="L1041811" i="48"/>
  <c r="L1041812" i="48"/>
  <c r="L1041813" i="48"/>
  <c r="L1041814" i="48"/>
  <c r="L1041815" i="48"/>
  <c r="L1041816" i="48"/>
  <c r="L1041817" i="48"/>
  <c r="L1041818" i="48"/>
  <c r="L1041819" i="48"/>
  <c r="L1041820" i="48"/>
  <c r="L1041821" i="48"/>
  <c r="L1041822" i="48"/>
  <c r="L1041823" i="48"/>
  <c r="L1041824" i="48"/>
  <c r="L1041825" i="48"/>
  <c r="L1041826" i="48"/>
  <c r="L1041827" i="48"/>
  <c r="L1041828" i="48"/>
  <c r="L1041829" i="48"/>
  <c r="L1041830" i="48"/>
  <c r="L1041831" i="48"/>
  <c r="L1041832" i="48"/>
  <c r="L1041833" i="48"/>
  <c r="L1041834" i="48"/>
  <c r="L1041835" i="48"/>
  <c r="L1041836" i="48"/>
  <c r="L1041837" i="48"/>
  <c r="L1041838" i="48"/>
  <c r="L1041839" i="48"/>
  <c r="L1041840" i="48"/>
  <c r="L1041841" i="48"/>
  <c r="L1041842" i="48"/>
  <c r="L1041843" i="48"/>
  <c r="L1041844" i="48"/>
  <c r="L1041845" i="48"/>
  <c r="L1041846" i="48"/>
  <c r="L1041847" i="48"/>
  <c r="L1041848" i="48"/>
  <c r="L1041849" i="48"/>
  <c r="L1041850" i="48"/>
  <c r="L1041851" i="48"/>
  <c r="L1041852" i="48"/>
  <c r="L1041853" i="48"/>
  <c r="L1041854" i="48"/>
  <c r="L1041855" i="48"/>
  <c r="L1041856" i="48"/>
  <c r="L1041857" i="48"/>
  <c r="L1041858" i="48"/>
  <c r="L1041859" i="48"/>
  <c r="L1041860" i="48"/>
  <c r="L1041861" i="48"/>
  <c r="L1041862" i="48"/>
  <c r="L1041863" i="48"/>
  <c r="L1041864" i="48"/>
  <c r="L1041865" i="48"/>
  <c r="L1041866" i="48"/>
  <c r="L1041867" i="48"/>
  <c r="L1041868" i="48"/>
  <c r="L1041869" i="48"/>
  <c r="L1041870" i="48"/>
  <c r="L1041871" i="48"/>
  <c r="L1041872" i="48"/>
  <c r="L1041873" i="48"/>
  <c r="L1041874" i="48"/>
  <c r="L1041875" i="48"/>
  <c r="L1041876" i="48"/>
  <c r="L1041877" i="48"/>
  <c r="L1041878" i="48"/>
  <c r="L1041879" i="48"/>
  <c r="L1041880" i="48"/>
  <c r="L1041881" i="48"/>
  <c r="L1041882" i="48"/>
  <c r="L1041883" i="48"/>
  <c r="L1041884" i="48"/>
  <c r="L1041885" i="48"/>
  <c r="L1041886" i="48"/>
  <c r="L1041887" i="48"/>
  <c r="L1041888" i="48"/>
  <c r="L1041889" i="48"/>
  <c r="L1041890" i="48"/>
  <c r="L1041891" i="48"/>
  <c r="L1041892" i="48"/>
  <c r="L1041893" i="48"/>
  <c r="L1041894" i="48"/>
  <c r="L1041895" i="48"/>
  <c r="L1041896" i="48"/>
  <c r="L1041897" i="48"/>
  <c r="L1041898" i="48"/>
  <c r="L1041899" i="48"/>
  <c r="L1041900" i="48"/>
  <c r="L1041901" i="48"/>
  <c r="L1041902" i="48"/>
  <c r="L1041903" i="48"/>
  <c r="L1041904" i="48"/>
  <c r="L1041905" i="48"/>
  <c r="L1041906" i="48"/>
  <c r="L1041907" i="48"/>
  <c r="L1041908" i="48"/>
  <c r="L1041909" i="48"/>
  <c r="L1041910" i="48"/>
  <c r="L1041911" i="48"/>
  <c r="L1041912" i="48"/>
  <c r="L1041913" i="48"/>
  <c r="L1041914" i="48"/>
  <c r="L1041915" i="48"/>
  <c r="L1041916" i="48"/>
  <c r="L1041917" i="48"/>
  <c r="L1041918" i="48"/>
  <c r="L1041919" i="48"/>
  <c r="L1041920" i="48"/>
  <c r="L1041921" i="48"/>
  <c r="L1041922" i="48"/>
  <c r="L1041923" i="48"/>
  <c r="L1041924" i="48"/>
  <c r="L1041925" i="48"/>
  <c r="L1041926" i="48"/>
  <c r="L1041927" i="48"/>
  <c r="L1041928" i="48"/>
  <c r="L1041929" i="48"/>
  <c r="L1041930" i="48"/>
  <c r="L1041931" i="48"/>
  <c r="L1041932" i="48"/>
  <c r="L1041933" i="48"/>
  <c r="L1041934" i="48"/>
  <c r="L1041935" i="48"/>
  <c r="L1041936" i="48"/>
  <c r="L1041937" i="48"/>
  <c r="L1041938" i="48"/>
  <c r="L1041939" i="48"/>
  <c r="L1041940" i="48"/>
  <c r="L1041941" i="48"/>
  <c r="L1041942" i="48"/>
  <c r="L1041943" i="48"/>
  <c r="L1041944" i="48"/>
  <c r="L1041945" i="48"/>
  <c r="L1041946" i="48"/>
  <c r="L1041947" i="48"/>
  <c r="L1041948" i="48"/>
  <c r="L1041949" i="48"/>
  <c r="L1041950" i="48"/>
  <c r="L1041951" i="48"/>
  <c r="L1041952" i="48"/>
  <c r="L1041953" i="48"/>
  <c r="L1041954" i="48"/>
  <c r="L1041955" i="48"/>
  <c r="L1041956" i="48"/>
  <c r="L1041957" i="48"/>
  <c r="L1041958" i="48"/>
  <c r="L1041959" i="48"/>
  <c r="L1041960" i="48"/>
  <c r="L1041961" i="48"/>
  <c r="L1041962" i="48"/>
  <c r="L1041963" i="48"/>
  <c r="L1041964" i="48"/>
  <c r="L1041965" i="48"/>
  <c r="L1041966" i="48"/>
  <c r="L1041967" i="48"/>
  <c r="L1041968" i="48"/>
  <c r="L1041969" i="48"/>
  <c r="L1041970" i="48"/>
  <c r="L1041971" i="48"/>
  <c r="L1041972" i="48"/>
  <c r="L1041973" i="48"/>
  <c r="L1041974" i="48"/>
  <c r="L1041975" i="48"/>
  <c r="L1041976" i="48"/>
  <c r="L1041977" i="48"/>
  <c r="L1041978" i="48"/>
  <c r="L1041979" i="48"/>
  <c r="L1041980" i="48"/>
  <c r="L1041981" i="48"/>
  <c r="L1041982" i="48"/>
  <c r="L1041983" i="48"/>
  <c r="L1041984" i="48"/>
  <c r="L1041985" i="48"/>
  <c r="L1041986" i="48"/>
  <c r="L1041987" i="48"/>
  <c r="L1041988" i="48"/>
  <c r="L1041989" i="48"/>
  <c r="L1041990" i="48"/>
  <c r="L1041991" i="48"/>
  <c r="L1041992" i="48"/>
  <c r="L1041993" i="48"/>
  <c r="L1041994" i="48"/>
  <c r="L1041995" i="48"/>
  <c r="L1041996" i="48"/>
  <c r="L1041997" i="48"/>
  <c r="L1041998" i="48"/>
  <c r="L1041999" i="48"/>
  <c r="L1042000" i="48"/>
  <c r="L1042001" i="48"/>
  <c r="L1042002" i="48"/>
  <c r="L1042003" i="48"/>
  <c r="L1042004" i="48"/>
  <c r="L1042005" i="48"/>
  <c r="L1042006" i="48"/>
  <c r="L1042007" i="48"/>
  <c r="L1042008" i="48"/>
  <c r="L1042009" i="48"/>
  <c r="L1042010" i="48"/>
  <c r="L1042011" i="48"/>
  <c r="L1042012" i="48"/>
  <c r="L1042013" i="48"/>
  <c r="L1042014" i="48"/>
  <c r="L1042015" i="48"/>
  <c r="L1042016" i="48"/>
  <c r="L1042017" i="48"/>
  <c r="L1042018" i="48"/>
  <c r="L1042019" i="48"/>
  <c r="L1042020" i="48"/>
  <c r="L1042021" i="48"/>
  <c r="L1042022" i="48"/>
  <c r="L1042023" i="48"/>
  <c r="L1042024" i="48"/>
  <c r="L1042025" i="48"/>
  <c r="L1042026" i="48"/>
  <c r="L1042027" i="48"/>
  <c r="L1042028" i="48"/>
  <c r="L1042029" i="48"/>
  <c r="L1042030" i="48"/>
  <c r="L1042031" i="48"/>
  <c r="L1042032" i="48"/>
  <c r="L1042033" i="48"/>
  <c r="L1042034" i="48"/>
  <c r="L1042035" i="48"/>
  <c r="L1042036" i="48"/>
  <c r="L1042037" i="48"/>
  <c r="L1042038" i="48"/>
  <c r="L1042039" i="48"/>
  <c r="L1042040" i="48"/>
  <c r="L1042041" i="48"/>
  <c r="L1042042" i="48"/>
  <c r="L1042043" i="48"/>
  <c r="L1042044" i="48"/>
  <c r="L1042045" i="48"/>
  <c r="L1042046" i="48"/>
  <c r="L1042047" i="48"/>
  <c r="L1042048" i="48"/>
  <c r="L1042049" i="48"/>
  <c r="L1042050" i="48"/>
  <c r="L1042051" i="48"/>
  <c r="L1042052" i="48"/>
  <c r="L1042053" i="48"/>
  <c r="L1042054" i="48"/>
  <c r="L1042055" i="48"/>
  <c r="L1042056" i="48"/>
  <c r="L1042057" i="48"/>
  <c r="L1042058" i="48"/>
  <c r="L1042059" i="48"/>
  <c r="L1042060" i="48"/>
  <c r="L1042061" i="48"/>
  <c r="L1042062" i="48"/>
  <c r="L1042063" i="48"/>
  <c r="L1042064" i="48"/>
  <c r="L1042065" i="48"/>
  <c r="L1042066" i="48"/>
  <c r="L1042067" i="48"/>
  <c r="L1042068" i="48"/>
  <c r="L1042069" i="48"/>
  <c r="L1042070" i="48"/>
  <c r="L1042071" i="48"/>
  <c r="L1042072" i="48"/>
  <c r="L1042073" i="48"/>
  <c r="L1042074" i="48"/>
  <c r="L1042075" i="48"/>
  <c r="L1042076" i="48"/>
  <c r="L1042077" i="48"/>
  <c r="L1042078" i="48"/>
  <c r="L1042079" i="48"/>
  <c r="L1042080" i="48"/>
  <c r="L1042081" i="48"/>
  <c r="L1042082" i="48"/>
  <c r="L1042083" i="48"/>
  <c r="L1042084" i="48"/>
  <c r="L1042085" i="48"/>
  <c r="L1042086" i="48"/>
  <c r="L1042087" i="48"/>
  <c r="L1042088" i="48"/>
  <c r="L1042089" i="48"/>
  <c r="L1042090" i="48"/>
  <c r="L1042091" i="48"/>
  <c r="L1042092" i="48"/>
  <c r="L1042093" i="48"/>
  <c r="L1042094" i="48"/>
  <c r="L1042095" i="48"/>
  <c r="L1042096" i="48"/>
  <c r="L1042097" i="48"/>
  <c r="L1042098" i="48"/>
  <c r="L1042099" i="48"/>
  <c r="L1042100" i="48"/>
  <c r="L1042101" i="48"/>
  <c r="L1042102" i="48"/>
  <c r="L1042103" i="48"/>
  <c r="L1042104" i="48"/>
  <c r="L1042105" i="48"/>
  <c r="L1042106" i="48"/>
  <c r="L1042107" i="48"/>
  <c r="L1042108" i="48"/>
  <c r="L1042109" i="48"/>
  <c r="L1042110" i="48"/>
  <c r="L1042111" i="48"/>
  <c r="L1042112" i="48"/>
  <c r="L1042113" i="48"/>
  <c r="L1042114" i="48"/>
  <c r="L1042115" i="48"/>
  <c r="L1042116" i="48"/>
  <c r="L1042117" i="48"/>
  <c r="L1042118" i="48"/>
  <c r="L1042119" i="48"/>
  <c r="L1042120" i="48"/>
  <c r="L1042121" i="48"/>
  <c r="L1042122" i="48"/>
  <c r="L1042123" i="48"/>
  <c r="L1042124" i="48"/>
  <c r="L1042125" i="48"/>
  <c r="L1042126" i="48"/>
  <c r="L1042127" i="48"/>
  <c r="L1042128" i="48"/>
  <c r="L1042129" i="48"/>
  <c r="L1042130" i="48"/>
  <c r="L1042131" i="48"/>
  <c r="L1042132" i="48"/>
  <c r="L1042133" i="48"/>
  <c r="L1042134" i="48"/>
  <c r="L1042135" i="48"/>
  <c r="L1042136" i="48"/>
  <c r="L1042137" i="48"/>
  <c r="L1042138" i="48"/>
  <c r="L1042139" i="48"/>
  <c r="L1042140" i="48"/>
  <c r="L1042141" i="48"/>
  <c r="L1042142" i="48"/>
  <c r="L1042143" i="48"/>
  <c r="L1042144" i="48"/>
  <c r="L1042145" i="48"/>
  <c r="L1042146" i="48"/>
  <c r="L1042147" i="48"/>
  <c r="L1042148" i="48"/>
  <c r="L1042149" i="48"/>
  <c r="L1042150" i="48"/>
  <c r="L1042151" i="48"/>
  <c r="L1042152" i="48"/>
  <c r="L1042153" i="48"/>
  <c r="L1042154" i="48"/>
  <c r="L1042155" i="48"/>
  <c r="L1042156" i="48"/>
  <c r="L1042157" i="48"/>
  <c r="L1042158" i="48"/>
  <c r="L1042159" i="48"/>
  <c r="L1042160" i="48"/>
  <c r="L1042161" i="48"/>
  <c r="L1042162" i="48"/>
  <c r="L1042163" i="48"/>
  <c r="L1042164" i="48"/>
  <c r="L1042165" i="48"/>
  <c r="L1042166" i="48"/>
  <c r="L1042167" i="48"/>
  <c r="L1042168" i="48"/>
  <c r="L1042169" i="48"/>
  <c r="L1042170" i="48"/>
  <c r="L1042171" i="48"/>
  <c r="L1042172" i="48"/>
  <c r="L1042173" i="48"/>
  <c r="L1042174" i="48"/>
  <c r="L1042175" i="48"/>
  <c r="L1042176" i="48"/>
  <c r="L1042177" i="48"/>
  <c r="L1042178" i="48"/>
  <c r="L1042179" i="48"/>
  <c r="L1042180" i="48"/>
  <c r="L1042181" i="48"/>
  <c r="L1042182" i="48"/>
  <c r="L1042183" i="48"/>
  <c r="L1042184" i="48"/>
  <c r="L1042185" i="48"/>
  <c r="L1042186" i="48"/>
  <c r="L1042187" i="48"/>
  <c r="L1042188" i="48"/>
  <c r="L1042189" i="48"/>
  <c r="L1042190" i="48"/>
  <c r="L1042191" i="48"/>
  <c r="L1042192" i="48"/>
  <c r="L1042193" i="48"/>
  <c r="L1042194" i="48"/>
  <c r="L1042195" i="48"/>
  <c r="L1042196" i="48"/>
  <c r="L1042197" i="48"/>
  <c r="L1042198" i="48"/>
  <c r="L1042199" i="48"/>
  <c r="L1042200" i="48"/>
  <c r="L1042201" i="48"/>
  <c r="L1042202" i="48"/>
  <c r="L1042203" i="48"/>
  <c r="L1042204" i="48"/>
  <c r="L1042205" i="48"/>
  <c r="L1042206" i="48"/>
  <c r="L1042207" i="48"/>
  <c r="L1042208" i="48"/>
  <c r="L1042209" i="48"/>
  <c r="L1042210" i="48"/>
  <c r="L1042211" i="48"/>
  <c r="L1042212" i="48"/>
  <c r="L1042213" i="48"/>
  <c r="L1042214" i="48"/>
  <c r="L1042215" i="48"/>
  <c r="L1042216" i="48"/>
  <c r="L1042217" i="48"/>
  <c r="L1042218" i="48"/>
  <c r="L1042219" i="48"/>
  <c r="L1042220" i="48"/>
  <c r="L1042221" i="48"/>
  <c r="L1042222" i="48"/>
  <c r="L1042223" i="48"/>
  <c r="L1042224" i="48"/>
  <c r="L1042225" i="48"/>
  <c r="L1042226" i="48"/>
  <c r="L1042227" i="48"/>
  <c r="L1042228" i="48"/>
  <c r="L1042229" i="48"/>
  <c r="L1042230" i="48"/>
  <c r="L1042231" i="48"/>
  <c r="L1042232" i="48"/>
  <c r="L1042233" i="48"/>
  <c r="L1042234" i="48"/>
  <c r="L1042235" i="48"/>
  <c r="L1042236" i="48"/>
  <c r="L1042237" i="48"/>
  <c r="L1042238" i="48"/>
  <c r="L1042239" i="48"/>
  <c r="L1042240" i="48"/>
  <c r="L1042241" i="48"/>
  <c r="L1042242" i="48"/>
  <c r="L1042243" i="48"/>
  <c r="L1042244" i="48"/>
  <c r="L1042245" i="48"/>
  <c r="L1042246" i="48"/>
  <c r="L1042247" i="48"/>
  <c r="L1042248" i="48"/>
  <c r="L1042249" i="48"/>
  <c r="L1042250" i="48"/>
  <c r="L1042251" i="48"/>
  <c r="L1042252" i="48"/>
  <c r="L1042253" i="48"/>
  <c r="L1042254" i="48"/>
  <c r="L1042255" i="48"/>
  <c r="L1042256" i="48"/>
  <c r="L1042257" i="48"/>
  <c r="L1042258" i="48"/>
  <c r="L1042259" i="48"/>
  <c r="L1042260" i="48"/>
  <c r="L1042261" i="48"/>
  <c r="L1042262" i="48"/>
  <c r="L1042263" i="48"/>
  <c r="L1042264" i="48"/>
  <c r="L1042265" i="48"/>
  <c r="L1042266" i="48"/>
  <c r="L1042267" i="48"/>
  <c r="L1042268" i="48"/>
  <c r="L1042269" i="48"/>
  <c r="L1042270" i="48"/>
  <c r="L1042271" i="48"/>
  <c r="L1042272" i="48"/>
  <c r="L1042273" i="48"/>
  <c r="L1042274" i="48"/>
  <c r="L1042275" i="48"/>
  <c r="L1042276" i="48"/>
  <c r="L1042277" i="48"/>
  <c r="L1042278" i="48"/>
  <c r="L1042279" i="48"/>
  <c r="L1042280" i="48"/>
  <c r="L1042281" i="48"/>
  <c r="L1042282" i="48"/>
  <c r="L1042283" i="48"/>
  <c r="L1042284" i="48"/>
  <c r="L1042285" i="48"/>
  <c r="L1042286" i="48"/>
  <c r="L1042287" i="48"/>
  <c r="L1042288" i="48"/>
  <c r="L1042289" i="48"/>
  <c r="L1042290" i="48"/>
  <c r="L1042291" i="48"/>
  <c r="L1042292" i="48"/>
  <c r="L1042293" i="48"/>
  <c r="L1042294" i="48"/>
  <c r="L1042295" i="48"/>
  <c r="L1042296" i="48"/>
  <c r="L1042297" i="48"/>
  <c r="L1042298" i="48"/>
  <c r="L1042299" i="48"/>
  <c r="L1042300" i="48"/>
  <c r="L1042301" i="48"/>
  <c r="L1042302" i="48"/>
  <c r="L1042303" i="48"/>
  <c r="L1042304" i="48"/>
  <c r="L1042305" i="48"/>
  <c r="L1042306" i="48"/>
  <c r="L1042307" i="48"/>
  <c r="L1042308" i="48"/>
  <c r="L1042309" i="48"/>
  <c r="L1042310" i="48"/>
  <c r="L1042311" i="48"/>
  <c r="L1042312" i="48"/>
  <c r="L1042313" i="48"/>
  <c r="L1042314" i="48"/>
  <c r="L1042315" i="48"/>
  <c r="L1042316" i="48"/>
  <c r="L1042317" i="48"/>
  <c r="L1042318" i="48"/>
  <c r="L1042319" i="48"/>
  <c r="L1042320" i="48"/>
  <c r="L1042321" i="48"/>
  <c r="L1042322" i="48"/>
  <c r="L1042323" i="48"/>
  <c r="L1042324" i="48"/>
  <c r="L1042325" i="48"/>
  <c r="L1042326" i="48"/>
  <c r="L1042327" i="48"/>
  <c r="L1042328" i="48"/>
  <c r="L1042329" i="48"/>
  <c r="L1042330" i="48"/>
  <c r="L1042331" i="48"/>
  <c r="L1042332" i="48"/>
  <c r="L1042333" i="48"/>
  <c r="L1042334" i="48"/>
  <c r="L1042335" i="48"/>
  <c r="L1042336" i="48"/>
  <c r="L1042337" i="48"/>
  <c r="L1042338" i="48"/>
  <c r="L1042339" i="48"/>
  <c r="L1042340" i="48"/>
  <c r="L1042341" i="48"/>
  <c r="L1042342" i="48"/>
  <c r="L1042343" i="48"/>
  <c r="L1042344" i="48"/>
  <c r="L1042345" i="48"/>
  <c r="L1042346" i="48"/>
  <c r="L1042347" i="48"/>
  <c r="L1042348" i="48"/>
  <c r="L1042349" i="48"/>
  <c r="L1042350" i="48"/>
  <c r="L1042351" i="48"/>
  <c r="L1042352" i="48"/>
  <c r="L1042353" i="48"/>
  <c r="L1042354" i="48"/>
  <c r="L1042355" i="48"/>
  <c r="L1042356" i="48"/>
  <c r="L1042357" i="48"/>
  <c r="L1042358" i="48"/>
  <c r="L1042359" i="48"/>
  <c r="L1042360" i="48"/>
  <c r="L1042361" i="48"/>
  <c r="L1042362" i="48"/>
  <c r="L1042363" i="48"/>
  <c r="L1042364" i="48"/>
  <c r="L1042365" i="48"/>
  <c r="L1042366" i="48"/>
  <c r="L1042367" i="48"/>
  <c r="L1042368" i="48"/>
  <c r="L1042369" i="48"/>
  <c r="L1042370" i="48"/>
  <c r="L1042371" i="48"/>
  <c r="L1042372" i="48"/>
  <c r="L1042373" i="48"/>
  <c r="L1042374" i="48"/>
  <c r="L1042375" i="48"/>
  <c r="L1042376" i="48"/>
  <c r="L1042377" i="48"/>
  <c r="L1042378" i="48"/>
  <c r="L1042379" i="48"/>
  <c r="L1042380" i="48"/>
  <c r="L1042381" i="48"/>
  <c r="L1042382" i="48"/>
  <c r="L1042383" i="48"/>
  <c r="L1042384" i="48"/>
  <c r="L1042385" i="48"/>
  <c r="L1042386" i="48"/>
  <c r="L1042387" i="48"/>
  <c r="L1042388" i="48"/>
  <c r="L1042389" i="48"/>
  <c r="L1042390" i="48"/>
  <c r="L1042391" i="48"/>
  <c r="L1042392" i="48"/>
  <c r="L1042393" i="48"/>
  <c r="L1042394" i="48"/>
  <c r="L1042395" i="48"/>
  <c r="L1042396" i="48"/>
  <c r="L1042397" i="48"/>
  <c r="L1042398" i="48"/>
  <c r="L1042399" i="48"/>
  <c r="L1042400" i="48"/>
  <c r="L1042401" i="48"/>
  <c r="L1042402" i="48"/>
  <c r="L1042403" i="48"/>
  <c r="L1042404" i="48"/>
  <c r="L1042405" i="48"/>
  <c r="L1042406" i="48"/>
  <c r="L1042407" i="48"/>
  <c r="L1042408" i="48"/>
  <c r="L1042409" i="48"/>
  <c r="L1042410" i="48"/>
  <c r="L1042411" i="48"/>
  <c r="L1042412" i="48"/>
  <c r="L1042413" i="48"/>
  <c r="L1042414" i="48"/>
  <c r="L1042415" i="48"/>
  <c r="L1042416" i="48"/>
  <c r="L1042417" i="48"/>
  <c r="L1042418" i="48"/>
  <c r="L1042419" i="48"/>
  <c r="L1042420" i="48"/>
  <c r="L1042421" i="48"/>
  <c r="L1042422" i="48"/>
  <c r="L1042423" i="48"/>
  <c r="L1042424" i="48"/>
  <c r="L1042425" i="48"/>
  <c r="L1042426" i="48"/>
  <c r="L1042427" i="48"/>
  <c r="L1042428" i="48"/>
  <c r="L1042429" i="48"/>
  <c r="L1042430" i="48"/>
  <c r="L1042431" i="48"/>
  <c r="L1042432" i="48"/>
  <c r="L1042433" i="48"/>
  <c r="L1042434" i="48"/>
  <c r="L1042435" i="48"/>
  <c r="L1042436" i="48"/>
  <c r="L1042437" i="48"/>
  <c r="L1042438" i="48"/>
  <c r="L1042439" i="48"/>
  <c r="L1042440" i="48"/>
  <c r="L1042441" i="48"/>
  <c r="L1042442" i="48"/>
  <c r="L1042443" i="48"/>
  <c r="L1042444" i="48"/>
  <c r="L1042445" i="48"/>
  <c r="L1042446" i="48"/>
  <c r="L1042447" i="48"/>
  <c r="L1042448" i="48"/>
  <c r="L1042449" i="48"/>
  <c r="L1042450" i="48"/>
  <c r="L1042451" i="48"/>
  <c r="L1042452" i="48"/>
  <c r="L1042453" i="48"/>
  <c r="L1042454" i="48"/>
  <c r="L1042455" i="48"/>
  <c r="L1042456" i="48"/>
  <c r="L1042457" i="48"/>
  <c r="L1042458" i="48"/>
  <c r="L1042459" i="48"/>
  <c r="L1042460" i="48"/>
  <c r="L1042461" i="48"/>
  <c r="L1042462" i="48"/>
  <c r="L1042463" i="48"/>
  <c r="L1042464" i="48"/>
  <c r="L1042465" i="48"/>
  <c r="L1042466" i="48"/>
  <c r="L1042467" i="48"/>
  <c r="L1042468" i="48"/>
  <c r="L1042469" i="48"/>
  <c r="L1042470" i="48"/>
  <c r="L1042471" i="48"/>
  <c r="L1042472" i="48"/>
  <c r="L1042473" i="48"/>
  <c r="L1042474" i="48"/>
  <c r="L1042475" i="48"/>
  <c r="L1042476" i="48"/>
  <c r="L1042477" i="48"/>
  <c r="L1042478" i="48"/>
  <c r="L1042479" i="48"/>
  <c r="L1042480" i="48"/>
  <c r="L1042481" i="48"/>
  <c r="L1042482" i="48"/>
  <c r="L1042483" i="48"/>
  <c r="L1042484" i="48"/>
  <c r="L1042485" i="48"/>
  <c r="L1042486" i="48"/>
  <c r="L1042487" i="48"/>
  <c r="L1042488" i="48"/>
  <c r="L1042489" i="48"/>
  <c r="L1042490" i="48"/>
  <c r="L1042491" i="48"/>
  <c r="L1042492" i="48"/>
  <c r="L1042493" i="48"/>
  <c r="L1042494" i="48"/>
  <c r="L1042495" i="48"/>
  <c r="L1042496" i="48"/>
  <c r="L1042497" i="48"/>
  <c r="L1042498" i="48"/>
  <c r="L1042499" i="48"/>
  <c r="L1042500" i="48"/>
  <c r="L1042501" i="48"/>
  <c r="L1042502" i="48"/>
  <c r="L1042503" i="48"/>
  <c r="L1042504" i="48"/>
  <c r="L1042505" i="48"/>
  <c r="L1042506" i="48"/>
  <c r="L1042507" i="48"/>
  <c r="L1042508" i="48"/>
  <c r="L1042509" i="48"/>
  <c r="L1042510" i="48"/>
  <c r="L1042511" i="48"/>
  <c r="L1042512" i="48"/>
  <c r="L1042513" i="48"/>
  <c r="L1042514" i="48"/>
  <c r="L1042515" i="48"/>
  <c r="L1042516" i="48"/>
  <c r="L1042517" i="48"/>
  <c r="L1042518" i="48"/>
  <c r="L1042519" i="48"/>
  <c r="L1042520" i="48"/>
  <c r="L1042521" i="48"/>
  <c r="L1042522" i="48"/>
  <c r="L1042523" i="48"/>
  <c r="L1042524" i="48"/>
  <c r="L1042525" i="48"/>
  <c r="L1042526" i="48"/>
  <c r="L1042527" i="48"/>
  <c r="L1042528" i="48"/>
  <c r="L1042529" i="48"/>
  <c r="L1042530" i="48"/>
  <c r="L1042531" i="48"/>
  <c r="L1042532" i="48"/>
  <c r="L1042533" i="48"/>
  <c r="L1042534" i="48"/>
  <c r="L1042535" i="48"/>
  <c r="L1042536" i="48"/>
  <c r="L1042537" i="48"/>
  <c r="L1042538" i="48"/>
  <c r="L1042539" i="48"/>
  <c r="L1042540" i="48"/>
  <c r="L1042541" i="48"/>
  <c r="L1042542" i="48"/>
  <c r="L1042543" i="48"/>
  <c r="L1042544" i="48"/>
  <c r="L1042545" i="48"/>
  <c r="L1042546" i="48"/>
  <c r="L1042547" i="48"/>
  <c r="L1042548" i="48"/>
  <c r="L1042549" i="48"/>
  <c r="L1042550" i="48"/>
  <c r="L1042551" i="48"/>
  <c r="L1042552" i="48"/>
  <c r="L1042553" i="48"/>
  <c r="L1042554" i="48"/>
  <c r="L1042555" i="48"/>
  <c r="L1042556" i="48"/>
  <c r="L1042557" i="48"/>
  <c r="L1042558" i="48"/>
  <c r="L1042559" i="48"/>
  <c r="L1042560" i="48"/>
  <c r="L1042561" i="48"/>
  <c r="L1042562" i="48"/>
  <c r="L1042563" i="48"/>
  <c r="L1042564" i="48"/>
  <c r="L1042565" i="48"/>
  <c r="L1042566" i="48"/>
  <c r="L1042567" i="48"/>
  <c r="L1042568" i="48"/>
  <c r="L1042569" i="48"/>
  <c r="L1042570" i="48"/>
  <c r="L1042571" i="48"/>
  <c r="L1042572" i="48"/>
  <c r="L1042573" i="48"/>
  <c r="L1042574" i="48"/>
  <c r="L1042575" i="48"/>
  <c r="L1042576" i="48"/>
  <c r="L1042577" i="48"/>
  <c r="L1042578" i="48"/>
  <c r="L1042579" i="48"/>
  <c r="L1042580" i="48"/>
  <c r="L1042581" i="48"/>
  <c r="L1042582" i="48"/>
  <c r="L1042583" i="48"/>
  <c r="L1042584" i="48"/>
  <c r="L1042585" i="48"/>
  <c r="L1042586" i="48"/>
  <c r="L1042587" i="48"/>
  <c r="L1042588" i="48"/>
  <c r="L1042589" i="48"/>
  <c r="L1042590" i="48"/>
  <c r="L1042591" i="48"/>
  <c r="L1042592" i="48"/>
  <c r="L1042593" i="48"/>
  <c r="L1042594" i="48"/>
  <c r="L1042595" i="48"/>
  <c r="L1042596" i="48"/>
  <c r="L1042597" i="48"/>
  <c r="L1042598" i="48"/>
  <c r="L1042599" i="48"/>
  <c r="L1042600" i="48"/>
  <c r="L1042601" i="48"/>
  <c r="L1042602" i="48"/>
  <c r="L1042603" i="48"/>
  <c r="L1042604" i="48"/>
  <c r="L1042605" i="48"/>
  <c r="L1042606" i="48"/>
  <c r="L1042607" i="48"/>
  <c r="L1042608" i="48"/>
  <c r="L1042609" i="48"/>
  <c r="L1042610" i="48"/>
  <c r="L1042611" i="48"/>
  <c r="L1042612" i="48"/>
  <c r="L1042613" i="48"/>
  <c r="L1042614" i="48"/>
  <c r="L1042615" i="48"/>
  <c r="L1042616" i="48"/>
  <c r="L1042617" i="48"/>
  <c r="L1042618" i="48"/>
  <c r="L1042619" i="48"/>
  <c r="L1042620" i="48"/>
  <c r="L1042621" i="48"/>
  <c r="L1042622" i="48"/>
  <c r="L1042623" i="48"/>
  <c r="L1042624" i="48"/>
  <c r="L1042625" i="48"/>
  <c r="L1042626" i="48"/>
  <c r="L1042627" i="48"/>
  <c r="L1042628" i="48"/>
  <c r="L1042629" i="48"/>
  <c r="L1042630" i="48"/>
  <c r="L1042631" i="48"/>
  <c r="L1042632" i="48"/>
  <c r="L1042633" i="48"/>
  <c r="L1042634" i="48"/>
  <c r="L1042635" i="48"/>
  <c r="L1042636" i="48"/>
  <c r="L1042637" i="48"/>
  <c r="L1042638" i="48"/>
  <c r="L1042639" i="48"/>
  <c r="L1042640" i="48"/>
  <c r="L1042641" i="48"/>
  <c r="L1042642" i="48"/>
  <c r="L1042643" i="48"/>
  <c r="L1042644" i="48"/>
  <c r="L1042645" i="48"/>
  <c r="L1042646" i="48"/>
  <c r="L1042647" i="48"/>
  <c r="L1042648" i="48"/>
  <c r="L1042649" i="48"/>
  <c r="L1042650" i="48"/>
  <c r="L1042651" i="48"/>
  <c r="L1042652" i="48"/>
  <c r="L1042653" i="48"/>
  <c r="L1042654" i="48"/>
  <c r="L1042655" i="48"/>
  <c r="L1042656" i="48"/>
  <c r="L1042657" i="48"/>
  <c r="L1042658" i="48"/>
  <c r="L1042659" i="48"/>
  <c r="L1042660" i="48"/>
  <c r="L1042661" i="48"/>
  <c r="L1042662" i="48"/>
  <c r="L1042663" i="48"/>
  <c r="L1042664" i="48"/>
  <c r="L1042665" i="48"/>
  <c r="L1042666" i="48"/>
  <c r="L1042667" i="48"/>
  <c r="L1042668" i="48"/>
  <c r="L1042669" i="48"/>
  <c r="L1042670" i="48"/>
  <c r="L1042671" i="48"/>
  <c r="L1042672" i="48"/>
  <c r="L1042673" i="48"/>
  <c r="L1042674" i="48"/>
  <c r="L1042675" i="48"/>
  <c r="L1042676" i="48"/>
  <c r="L1042677" i="48"/>
  <c r="L1042678" i="48"/>
  <c r="L1042679" i="48"/>
  <c r="L1042680" i="48"/>
  <c r="L1042681" i="48"/>
  <c r="L1042682" i="48"/>
  <c r="L1042683" i="48"/>
  <c r="L1042684" i="48"/>
  <c r="L1042685" i="48"/>
  <c r="L1042686" i="48"/>
  <c r="L1042687" i="48"/>
  <c r="L1042688" i="48"/>
  <c r="L1042689" i="48"/>
  <c r="L1042690" i="48"/>
  <c r="L1042691" i="48"/>
  <c r="L1042692" i="48"/>
  <c r="L1042693" i="48"/>
  <c r="L1042694" i="48"/>
  <c r="L1042695" i="48"/>
  <c r="L1042696" i="48"/>
  <c r="L1042697" i="48"/>
  <c r="L1042698" i="48"/>
  <c r="L1042699" i="48"/>
  <c r="L1042700" i="48"/>
  <c r="L1042701" i="48"/>
  <c r="L1042702" i="48"/>
  <c r="L1042703" i="48"/>
  <c r="L1042704" i="48"/>
  <c r="L1042705" i="48"/>
  <c r="L1042706" i="48"/>
  <c r="L1042707" i="48"/>
  <c r="L1042708" i="48"/>
  <c r="L1042709" i="48"/>
  <c r="L1042710" i="48"/>
  <c r="L1042711" i="48"/>
  <c r="L1042712" i="48"/>
  <c r="L1042713" i="48"/>
  <c r="L1042714" i="48"/>
  <c r="L1042715" i="48"/>
  <c r="L1042716" i="48"/>
  <c r="L1042717" i="48"/>
  <c r="L1042718" i="48"/>
  <c r="L1042719" i="48"/>
  <c r="L1042720" i="48"/>
  <c r="L1042721" i="48"/>
  <c r="L1042722" i="48"/>
  <c r="L1042723" i="48"/>
  <c r="L1042724" i="48"/>
  <c r="L1042725" i="48"/>
  <c r="L1042726" i="48"/>
  <c r="L1042727" i="48"/>
  <c r="L1042728" i="48"/>
  <c r="L1042729" i="48"/>
  <c r="L1042730" i="48"/>
  <c r="L1042731" i="48"/>
  <c r="L1042732" i="48"/>
  <c r="L1042733" i="48"/>
  <c r="L1042734" i="48"/>
  <c r="L1042735" i="48"/>
  <c r="L1042736" i="48"/>
  <c r="L1042737" i="48"/>
  <c r="L1042738" i="48"/>
  <c r="L1042739" i="48"/>
  <c r="L1042740" i="48"/>
  <c r="L1042741" i="48"/>
  <c r="L1042742" i="48"/>
  <c r="L1042743" i="48"/>
  <c r="L1042744" i="48"/>
  <c r="L1042745" i="48"/>
  <c r="L1042746" i="48"/>
  <c r="L1042747" i="48"/>
  <c r="L1042748" i="48"/>
  <c r="L1042749" i="48"/>
  <c r="L1042750" i="48"/>
  <c r="L1042751" i="48"/>
  <c r="L1042752" i="48"/>
  <c r="L1042753" i="48"/>
  <c r="L1042754" i="48"/>
  <c r="L1042755" i="48"/>
  <c r="L1042756" i="48"/>
  <c r="L1042757" i="48"/>
  <c r="L1042758" i="48"/>
  <c r="L1042759" i="48"/>
  <c r="L1042760" i="48"/>
  <c r="L1042761" i="48"/>
  <c r="L1042762" i="48"/>
  <c r="L1042763" i="48"/>
  <c r="L1042764" i="48"/>
  <c r="L1042765" i="48"/>
  <c r="L1042766" i="48"/>
  <c r="L1042767" i="48"/>
  <c r="L1042768" i="48"/>
  <c r="L1042769" i="48"/>
  <c r="L1042770" i="48"/>
  <c r="L1042771" i="48"/>
  <c r="L1042772" i="48"/>
  <c r="L1042773" i="48"/>
  <c r="L1042774" i="48"/>
  <c r="L1042775" i="48"/>
  <c r="L1042776" i="48"/>
  <c r="L1042777" i="48"/>
  <c r="L1042778" i="48"/>
  <c r="L1042779" i="48"/>
  <c r="L1042780" i="48"/>
  <c r="L1042781" i="48"/>
  <c r="L1042782" i="48"/>
  <c r="L1042783" i="48"/>
  <c r="L1042784" i="48"/>
  <c r="L1042785" i="48"/>
  <c r="L1042786" i="48"/>
  <c r="L1042787" i="48"/>
  <c r="L1042788" i="48"/>
  <c r="L1042789" i="48"/>
  <c r="L1042790" i="48"/>
  <c r="L1042791" i="48"/>
  <c r="L1042792" i="48"/>
  <c r="L1042793" i="48"/>
  <c r="L1042794" i="48"/>
  <c r="L1042795" i="48"/>
  <c r="L1042796" i="48"/>
  <c r="L1042797" i="48"/>
  <c r="L1042798" i="48"/>
  <c r="L1042799" i="48"/>
  <c r="L1042800" i="48"/>
  <c r="L1042801" i="48"/>
  <c r="L1042802" i="48"/>
  <c r="L1042803" i="48"/>
  <c r="L1042804" i="48"/>
  <c r="L1042805" i="48"/>
  <c r="L1042806" i="48"/>
  <c r="L1042807" i="48"/>
  <c r="L1042808" i="48"/>
  <c r="L1042809" i="48"/>
  <c r="L1042810" i="48"/>
  <c r="L1042811" i="48"/>
  <c r="L1042812" i="48"/>
  <c r="L1042813" i="48"/>
  <c r="L1042814" i="48"/>
  <c r="L1042815" i="48"/>
  <c r="L1042816" i="48"/>
  <c r="L1042817" i="48"/>
  <c r="L1042818" i="48"/>
  <c r="L1042819" i="48"/>
  <c r="L1042820" i="48"/>
  <c r="L1042821" i="48"/>
  <c r="L1042822" i="48"/>
  <c r="L1042823" i="48"/>
  <c r="L1042824" i="48"/>
  <c r="L1042825" i="48"/>
  <c r="L1042826" i="48"/>
  <c r="L1042827" i="48"/>
  <c r="L1042828" i="48"/>
  <c r="L1042829" i="48"/>
  <c r="L1042830" i="48"/>
  <c r="L1042831" i="48"/>
  <c r="L1042832" i="48"/>
  <c r="L1042833" i="48"/>
  <c r="L1042834" i="48"/>
  <c r="L1042835" i="48"/>
  <c r="L1042836" i="48"/>
  <c r="L1042837" i="48"/>
  <c r="L1042838" i="48"/>
  <c r="L1042839" i="48"/>
  <c r="L1042840" i="48"/>
  <c r="L1042841" i="48"/>
  <c r="L1042842" i="48"/>
  <c r="L1042843" i="48"/>
  <c r="L1042844" i="48"/>
  <c r="L1042845" i="48"/>
  <c r="L1042846" i="48"/>
  <c r="L1042847" i="48"/>
  <c r="L1042848" i="48"/>
  <c r="L1042849" i="48"/>
  <c r="L1042850" i="48"/>
  <c r="L1042851" i="48"/>
  <c r="L1042852" i="48"/>
  <c r="L1042853" i="48"/>
  <c r="L1042854" i="48"/>
  <c r="L1042855" i="48"/>
  <c r="L1042856" i="48"/>
  <c r="L1042857" i="48"/>
  <c r="L1042858" i="48"/>
  <c r="L1042859" i="48"/>
  <c r="L1042860" i="48"/>
  <c r="L1042861" i="48"/>
  <c r="L1042862" i="48"/>
  <c r="L1042863" i="48"/>
  <c r="L1042864" i="48"/>
  <c r="L1042865" i="48"/>
  <c r="L1042866" i="48"/>
  <c r="L1042867" i="48"/>
  <c r="L1042868" i="48"/>
  <c r="L1042869" i="48"/>
  <c r="L1042870" i="48"/>
  <c r="L1042871" i="48"/>
  <c r="L1042872" i="48"/>
  <c r="L1042873" i="48"/>
  <c r="L1042874" i="48"/>
  <c r="L1042875" i="48"/>
  <c r="L1042876" i="48"/>
  <c r="L1042877" i="48"/>
  <c r="L1042878" i="48"/>
  <c r="L1042879" i="48"/>
  <c r="L1042880" i="48"/>
  <c r="L1042881" i="48"/>
  <c r="L1042882" i="48"/>
  <c r="L1042883" i="48"/>
  <c r="L1042884" i="48"/>
  <c r="L1042885" i="48"/>
  <c r="L1042886" i="48"/>
  <c r="L1042887" i="48"/>
  <c r="L1042888" i="48"/>
  <c r="L1042889" i="48"/>
  <c r="L1042890" i="48"/>
  <c r="L1042891" i="48"/>
  <c r="L1042892" i="48"/>
  <c r="L1042893" i="48"/>
  <c r="L1042894" i="48"/>
  <c r="L1042895" i="48"/>
  <c r="L1042896" i="48"/>
  <c r="L1042897" i="48"/>
  <c r="L1042898" i="48"/>
  <c r="L1042899" i="48"/>
  <c r="L1042900" i="48"/>
  <c r="L1042901" i="48"/>
  <c r="L1042902" i="48"/>
  <c r="L1042903" i="48"/>
  <c r="L1042904" i="48"/>
  <c r="L1042905" i="48"/>
  <c r="L1042906" i="48"/>
  <c r="L1042907" i="48"/>
  <c r="L1042908" i="48"/>
  <c r="L1042909" i="48"/>
  <c r="L1042910" i="48"/>
  <c r="L1042911" i="48"/>
  <c r="L1042912" i="48"/>
  <c r="L1042913" i="48"/>
  <c r="L1042914" i="48"/>
  <c r="L1042915" i="48"/>
  <c r="L1042916" i="48"/>
  <c r="L1042917" i="48"/>
  <c r="L1042918" i="48"/>
  <c r="L1042919" i="48"/>
  <c r="L1042920" i="48"/>
  <c r="L1042921" i="48"/>
  <c r="L1042922" i="48"/>
  <c r="L1042923" i="48"/>
  <c r="L1042924" i="48"/>
  <c r="L1042925" i="48"/>
  <c r="L1042926" i="48"/>
  <c r="L1042927" i="48"/>
  <c r="L1042928" i="48"/>
  <c r="L1042929" i="48"/>
  <c r="L1042930" i="48"/>
  <c r="L1042931" i="48"/>
  <c r="L1042932" i="48"/>
  <c r="L1042933" i="48"/>
  <c r="L1042934" i="48"/>
  <c r="L1042935" i="48"/>
  <c r="L1042936" i="48"/>
  <c r="L1042937" i="48"/>
  <c r="L1042938" i="48"/>
  <c r="L1042939" i="48"/>
  <c r="L1042940" i="48"/>
  <c r="L1042941" i="48"/>
  <c r="L1042942" i="48"/>
  <c r="L1042943" i="48"/>
  <c r="L1042944" i="48"/>
  <c r="L1042945" i="48"/>
  <c r="L1042946" i="48"/>
  <c r="L1042947" i="48"/>
  <c r="L1042948" i="48"/>
  <c r="L1042949" i="48"/>
  <c r="L1042950" i="48"/>
  <c r="L1042951" i="48"/>
  <c r="L1042952" i="48"/>
  <c r="L1042953" i="48"/>
  <c r="L1042954" i="48"/>
  <c r="L1042955" i="48"/>
  <c r="L1042956" i="48"/>
  <c r="L1042957" i="48"/>
  <c r="L1042958" i="48"/>
  <c r="L1042959" i="48"/>
  <c r="L1042960" i="48"/>
  <c r="L1042961" i="48"/>
  <c r="L1042962" i="48"/>
  <c r="L1042963" i="48"/>
  <c r="L1042964" i="48"/>
  <c r="L1042965" i="48"/>
  <c r="L1042966" i="48"/>
  <c r="L1042967" i="48"/>
  <c r="L1042968" i="48"/>
  <c r="L1042969" i="48"/>
  <c r="L1042970" i="48"/>
  <c r="L1042971" i="48"/>
  <c r="L1042972" i="48"/>
  <c r="L1042973" i="48"/>
  <c r="L1042974" i="48"/>
  <c r="L1042975" i="48"/>
  <c r="L1042976" i="48"/>
  <c r="L1042977" i="48"/>
  <c r="L1042978" i="48"/>
  <c r="L1042979" i="48"/>
  <c r="L1042980" i="48"/>
  <c r="L1042981" i="48"/>
  <c r="L1042982" i="48"/>
  <c r="L1042983" i="48"/>
  <c r="L1042984" i="48"/>
  <c r="L1042985" i="48"/>
  <c r="L1042986" i="48"/>
  <c r="L1042987" i="48"/>
  <c r="L1042988" i="48"/>
  <c r="L1042989" i="48"/>
  <c r="L1042990" i="48"/>
  <c r="L1042991" i="48"/>
  <c r="L1042992" i="48"/>
  <c r="L1042993" i="48"/>
  <c r="L1042994" i="48"/>
  <c r="L1042995" i="48"/>
  <c r="L1042996" i="48"/>
  <c r="L1042997" i="48"/>
  <c r="L1042998" i="48"/>
  <c r="L1042999" i="48"/>
  <c r="L1043000" i="48"/>
  <c r="L1043001" i="48"/>
  <c r="L1043002" i="48"/>
  <c r="L1043003" i="48"/>
  <c r="L1043004" i="48"/>
  <c r="L1043005" i="48"/>
  <c r="L1043006" i="48"/>
  <c r="L1043007" i="48"/>
  <c r="L1043008" i="48"/>
  <c r="L1043009" i="48"/>
  <c r="L1043010" i="48"/>
  <c r="L1043011" i="48"/>
  <c r="L1043012" i="48"/>
  <c r="L1043013" i="48"/>
  <c r="L1043014" i="48"/>
  <c r="L1043015" i="48"/>
  <c r="L1043016" i="48"/>
  <c r="L1043017" i="48"/>
  <c r="L1043018" i="48"/>
  <c r="L1043019" i="48"/>
  <c r="L1043020" i="48"/>
  <c r="L1043021" i="48"/>
  <c r="L1043022" i="48"/>
  <c r="L1043023" i="48"/>
  <c r="L1043024" i="48"/>
  <c r="L1043025" i="48"/>
  <c r="L1043026" i="48"/>
  <c r="L1043027" i="48"/>
  <c r="L1043028" i="48"/>
  <c r="L1043029" i="48"/>
  <c r="L1043030" i="48"/>
  <c r="L1043031" i="48"/>
  <c r="L1043032" i="48"/>
  <c r="L1043033" i="48"/>
  <c r="L1043034" i="48"/>
  <c r="L1043035" i="48"/>
  <c r="L1043036" i="48"/>
  <c r="L1043037" i="48"/>
  <c r="L1043038" i="48"/>
  <c r="L1043039" i="48"/>
  <c r="L1043040" i="48"/>
  <c r="L1043041" i="48"/>
  <c r="L1043042" i="48"/>
  <c r="L1043043" i="48"/>
  <c r="L1043044" i="48"/>
  <c r="L1043045" i="48"/>
  <c r="L1043046" i="48"/>
  <c r="L1043047" i="48"/>
  <c r="L1043048" i="48"/>
  <c r="L1043049" i="48"/>
  <c r="L1043050" i="48"/>
  <c r="L1043051" i="48"/>
  <c r="L1043052" i="48"/>
  <c r="L1043053" i="48"/>
  <c r="L1043054" i="48"/>
  <c r="L1043055" i="48"/>
  <c r="L1043056" i="48"/>
  <c r="L1043057" i="48"/>
  <c r="L1043058" i="48"/>
  <c r="L1043059" i="48"/>
  <c r="L1043060" i="48"/>
  <c r="L1043061" i="48"/>
  <c r="L1043062" i="48"/>
  <c r="L1043063" i="48"/>
  <c r="L1043064" i="48"/>
  <c r="L1043065" i="48"/>
  <c r="L1043066" i="48"/>
  <c r="L1043067" i="48"/>
  <c r="L1043068" i="48"/>
  <c r="L1043069" i="48"/>
  <c r="L1043070" i="48"/>
  <c r="L1043071" i="48"/>
  <c r="L1043072" i="48"/>
  <c r="L1043073" i="48"/>
  <c r="L1043074" i="48"/>
  <c r="L1043075" i="48"/>
  <c r="L1043076" i="48"/>
  <c r="L1043077" i="48"/>
  <c r="L1043078" i="48"/>
  <c r="L1043079" i="48"/>
  <c r="L1043080" i="48"/>
  <c r="L1043081" i="48"/>
  <c r="L1043082" i="48"/>
  <c r="L1043083" i="48"/>
  <c r="L1043084" i="48"/>
  <c r="L1043085" i="48"/>
  <c r="L1043086" i="48"/>
  <c r="L1043087" i="48"/>
  <c r="L1043088" i="48"/>
  <c r="L1043089" i="48"/>
  <c r="L1043090" i="48"/>
  <c r="L1043091" i="48"/>
  <c r="L1043092" i="48"/>
  <c r="L1043093" i="48"/>
  <c r="L1043094" i="48"/>
  <c r="L1043095" i="48"/>
  <c r="L1043096" i="48"/>
  <c r="L1043097" i="48"/>
  <c r="L1043098" i="48"/>
  <c r="L1043099" i="48"/>
  <c r="L1043100" i="48"/>
  <c r="L1043101" i="48"/>
  <c r="L1043102" i="48"/>
  <c r="L1043103" i="48"/>
  <c r="L1043104" i="48"/>
  <c r="L1043105" i="48"/>
  <c r="L1043106" i="48"/>
  <c r="L1043107" i="48"/>
  <c r="L1043108" i="48"/>
  <c r="L1043109" i="48"/>
  <c r="L1043110" i="48"/>
  <c r="L1043111" i="48"/>
  <c r="L1043112" i="48"/>
  <c r="L1043113" i="48"/>
  <c r="L1043114" i="48"/>
  <c r="L1043115" i="48"/>
  <c r="L1043116" i="48"/>
  <c r="L1043117" i="48"/>
  <c r="L1043118" i="48"/>
  <c r="L1043119" i="48"/>
  <c r="L1043120" i="48"/>
  <c r="L1043121" i="48"/>
  <c r="L1043122" i="48"/>
  <c r="L1043123" i="48"/>
  <c r="L1043124" i="48"/>
  <c r="L1043125" i="48"/>
  <c r="L1043126" i="48"/>
  <c r="L1043127" i="48"/>
  <c r="L1043128" i="48"/>
  <c r="L1043129" i="48"/>
  <c r="L1043130" i="48"/>
  <c r="L1043131" i="48"/>
  <c r="L1043132" i="48"/>
  <c r="L1043133" i="48"/>
  <c r="L1043134" i="48"/>
  <c r="L1043135" i="48"/>
  <c r="L1043136" i="48"/>
  <c r="L1043137" i="48"/>
  <c r="L1043138" i="48"/>
  <c r="L1043139" i="48"/>
  <c r="L1043140" i="48"/>
  <c r="L1043141" i="48"/>
  <c r="L1043142" i="48"/>
  <c r="L1043143" i="48"/>
  <c r="L1043144" i="48"/>
  <c r="L1043145" i="48"/>
  <c r="L1043146" i="48"/>
  <c r="L1043147" i="48"/>
  <c r="L1043148" i="48"/>
  <c r="L1043149" i="48"/>
  <c r="L1043150" i="48"/>
  <c r="L1043151" i="48"/>
  <c r="L1043152" i="48"/>
  <c r="L1043153" i="48"/>
  <c r="L1043154" i="48"/>
  <c r="L1043155" i="48"/>
  <c r="L1043156" i="48"/>
  <c r="L1043157" i="48"/>
  <c r="L1043158" i="48"/>
  <c r="L1043159" i="48"/>
  <c r="L1043160" i="48"/>
  <c r="L1043161" i="48"/>
  <c r="L1043162" i="48"/>
  <c r="L1043163" i="48"/>
  <c r="L1043164" i="48"/>
  <c r="L1043165" i="48"/>
  <c r="L1043166" i="48"/>
  <c r="L1043167" i="48"/>
  <c r="L1043168" i="48"/>
  <c r="L1043169" i="48"/>
  <c r="L1043170" i="48"/>
  <c r="L1043171" i="48"/>
  <c r="L1043172" i="48"/>
  <c r="L1043173" i="48"/>
  <c r="L1043174" i="48"/>
  <c r="L1043175" i="48"/>
  <c r="L1043176" i="48"/>
  <c r="L1043177" i="48"/>
  <c r="L1043178" i="48"/>
  <c r="L1043179" i="48"/>
  <c r="L1043180" i="48"/>
  <c r="L1043181" i="48"/>
  <c r="L1043182" i="48"/>
  <c r="L1043183" i="48"/>
  <c r="L1043184" i="48"/>
  <c r="L1043185" i="48"/>
  <c r="L1043186" i="48"/>
  <c r="L1043187" i="48"/>
  <c r="L1043188" i="48"/>
  <c r="L1043189" i="48"/>
  <c r="L1043190" i="48"/>
  <c r="L1043191" i="48"/>
  <c r="L1043192" i="48"/>
  <c r="L1043193" i="48"/>
  <c r="L1043194" i="48"/>
  <c r="L1043195" i="48"/>
  <c r="L1043196" i="48"/>
  <c r="L1043197" i="48"/>
  <c r="L1043198" i="48"/>
  <c r="L1043199" i="48"/>
  <c r="L1043200" i="48"/>
  <c r="L1043201" i="48"/>
  <c r="L1043202" i="48"/>
  <c r="L1043203" i="48"/>
  <c r="L1043204" i="48"/>
  <c r="L1043205" i="48"/>
  <c r="L1043206" i="48"/>
  <c r="L1043207" i="48"/>
  <c r="L1043208" i="48"/>
  <c r="L1043209" i="48"/>
  <c r="L1043210" i="48"/>
  <c r="L1043211" i="48"/>
  <c r="L1043212" i="48"/>
  <c r="L1043213" i="48"/>
  <c r="L1043214" i="48"/>
  <c r="L1043215" i="48"/>
  <c r="L1043216" i="48"/>
  <c r="L1043217" i="48"/>
  <c r="L1043218" i="48"/>
  <c r="L1043219" i="48"/>
  <c r="L1043220" i="48"/>
  <c r="L1043221" i="48"/>
  <c r="L1043222" i="48"/>
  <c r="L1043223" i="48"/>
  <c r="L1043224" i="48"/>
  <c r="L1043225" i="48"/>
  <c r="L1043226" i="48"/>
  <c r="L1043227" i="48"/>
  <c r="L1043228" i="48"/>
  <c r="L1043229" i="48"/>
  <c r="L1043230" i="48"/>
  <c r="L1043231" i="48"/>
  <c r="L1043232" i="48"/>
  <c r="L1043233" i="48"/>
  <c r="L1043234" i="48"/>
  <c r="L1043235" i="48"/>
  <c r="L1043236" i="48"/>
  <c r="L1043237" i="48"/>
  <c r="L1043238" i="48"/>
  <c r="L1043239" i="48"/>
  <c r="L1043240" i="48"/>
  <c r="L1043241" i="48"/>
  <c r="L1043242" i="48"/>
  <c r="L1043243" i="48"/>
  <c r="L1043244" i="48"/>
  <c r="L1043245" i="48"/>
  <c r="L1043246" i="48"/>
  <c r="L1043247" i="48"/>
  <c r="L1043248" i="48"/>
  <c r="L1043249" i="48"/>
  <c r="L1043250" i="48"/>
  <c r="L1043251" i="48"/>
  <c r="L1043252" i="48"/>
  <c r="L1043253" i="48"/>
  <c r="L1043254" i="48"/>
  <c r="L1043255" i="48"/>
  <c r="L1043256" i="48"/>
  <c r="L1043257" i="48"/>
  <c r="L1043258" i="48"/>
  <c r="L1043259" i="48"/>
  <c r="L1043260" i="48"/>
  <c r="L1043261" i="48"/>
  <c r="L1043262" i="48"/>
  <c r="L1043263" i="48"/>
  <c r="L1043264" i="48"/>
  <c r="L1043265" i="48"/>
  <c r="L1043266" i="48"/>
  <c r="L1043267" i="48"/>
  <c r="L1043268" i="48"/>
  <c r="L1043269" i="48"/>
  <c r="L1043270" i="48"/>
  <c r="L1043271" i="48"/>
  <c r="L1043272" i="48"/>
  <c r="L1043273" i="48"/>
  <c r="L1043274" i="48"/>
  <c r="L1043275" i="48"/>
  <c r="L1043276" i="48"/>
  <c r="L1043277" i="48"/>
  <c r="L1043278" i="48"/>
  <c r="L1043279" i="48"/>
  <c r="L1043280" i="48"/>
  <c r="L1043281" i="48"/>
  <c r="L1043282" i="48"/>
  <c r="L1043283" i="48"/>
  <c r="L1043284" i="48"/>
  <c r="L1043285" i="48"/>
  <c r="L1043286" i="48"/>
  <c r="L1043287" i="48"/>
  <c r="L1043288" i="48"/>
  <c r="L1043289" i="48"/>
  <c r="L1043290" i="48"/>
  <c r="L1043291" i="48"/>
  <c r="L1043292" i="48"/>
  <c r="L1043293" i="48"/>
  <c r="L1043294" i="48"/>
  <c r="L1043295" i="48"/>
  <c r="L1043296" i="48"/>
  <c r="L1043297" i="48"/>
  <c r="L1043298" i="48"/>
  <c r="L1043299" i="48"/>
  <c r="L1043300" i="48"/>
  <c r="L1043301" i="48"/>
  <c r="L1043302" i="48"/>
  <c r="L1043303" i="48"/>
  <c r="L1043304" i="48"/>
  <c r="L1043305" i="48"/>
  <c r="L1043306" i="48"/>
  <c r="L1043307" i="48"/>
  <c r="L1043308" i="48"/>
  <c r="L1043309" i="48"/>
  <c r="L1043310" i="48"/>
  <c r="L1043311" i="48"/>
  <c r="L1043312" i="48"/>
  <c r="L1043313" i="48"/>
  <c r="L1043314" i="48"/>
  <c r="L1043315" i="48"/>
  <c r="L1043316" i="48"/>
  <c r="L1043317" i="48"/>
  <c r="L1043318" i="48"/>
  <c r="L1043319" i="48"/>
  <c r="L1043320" i="48"/>
  <c r="L1043321" i="48"/>
  <c r="L1043322" i="48"/>
  <c r="L1043323" i="48"/>
  <c r="L1043324" i="48"/>
  <c r="L1043325" i="48"/>
  <c r="L1043326" i="48"/>
  <c r="L1043327" i="48"/>
  <c r="L1043328" i="48"/>
  <c r="L1043329" i="48"/>
  <c r="L1043330" i="48"/>
  <c r="L1043331" i="48"/>
  <c r="L1043332" i="48"/>
  <c r="L1043333" i="48"/>
  <c r="L1043334" i="48"/>
  <c r="L1043335" i="48"/>
  <c r="L1043336" i="48"/>
  <c r="L1043337" i="48"/>
  <c r="L1043338" i="48"/>
  <c r="L1043339" i="48"/>
  <c r="L1043340" i="48"/>
  <c r="L1043341" i="48"/>
  <c r="L1043342" i="48"/>
  <c r="L1043343" i="48"/>
  <c r="L1043344" i="48"/>
  <c r="L1043345" i="48"/>
  <c r="L1043346" i="48"/>
  <c r="L1043347" i="48"/>
  <c r="L1043348" i="48"/>
  <c r="L1043349" i="48"/>
  <c r="L1043350" i="48"/>
  <c r="L1043351" i="48"/>
  <c r="L1043352" i="48"/>
  <c r="L1043353" i="48"/>
  <c r="L1043354" i="48"/>
  <c r="L1043355" i="48"/>
  <c r="L1043356" i="48"/>
  <c r="L1043357" i="48"/>
  <c r="L1043358" i="48"/>
  <c r="L1043359" i="48"/>
  <c r="L1043360" i="48"/>
  <c r="L1043361" i="48"/>
  <c r="L1043362" i="48"/>
  <c r="L1043363" i="48"/>
  <c r="L1043364" i="48"/>
  <c r="L1043365" i="48"/>
  <c r="L1043366" i="48"/>
  <c r="L1043367" i="48"/>
  <c r="L1043368" i="48"/>
  <c r="L1043369" i="48"/>
  <c r="L1043370" i="48"/>
  <c r="L1043371" i="48"/>
  <c r="L1043372" i="48"/>
  <c r="L1043373" i="48"/>
  <c r="L1043374" i="48"/>
  <c r="L1043375" i="48"/>
  <c r="L1043376" i="48"/>
  <c r="L1043377" i="48"/>
  <c r="L1043378" i="48"/>
  <c r="L1043379" i="48"/>
  <c r="L1043380" i="48"/>
  <c r="L1043381" i="48"/>
  <c r="L1043382" i="48"/>
  <c r="L1043383" i="48"/>
  <c r="L1043384" i="48"/>
  <c r="L1043385" i="48"/>
  <c r="L1043386" i="48"/>
  <c r="L1043387" i="48"/>
  <c r="L1043388" i="48"/>
  <c r="L1043389" i="48"/>
  <c r="L1043390" i="48"/>
  <c r="L1043391" i="48"/>
  <c r="L1043392" i="48"/>
  <c r="L1043393" i="48"/>
  <c r="L1043394" i="48"/>
  <c r="L1043395" i="48"/>
  <c r="L1043396" i="48"/>
  <c r="L1043397" i="48"/>
  <c r="L1043398" i="48"/>
  <c r="L1043399" i="48"/>
  <c r="L1043400" i="48"/>
  <c r="L1043401" i="48"/>
  <c r="L1043402" i="48"/>
  <c r="L1043403" i="48"/>
  <c r="L1043404" i="48"/>
  <c r="L1043405" i="48"/>
  <c r="L1043406" i="48"/>
  <c r="L1043407" i="48"/>
  <c r="L1043408" i="48"/>
  <c r="L1043409" i="48"/>
  <c r="L1043410" i="48"/>
  <c r="L1043411" i="48"/>
  <c r="L1043412" i="48"/>
  <c r="L1043413" i="48"/>
  <c r="L1043414" i="48"/>
  <c r="L1043415" i="48"/>
  <c r="L1043416" i="48"/>
  <c r="L1043417" i="48"/>
  <c r="L1043418" i="48"/>
  <c r="L1043419" i="48"/>
  <c r="L1043420" i="48"/>
  <c r="L1043421" i="48"/>
  <c r="L1043422" i="48"/>
  <c r="L1043423" i="48"/>
  <c r="L1043424" i="48"/>
  <c r="L1043425" i="48"/>
  <c r="L1043426" i="48"/>
  <c r="L1043427" i="48"/>
  <c r="L1043428" i="48"/>
  <c r="L1043429" i="48"/>
  <c r="L1043430" i="48"/>
  <c r="L1043431" i="48"/>
  <c r="L1043432" i="48"/>
  <c r="L1043433" i="48"/>
  <c r="L1043434" i="48"/>
  <c r="L1043435" i="48"/>
  <c r="L1043436" i="48"/>
  <c r="L1043437" i="48"/>
  <c r="L1043438" i="48"/>
  <c r="L1043439" i="48"/>
  <c r="L1043440" i="48"/>
  <c r="L1043441" i="48"/>
  <c r="L1043442" i="48"/>
  <c r="L1043443" i="48"/>
  <c r="L1043444" i="48"/>
  <c r="L1043445" i="48"/>
  <c r="L1043446" i="48"/>
  <c r="L1043447" i="48"/>
  <c r="L1043448" i="48"/>
  <c r="L1043449" i="48"/>
  <c r="L1043450" i="48"/>
  <c r="L1043451" i="48"/>
  <c r="L1043452" i="48"/>
  <c r="L1043453" i="48"/>
  <c r="L1043454" i="48"/>
  <c r="L1043455" i="48"/>
  <c r="L1043456" i="48"/>
  <c r="L1043457" i="48"/>
  <c r="L1043458" i="48"/>
  <c r="L1043459" i="48"/>
  <c r="L1043460" i="48"/>
  <c r="L1043461" i="48"/>
  <c r="L1043462" i="48"/>
  <c r="L1043463" i="48"/>
  <c r="L1043464" i="48"/>
  <c r="L1043465" i="48"/>
  <c r="L1043466" i="48"/>
  <c r="L1043467" i="48"/>
  <c r="L1043468" i="48"/>
  <c r="L1043469" i="48"/>
  <c r="L1043470" i="48"/>
  <c r="L1043471" i="48"/>
  <c r="L1043472" i="48"/>
  <c r="L1043473" i="48"/>
  <c r="L1043474" i="48"/>
  <c r="L1043475" i="48"/>
  <c r="L1043476" i="48"/>
  <c r="L1043477" i="48"/>
  <c r="L1043478" i="48"/>
  <c r="L1043479" i="48"/>
  <c r="L1043480" i="48"/>
  <c r="L1043481" i="48"/>
  <c r="L1043482" i="48"/>
  <c r="L1043483" i="48"/>
  <c r="L1043484" i="48"/>
  <c r="L1043485" i="48"/>
  <c r="L1043486" i="48"/>
  <c r="L1043487" i="48"/>
  <c r="L1043488" i="48"/>
  <c r="L1043489" i="48"/>
  <c r="L1043490" i="48"/>
  <c r="L1043491" i="48"/>
  <c r="L1043492" i="48"/>
  <c r="L1043493" i="48"/>
  <c r="L1043494" i="48"/>
  <c r="L1043495" i="48"/>
  <c r="L1043496" i="48"/>
  <c r="L1043497" i="48"/>
  <c r="L1043498" i="48"/>
  <c r="L1043499" i="48"/>
  <c r="L1043500" i="48"/>
  <c r="L1043501" i="48"/>
  <c r="L1043502" i="48"/>
  <c r="L1043503" i="48"/>
  <c r="L1043504" i="48"/>
  <c r="L1043505" i="48"/>
  <c r="L1043506" i="48"/>
  <c r="L1043507" i="48"/>
  <c r="L1043508" i="48"/>
  <c r="L1043509" i="48"/>
  <c r="L1043510" i="48"/>
  <c r="L1043511" i="48"/>
  <c r="L1043512" i="48"/>
  <c r="L1043513" i="48"/>
  <c r="L1043514" i="48"/>
  <c r="L1043515" i="48"/>
  <c r="L1043516" i="48"/>
  <c r="L1043517" i="48"/>
  <c r="L1043518" i="48"/>
  <c r="L1043519" i="48"/>
  <c r="L1043520" i="48"/>
  <c r="L1043521" i="48"/>
  <c r="L1043522" i="48"/>
  <c r="L1043523" i="48"/>
  <c r="L1043524" i="48"/>
  <c r="L1043525" i="48"/>
  <c r="L1043526" i="48"/>
  <c r="L1043527" i="48"/>
  <c r="L1043528" i="48"/>
  <c r="L1043529" i="48"/>
  <c r="L1043530" i="48"/>
  <c r="L1043531" i="48"/>
  <c r="L1043532" i="48"/>
  <c r="L1043533" i="48"/>
  <c r="L1043534" i="48"/>
  <c r="L1043535" i="48"/>
  <c r="L1043536" i="48"/>
  <c r="L1043537" i="48"/>
  <c r="L1043538" i="48"/>
  <c r="L1043539" i="48"/>
  <c r="L1043540" i="48"/>
  <c r="L1043541" i="48"/>
  <c r="L1043542" i="48"/>
  <c r="L1043543" i="48"/>
  <c r="L1043544" i="48"/>
  <c r="L1043545" i="48"/>
  <c r="L1043546" i="48"/>
  <c r="L1043547" i="48"/>
  <c r="L1043548" i="48"/>
  <c r="L1043549" i="48"/>
  <c r="L1043550" i="48"/>
  <c r="L1043551" i="48"/>
  <c r="L1043552" i="48"/>
  <c r="L1043553" i="48"/>
  <c r="L1043554" i="48"/>
  <c r="L1043555" i="48"/>
  <c r="L1043556" i="48"/>
  <c r="L1043557" i="48"/>
  <c r="L1043558" i="48"/>
  <c r="L1043559" i="48"/>
  <c r="L1043560" i="48"/>
  <c r="L1043561" i="48"/>
  <c r="L1043562" i="48"/>
  <c r="L1043563" i="48"/>
  <c r="L1043564" i="48"/>
  <c r="L1043565" i="48"/>
  <c r="L1043566" i="48"/>
  <c r="L1043567" i="48"/>
  <c r="L1043568" i="48"/>
  <c r="L1043569" i="48"/>
  <c r="L1043570" i="48"/>
  <c r="L1043571" i="48"/>
  <c r="L1043572" i="48"/>
  <c r="L1043573" i="48"/>
  <c r="L1043574" i="48"/>
  <c r="L1043575" i="48"/>
  <c r="L1043576" i="48"/>
  <c r="L1043577" i="48"/>
  <c r="L1043578" i="48"/>
  <c r="L1043579" i="48"/>
  <c r="L1043580" i="48"/>
  <c r="L1043581" i="48"/>
  <c r="L1043582" i="48"/>
  <c r="L1043583" i="48"/>
  <c r="L1043584" i="48"/>
  <c r="L1043585" i="48"/>
  <c r="L1043586" i="48"/>
  <c r="L1043587" i="48"/>
  <c r="L1043588" i="48"/>
  <c r="L1043589" i="48"/>
  <c r="L1043590" i="48"/>
  <c r="L1043591" i="48"/>
  <c r="L1043592" i="48"/>
  <c r="L1043593" i="48"/>
  <c r="L1043594" i="48"/>
  <c r="L1043595" i="48"/>
  <c r="L1043596" i="48"/>
  <c r="L1043597" i="48"/>
  <c r="L1043598" i="48"/>
  <c r="L1043599" i="48"/>
  <c r="L1043600" i="48"/>
  <c r="L1043601" i="48"/>
  <c r="L1043602" i="48"/>
  <c r="L1043603" i="48"/>
  <c r="L1043604" i="48"/>
  <c r="L1043605" i="48"/>
  <c r="L1043606" i="48"/>
  <c r="L1043607" i="48"/>
  <c r="L1043608" i="48"/>
  <c r="L1043609" i="48"/>
  <c r="L1043610" i="48"/>
  <c r="L1043611" i="48"/>
  <c r="L1043612" i="48"/>
  <c r="L1043613" i="48"/>
  <c r="L1043614" i="48"/>
  <c r="L1043615" i="48"/>
  <c r="L1043616" i="48"/>
  <c r="L1043617" i="48"/>
  <c r="L1043618" i="48"/>
  <c r="L1043619" i="48"/>
  <c r="L1043620" i="48"/>
  <c r="L1043621" i="48"/>
  <c r="L1043622" i="48"/>
  <c r="L1043623" i="48"/>
  <c r="L1043624" i="48"/>
  <c r="L1043625" i="48"/>
  <c r="L1043626" i="48"/>
  <c r="L1043627" i="48"/>
  <c r="L1043628" i="48"/>
  <c r="L1043629" i="48"/>
  <c r="L1043630" i="48"/>
  <c r="L1043631" i="48"/>
  <c r="L1043632" i="48"/>
  <c r="L1043633" i="48"/>
  <c r="L1043634" i="48"/>
  <c r="L1043635" i="48"/>
  <c r="L1043636" i="48"/>
  <c r="L1043637" i="48"/>
  <c r="L1043638" i="48"/>
  <c r="L1043639" i="48"/>
  <c r="L1043640" i="48"/>
  <c r="L1043641" i="48"/>
  <c r="L1043642" i="48"/>
  <c r="L1043643" i="48"/>
  <c r="L1043644" i="48"/>
  <c r="L1043645" i="48"/>
  <c r="L1043646" i="48"/>
  <c r="L1043647" i="48"/>
  <c r="L1043648" i="48"/>
  <c r="L1043649" i="48"/>
  <c r="L1043650" i="48"/>
  <c r="L1043651" i="48"/>
  <c r="L1043652" i="48"/>
  <c r="L1043653" i="48"/>
  <c r="L1043654" i="48"/>
  <c r="L1043655" i="48"/>
  <c r="L1043656" i="48"/>
  <c r="L1043657" i="48"/>
  <c r="L1043658" i="48"/>
  <c r="L1043659" i="48"/>
  <c r="L1043660" i="48"/>
  <c r="L1043661" i="48"/>
  <c r="L1043662" i="48"/>
  <c r="L1043663" i="48"/>
  <c r="L1043664" i="48"/>
  <c r="L1043665" i="48"/>
  <c r="L1043666" i="48"/>
  <c r="L1043667" i="48"/>
  <c r="L1043668" i="48"/>
  <c r="L1043669" i="48"/>
  <c r="L1043670" i="48"/>
  <c r="L1043671" i="48"/>
  <c r="L1043672" i="48"/>
  <c r="L1043673" i="48"/>
  <c r="L1043674" i="48"/>
  <c r="L1043675" i="48"/>
  <c r="L1043676" i="48"/>
  <c r="L1043677" i="48"/>
  <c r="L1043678" i="48"/>
  <c r="L1043679" i="48"/>
  <c r="L1043680" i="48"/>
  <c r="L1043681" i="48"/>
  <c r="L1043682" i="48"/>
  <c r="L1043683" i="48"/>
  <c r="L1043684" i="48"/>
  <c r="L1043685" i="48"/>
  <c r="L1043686" i="48"/>
  <c r="L1043687" i="48"/>
  <c r="L1043688" i="48"/>
  <c r="L1043689" i="48"/>
  <c r="L1043690" i="48"/>
  <c r="L1043691" i="48"/>
  <c r="L1043692" i="48"/>
  <c r="L1043693" i="48"/>
  <c r="L1043694" i="48"/>
  <c r="L1043695" i="48"/>
  <c r="L1043696" i="48"/>
  <c r="L1043697" i="48"/>
  <c r="L1043698" i="48"/>
  <c r="L1043699" i="48"/>
  <c r="L1043700" i="48"/>
  <c r="L1043701" i="48"/>
  <c r="L1043702" i="48"/>
  <c r="L1043703" i="48"/>
  <c r="L1043704" i="48"/>
  <c r="L1043705" i="48"/>
  <c r="L1043706" i="48"/>
  <c r="L1043707" i="48"/>
  <c r="L1043708" i="48"/>
  <c r="L1043709" i="48"/>
  <c r="L1043710" i="48"/>
  <c r="L1043711" i="48"/>
  <c r="L1043712" i="48"/>
  <c r="L1043713" i="48"/>
  <c r="L1043714" i="48"/>
  <c r="L1043715" i="48"/>
  <c r="L1043716" i="48"/>
  <c r="L1043717" i="48"/>
  <c r="L1043718" i="48"/>
  <c r="L1043719" i="48"/>
  <c r="L1043720" i="48"/>
  <c r="L1043721" i="48"/>
  <c r="L1043722" i="48"/>
  <c r="L1043723" i="48"/>
  <c r="L1043724" i="48"/>
  <c r="L1043725" i="48"/>
  <c r="L1043726" i="48"/>
  <c r="L1043727" i="48"/>
  <c r="L1043728" i="48"/>
  <c r="L1043729" i="48"/>
  <c r="L1043730" i="48"/>
  <c r="L1043731" i="48"/>
  <c r="L1043732" i="48"/>
  <c r="L1043733" i="48"/>
  <c r="L1043734" i="48"/>
  <c r="L1043735" i="48"/>
  <c r="L1043736" i="48"/>
  <c r="L1043737" i="48"/>
  <c r="L1043738" i="48"/>
  <c r="L1043739" i="48"/>
  <c r="L1043740" i="48"/>
  <c r="L1043741" i="48"/>
  <c r="L1043742" i="48"/>
  <c r="L1043743" i="48"/>
  <c r="L1043744" i="48"/>
  <c r="L1043745" i="48"/>
  <c r="L1043746" i="48"/>
  <c r="L1043747" i="48"/>
  <c r="L1043748" i="48"/>
  <c r="L1043749" i="48"/>
  <c r="L1043750" i="48"/>
  <c r="L1043751" i="48"/>
  <c r="L1043752" i="48"/>
  <c r="L1043753" i="48"/>
  <c r="L1043754" i="48"/>
  <c r="L1043755" i="48"/>
  <c r="L1043756" i="48"/>
  <c r="L1043757" i="48"/>
  <c r="L1043758" i="48"/>
  <c r="L1043759" i="48"/>
  <c r="L1043760" i="48"/>
  <c r="L1043761" i="48"/>
  <c r="L1043762" i="48"/>
  <c r="L1043763" i="48"/>
  <c r="L1043764" i="48"/>
  <c r="L1043765" i="48"/>
  <c r="L1043766" i="48"/>
  <c r="L1043767" i="48"/>
  <c r="L1043768" i="48"/>
  <c r="L1043769" i="48"/>
  <c r="L1043770" i="48"/>
  <c r="L1043771" i="48"/>
  <c r="L1043772" i="48"/>
  <c r="L1043773" i="48"/>
  <c r="L1043774" i="48"/>
  <c r="L1043775" i="48"/>
  <c r="L1043776" i="48"/>
  <c r="L1043777" i="48"/>
  <c r="L1043778" i="48"/>
  <c r="L1043779" i="48"/>
  <c r="L1043780" i="48"/>
  <c r="L1043781" i="48"/>
  <c r="L1043782" i="48"/>
  <c r="L1043783" i="48"/>
  <c r="L1043784" i="48"/>
  <c r="L1043785" i="48"/>
  <c r="L1043786" i="48"/>
  <c r="L1043787" i="48"/>
  <c r="L1043788" i="48"/>
  <c r="L1043789" i="48"/>
  <c r="L1043790" i="48"/>
  <c r="L1043791" i="48"/>
  <c r="L1043792" i="48"/>
  <c r="L1043793" i="48"/>
  <c r="L1043794" i="48"/>
  <c r="L1043795" i="48"/>
  <c r="L1043796" i="48"/>
  <c r="L1043797" i="48"/>
  <c r="L1043798" i="48"/>
  <c r="L1043799" i="48"/>
  <c r="L1043800" i="48"/>
  <c r="L1043801" i="48"/>
  <c r="L1043802" i="48"/>
  <c r="L1043803" i="48"/>
  <c r="L1043804" i="48"/>
  <c r="L1043805" i="48"/>
  <c r="L1043806" i="48"/>
  <c r="L1043807" i="48"/>
  <c r="L1043808" i="48"/>
  <c r="L1043809" i="48"/>
  <c r="L1043810" i="48"/>
  <c r="L1043811" i="48"/>
  <c r="L1043812" i="48"/>
  <c r="L1043813" i="48"/>
  <c r="L1043814" i="48"/>
  <c r="L1043815" i="48"/>
  <c r="L1043816" i="48"/>
  <c r="L1043817" i="48"/>
  <c r="L1043818" i="48"/>
  <c r="L1043819" i="48"/>
  <c r="L1043820" i="48"/>
  <c r="L1043821" i="48"/>
  <c r="L1043822" i="48"/>
  <c r="L1043823" i="48"/>
  <c r="L1043824" i="48"/>
  <c r="L1043825" i="48"/>
  <c r="L1043826" i="48"/>
  <c r="L1043827" i="48"/>
  <c r="L1043828" i="48"/>
  <c r="L1043829" i="48"/>
  <c r="L1043830" i="48"/>
  <c r="L1043831" i="48"/>
  <c r="L1043832" i="48"/>
  <c r="L1043833" i="48"/>
  <c r="L1043834" i="48"/>
  <c r="L1043835" i="48"/>
  <c r="L1043836" i="48"/>
  <c r="L1043837" i="48"/>
  <c r="L1043838" i="48"/>
  <c r="L1043839" i="48"/>
  <c r="L1043840" i="48"/>
  <c r="L1043841" i="48"/>
  <c r="L1043842" i="48"/>
  <c r="L1043843" i="48"/>
  <c r="L1043844" i="48"/>
  <c r="L1043845" i="48"/>
  <c r="L1043846" i="48"/>
  <c r="L1043847" i="48"/>
  <c r="L1043848" i="48"/>
  <c r="L1043849" i="48"/>
  <c r="L1043850" i="48"/>
  <c r="L1043851" i="48"/>
  <c r="L1043852" i="48"/>
  <c r="L1043853" i="48"/>
  <c r="L1043854" i="48"/>
  <c r="L1043855" i="48"/>
  <c r="L1043856" i="48"/>
  <c r="L1043857" i="48"/>
  <c r="L1043858" i="48"/>
  <c r="L1043859" i="48"/>
  <c r="L1043860" i="48"/>
  <c r="L1043861" i="48"/>
  <c r="L1043862" i="48"/>
  <c r="L1043863" i="48"/>
  <c r="L1043864" i="48"/>
  <c r="L1043865" i="48"/>
  <c r="L1043866" i="48"/>
  <c r="L1043867" i="48"/>
  <c r="L1043868" i="48"/>
  <c r="L1043869" i="48"/>
  <c r="L1043870" i="48"/>
  <c r="L1043871" i="48"/>
  <c r="L1043872" i="48"/>
  <c r="L1043873" i="48"/>
  <c r="L1043874" i="48"/>
  <c r="L1043875" i="48"/>
  <c r="L1043876" i="48"/>
  <c r="L1043877" i="48"/>
  <c r="L1043878" i="48"/>
  <c r="L1043879" i="48"/>
  <c r="L1043880" i="48"/>
  <c r="L1043881" i="48"/>
  <c r="L1043882" i="48"/>
  <c r="L1043883" i="48"/>
  <c r="L1043884" i="48"/>
  <c r="L1043885" i="48"/>
  <c r="L1043886" i="48"/>
  <c r="L1043887" i="48"/>
  <c r="L1043888" i="48"/>
  <c r="L1043889" i="48"/>
  <c r="L1043890" i="48"/>
  <c r="L1043891" i="48"/>
  <c r="L1043892" i="48"/>
  <c r="L1043893" i="48"/>
  <c r="L1043894" i="48"/>
  <c r="L1043895" i="48"/>
  <c r="L1043896" i="48"/>
  <c r="L1043897" i="48"/>
  <c r="L1043898" i="48"/>
  <c r="L1043899" i="48"/>
  <c r="L1043900" i="48"/>
  <c r="L1043901" i="48"/>
  <c r="L1043902" i="48"/>
  <c r="L1043903" i="48"/>
  <c r="L1043904" i="48"/>
  <c r="L1043905" i="48"/>
  <c r="L1043906" i="48"/>
  <c r="L1043907" i="48"/>
  <c r="L1043908" i="48"/>
  <c r="L1043909" i="48"/>
  <c r="L1043910" i="48"/>
  <c r="L1043911" i="48"/>
  <c r="L1043912" i="48"/>
  <c r="L1043913" i="48"/>
  <c r="L1043914" i="48"/>
  <c r="L1043915" i="48"/>
  <c r="L1043916" i="48"/>
  <c r="L1043917" i="48"/>
  <c r="L1043918" i="48"/>
  <c r="L1043919" i="48"/>
  <c r="L1043920" i="48"/>
  <c r="L1043921" i="48"/>
  <c r="L1043922" i="48"/>
  <c r="L1043923" i="48"/>
  <c r="L1043924" i="48"/>
  <c r="L1043925" i="48"/>
  <c r="L1043926" i="48"/>
  <c r="L1043927" i="48"/>
  <c r="L1043928" i="48"/>
  <c r="L1043929" i="48"/>
  <c r="L1043930" i="48"/>
  <c r="L1043931" i="48"/>
  <c r="L1043932" i="48"/>
  <c r="L1043933" i="48"/>
  <c r="L1043934" i="48"/>
  <c r="L1043935" i="48"/>
  <c r="L1043936" i="48"/>
  <c r="L1043937" i="48"/>
  <c r="L1043938" i="48"/>
  <c r="L1043939" i="48"/>
  <c r="L1043940" i="48"/>
  <c r="L1043941" i="48"/>
  <c r="L1043942" i="48"/>
  <c r="L1043943" i="48"/>
  <c r="L1043944" i="48"/>
  <c r="L1043945" i="48"/>
  <c r="L1043946" i="48"/>
  <c r="L1043947" i="48"/>
  <c r="L1043948" i="48"/>
  <c r="L1043949" i="48"/>
  <c r="L1043950" i="48"/>
  <c r="L1043951" i="48"/>
  <c r="L1043952" i="48"/>
  <c r="L1043953" i="48"/>
  <c r="L1043954" i="48"/>
  <c r="L1043955" i="48"/>
  <c r="L1043956" i="48"/>
  <c r="L1043957" i="48"/>
  <c r="L1043958" i="48"/>
  <c r="L1043959" i="48"/>
  <c r="L1043960" i="48"/>
  <c r="L1043961" i="48"/>
  <c r="L1043962" i="48"/>
  <c r="L1043963" i="48"/>
  <c r="L1043964" i="48"/>
  <c r="L1043965" i="48"/>
  <c r="L1043966" i="48"/>
  <c r="L1043967" i="48"/>
  <c r="L1043968" i="48"/>
  <c r="L1043969" i="48"/>
  <c r="L1043970" i="48"/>
  <c r="L1043971" i="48"/>
  <c r="L1043972" i="48"/>
  <c r="L1043973" i="48"/>
  <c r="L1043974" i="48"/>
  <c r="L1043975" i="48"/>
  <c r="L1043976" i="48"/>
  <c r="L1043977" i="48"/>
  <c r="L1043978" i="48"/>
  <c r="L1043979" i="48"/>
  <c r="L1043980" i="48"/>
  <c r="L1043981" i="48"/>
  <c r="L1043982" i="48"/>
  <c r="L1043983" i="48"/>
  <c r="L1043984" i="48"/>
  <c r="L1043985" i="48"/>
  <c r="L1043986" i="48"/>
  <c r="L1043987" i="48"/>
  <c r="L1043988" i="48"/>
  <c r="L1043989" i="48"/>
  <c r="L1043990" i="48"/>
  <c r="L1043991" i="48"/>
  <c r="L1043992" i="48"/>
  <c r="L1043993" i="48"/>
  <c r="L1043994" i="48"/>
  <c r="L1043995" i="48"/>
  <c r="L1043996" i="48"/>
  <c r="L1043997" i="48"/>
  <c r="L1043998" i="48"/>
  <c r="L1043999" i="48"/>
  <c r="L1044000" i="48"/>
  <c r="L1044001" i="48"/>
  <c r="L1044002" i="48"/>
  <c r="L1044003" i="48"/>
  <c r="L1044004" i="48"/>
  <c r="L1044005" i="48"/>
  <c r="L1044006" i="48"/>
  <c r="L1044007" i="48"/>
  <c r="L1044008" i="48"/>
  <c r="L1044009" i="48"/>
  <c r="L1044010" i="48"/>
  <c r="L1044011" i="48"/>
  <c r="L1044012" i="48"/>
  <c r="L1044013" i="48"/>
  <c r="L1044014" i="48"/>
  <c r="L1044015" i="48"/>
  <c r="L1044016" i="48"/>
  <c r="L1044017" i="48"/>
  <c r="L1044018" i="48"/>
  <c r="L1044019" i="48"/>
  <c r="L1044020" i="48"/>
  <c r="L1044021" i="48"/>
  <c r="L1044022" i="48"/>
  <c r="L1044023" i="48"/>
  <c r="L1044024" i="48"/>
  <c r="L1044025" i="48"/>
  <c r="L1044026" i="48"/>
  <c r="L1044027" i="48"/>
  <c r="L1044028" i="48"/>
  <c r="L1044029" i="48"/>
  <c r="L1044030" i="48"/>
  <c r="L1044031" i="48"/>
  <c r="L1044032" i="48"/>
  <c r="L1044033" i="48"/>
  <c r="L1044034" i="48"/>
  <c r="L1044035" i="48"/>
  <c r="L1044036" i="48"/>
  <c r="L1044037" i="48"/>
  <c r="L1044038" i="48"/>
  <c r="L1044039" i="48"/>
  <c r="L1044040" i="48"/>
  <c r="L1044041" i="48"/>
  <c r="L1044042" i="48"/>
  <c r="L1044043" i="48"/>
  <c r="L1044044" i="48"/>
  <c r="L1044045" i="48"/>
  <c r="L1044046" i="48"/>
  <c r="L1044047" i="48"/>
  <c r="L1044048" i="48"/>
  <c r="L1044049" i="48"/>
  <c r="L1044050" i="48"/>
  <c r="L1044051" i="48"/>
  <c r="L1044052" i="48"/>
  <c r="L1044053" i="48"/>
  <c r="L1044054" i="48"/>
  <c r="L1044055" i="48"/>
  <c r="L1044056" i="48"/>
  <c r="L1044057" i="48"/>
  <c r="L1044058" i="48"/>
  <c r="L1044059" i="48"/>
  <c r="L1044060" i="48"/>
  <c r="L1044061" i="48"/>
  <c r="L1044062" i="48"/>
  <c r="L1044063" i="48"/>
  <c r="L1044064" i="48"/>
  <c r="L1044065" i="48"/>
  <c r="L1044066" i="48"/>
  <c r="L1044067" i="48"/>
  <c r="L1044068" i="48"/>
  <c r="L1044069" i="48"/>
  <c r="L1044070" i="48"/>
  <c r="L1044071" i="48"/>
  <c r="L1044072" i="48"/>
  <c r="L1044073" i="48"/>
  <c r="L1044074" i="48"/>
  <c r="L1044075" i="48"/>
  <c r="L1044076" i="48"/>
  <c r="L1044077" i="48"/>
  <c r="L1044078" i="48"/>
  <c r="L1044079" i="48"/>
  <c r="L1044080" i="48"/>
  <c r="L1044081" i="48"/>
  <c r="L1044082" i="48"/>
  <c r="L1044083" i="48"/>
  <c r="L1044084" i="48"/>
  <c r="L1044085" i="48"/>
  <c r="L1044086" i="48"/>
  <c r="L1044087" i="48"/>
  <c r="L1044088" i="48"/>
  <c r="L1044089" i="48"/>
  <c r="L1044090" i="48"/>
  <c r="L1044091" i="48"/>
  <c r="L1044092" i="48"/>
  <c r="L1044093" i="48"/>
  <c r="L1044094" i="48"/>
  <c r="L1044095" i="48"/>
  <c r="L1044096" i="48"/>
  <c r="L1044097" i="48"/>
  <c r="L1044098" i="48"/>
  <c r="L1044099" i="48"/>
  <c r="L1044100" i="48"/>
  <c r="L1044101" i="48"/>
  <c r="L1044102" i="48"/>
  <c r="L1044103" i="48"/>
  <c r="L1044104" i="48"/>
  <c r="L1044105" i="48"/>
  <c r="L1044106" i="48"/>
  <c r="L1044107" i="48"/>
  <c r="L1044108" i="48"/>
  <c r="L1044109" i="48"/>
  <c r="L1044110" i="48"/>
  <c r="L1044111" i="48"/>
  <c r="L1044112" i="48"/>
  <c r="L1044113" i="48"/>
  <c r="L1044114" i="48"/>
  <c r="L1044115" i="48"/>
  <c r="L1044116" i="48"/>
  <c r="L1044117" i="48"/>
  <c r="L1044118" i="48"/>
  <c r="L1044119" i="48"/>
  <c r="L1044120" i="48"/>
  <c r="L1044121" i="48"/>
  <c r="L1044122" i="48"/>
  <c r="L1044123" i="48"/>
  <c r="L1044124" i="48"/>
  <c r="L1044125" i="48"/>
  <c r="L1044126" i="48"/>
  <c r="L1044127" i="48"/>
  <c r="L1044128" i="48"/>
  <c r="L1044129" i="48"/>
  <c r="L1044130" i="48"/>
  <c r="L1044131" i="48"/>
  <c r="L1044132" i="48"/>
  <c r="L1044133" i="48"/>
  <c r="L1044134" i="48"/>
  <c r="L1044135" i="48"/>
  <c r="L1044136" i="48"/>
  <c r="L1044137" i="48"/>
  <c r="L1044138" i="48"/>
  <c r="L1044139" i="48"/>
  <c r="L1044140" i="48"/>
  <c r="L1044141" i="48"/>
  <c r="L1044142" i="48"/>
  <c r="L1044143" i="48"/>
  <c r="L1044144" i="48"/>
  <c r="L1044145" i="48"/>
  <c r="L1044146" i="48"/>
  <c r="L1044147" i="48"/>
  <c r="L1044148" i="48"/>
  <c r="L1044149" i="48"/>
  <c r="L1044150" i="48"/>
  <c r="L1044151" i="48"/>
  <c r="L1044152" i="48"/>
  <c r="L1044153" i="48"/>
  <c r="L1044154" i="48"/>
  <c r="L1044155" i="48"/>
  <c r="L1044156" i="48"/>
  <c r="L1044157" i="48"/>
  <c r="L1044158" i="48"/>
  <c r="L1044159" i="48"/>
  <c r="L1044160" i="48"/>
  <c r="L1044161" i="48"/>
  <c r="L1044162" i="48"/>
  <c r="L1044163" i="48"/>
  <c r="L1044164" i="48"/>
  <c r="L1044165" i="48"/>
  <c r="L1044166" i="48"/>
  <c r="L1044167" i="48"/>
  <c r="L1044168" i="48"/>
  <c r="L1044169" i="48"/>
  <c r="L1044170" i="48"/>
  <c r="L1044171" i="48"/>
  <c r="L1044172" i="48"/>
  <c r="L1044173" i="48"/>
  <c r="L1044174" i="48"/>
  <c r="L1044175" i="48"/>
  <c r="L1044176" i="48"/>
  <c r="L1044177" i="48"/>
  <c r="L1044178" i="48"/>
  <c r="L1044179" i="48"/>
  <c r="L1044180" i="48"/>
  <c r="L1044181" i="48"/>
  <c r="L1044182" i="48"/>
  <c r="L1044183" i="48"/>
  <c r="L1044184" i="48"/>
  <c r="L1044185" i="48"/>
  <c r="L1044186" i="48"/>
  <c r="L1044187" i="48"/>
  <c r="L1044188" i="48"/>
  <c r="L1044189" i="48"/>
  <c r="L1044190" i="48"/>
  <c r="L1044191" i="48"/>
  <c r="L1044192" i="48"/>
  <c r="L1044193" i="48"/>
  <c r="L1044194" i="48"/>
  <c r="L1044195" i="48"/>
  <c r="L1044196" i="48"/>
  <c r="L1044197" i="48"/>
  <c r="L1044198" i="48"/>
  <c r="L1044199" i="48"/>
  <c r="L1044200" i="48"/>
  <c r="L1044201" i="48"/>
  <c r="L1044202" i="48"/>
  <c r="L1044203" i="48"/>
  <c r="L1044204" i="48"/>
  <c r="L1044205" i="48"/>
  <c r="L1044206" i="48"/>
  <c r="L1044207" i="48"/>
  <c r="L1044208" i="48"/>
  <c r="L1044209" i="48"/>
  <c r="L1044210" i="48"/>
  <c r="L1044211" i="48"/>
  <c r="L1044212" i="48"/>
  <c r="L1044213" i="48"/>
  <c r="L1044214" i="48"/>
  <c r="L1044215" i="48"/>
  <c r="L1044216" i="48"/>
  <c r="L1044217" i="48"/>
  <c r="L1044218" i="48"/>
  <c r="L1044219" i="48"/>
  <c r="L1044220" i="48"/>
  <c r="L1044221" i="48"/>
  <c r="L1044222" i="48"/>
  <c r="L1044223" i="48"/>
  <c r="L1044224" i="48"/>
  <c r="L1044225" i="48"/>
  <c r="L1044226" i="48"/>
  <c r="L1044227" i="48"/>
  <c r="L1044228" i="48"/>
  <c r="L1044229" i="48"/>
  <c r="L1044230" i="48"/>
  <c r="L1044231" i="48"/>
  <c r="L1044232" i="48"/>
  <c r="L1044233" i="48"/>
  <c r="L1044234" i="48"/>
  <c r="L1044235" i="48"/>
  <c r="L1044236" i="48"/>
  <c r="L1044237" i="48"/>
  <c r="L1044238" i="48"/>
  <c r="L1044239" i="48"/>
  <c r="L1044240" i="48"/>
  <c r="L1044241" i="48"/>
  <c r="L1044242" i="48"/>
  <c r="L1044243" i="48"/>
  <c r="L1044244" i="48"/>
  <c r="L1044245" i="48"/>
  <c r="L1044246" i="48"/>
  <c r="L1044247" i="48"/>
  <c r="L1044248" i="48"/>
  <c r="L1044249" i="48"/>
  <c r="L1044250" i="48"/>
  <c r="L1044251" i="48"/>
  <c r="L1044252" i="48"/>
  <c r="L1044253" i="48"/>
  <c r="L1044254" i="48"/>
  <c r="L1044255" i="48"/>
  <c r="L1044256" i="48"/>
  <c r="L1044257" i="48"/>
  <c r="L1044258" i="48"/>
  <c r="L1044259" i="48"/>
  <c r="L1044260" i="48"/>
  <c r="L1044261" i="48"/>
  <c r="L1044262" i="48"/>
  <c r="L1044263" i="48"/>
  <c r="L1044264" i="48"/>
  <c r="L1044265" i="48"/>
  <c r="L1044266" i="48"/>
  <c r="L1044267" i="48"/>
  <c r="L1044268" i="48"/>
  <c r="L1044269" i="48"/>
  <c r="L1044270" i="48"/>
  <c r="L1044271" i="48"/>
  <c r="L1044272" i="48"/>
  <c r="L1044273" i="48"/>
  <c r="L1044274" i="48"/>
  <c r="L1044275" i="48"/>
  <c r="L1044276" i="48"/>
  <c r="L1044277" i="48"/>
  <c r="L1044278" i="48"/>
  <c r="L1044279" i="48"/>
  <c r="L1044280" i="48"/>
  <c r="L1044281" i="48"/>
  <c r="L1044282" i="48"/>
  <c r="L1044283" i="48"/>
  <c r="L1044284" i="48"/>
  <c r="L1044285" i="48"/>
  <c r="L1044286" i="48"/>
  <c r="L1044287" i="48"/>
  <c r="L1044288" i="48"/>
  <c r="L1044289" i="48"/>
  <c r="L1044290" i="48"/>
  <c r="L1044291" i="48"/>
  <c r="L1044292" i="48"/>
  <c r="L1044293" i="48"/>
  <c r="L1044294" i="48"/>
  <c r="L1044295" i="48"/>
  <c r="L1044296" i="48"/>
  <c r="L1044297" i="48"/>
  <c r="L1044298" i="48"/>
  <c r="L1044299" i="48"/>
  <c r="L1044300" i="48"/>
  <c r="L1044301" i="48"/>
  <c r="L1044302" i="48"/>
  <c r="L1044303" i="48"/>
  <c r="L1044304" i="48"/>
  <c r="L1044305" i="48"/>
  <c r="L1044306" i="48"/>
  <c r="L1044307" i="48"/>
  <c r="L1044308" i="48"/>
  <c r="L1044309" i="48"/>
  <c r="L1044310" i="48"/>
  <c r="L1044311" i="48"/>
  <c r="L1044312" i="48"/>
  <c r="L1044313" i="48"/>
  <c r="L1044314" i="48"/>
  <c r="L1044315" i="48"/>
  <c r="L1044316" i="48"/>
  <c r="L1044317" i="48"/>
  <c r="L1044318" i="48"/>
  <c r="L1044319" i="48"/>
  <c r="L1044320" i="48"/>
  <c r="L1044321" i="48"/>
  <c r="L1044322" i="48"/>
  <c r="L1044323" i="48"/>
  <c r="L1044324" i="48"/>
  <c r="L1044325" i="48"/>
  <c r="L1044326" i="48"/>
  <c r="L1044327" i="48"/>
  <c r="L1044328" i="48"/>
  <c r="L1044329" i="48"/>
  <c r="L1044330" i="48"/>
  <c r="L1044331" i="48"/>
  <c r="L1044332" i="48"/>
  <c r="L1044333" i="48"/>
  <c r="L1044334" i="48"/>
  <c r="L1044335" i="48"/>
  <c r="L1044336" i="48"/>
  <c r="L1044337" i="48"/>
  <c r="L1044338" i="48"/>
  <c r="L1044339" i="48"/>
  <c r="L1044340" i="48"/>
  <c r="L1044341" i="48"/>
  <c r="L1044342" i="48"/>
  <c r="L1044343" i="48"/>
  <c r="L1044344" i="48"/>
  <c r="L1044345" i="48"/>
  <c r="L1044346" i="48"/>
  <c r="L1044347" i="48"/>
  <c r="L1044348" i="48"/>
  <c r="L1044349" i="48"/>
  <c r="L1044350" i="48"/>
  <c r="L1044351" i="48"/>
  <c r="L1044352" i="48"/>
  <c r="L1044353" i="48"/>
  <c r="L1044354" i="48"/>
  <c r="L1044355" i="48"/>
  <c r="L1044356" i="48"/>
  <c r="L1044357" i="48"/>
  <c r="L1044358" i="48"/>
  <c r="L1044359" i="48"/>
  <c r="L1044360" i="48"/>
  <c r="L1044361" i="48"/>
  <c r="L1044362" i="48"/>
  <c r="L1044363" i="48"/>
  <c r="L1044364" i="48"/>
  <c r="L1044365" i="48"/>
  <c r="L1044366" i="48"/>
  <c r="L1044367" i="48"/>
  <c r="L1044368" i="48"/>
  <c r="L1044369" i="48"/>
  <c r="L1044370" i="48"/>
  <c r="L1044371" i="48"/>
  <c r="L1044372" i="48"/>
  <c r="L1044373" i="48"/>
  <c r="L1044374" i="48"/>
  <c r="L1044375" i="48"/>
  <c r="L1044376" i="48"/>
  <c r="L1044377" i="48"/>
  <c r="L1044378" i="48"/>
  <c r="L1044379" i="48"/>
  <c r="L1044380" i="48"/>
  <c r="L1044381" i="48"/>
  <c r="L1044382" i="48"/>
  <c r="L1044383" i="48"/>
  <c r="L1044384" i="48"/>
  <c r="L1044385" i="48"/>
  <c r="L1044386" i="48"/>
  <c r="L1044387" i="48"/>
  <c r="L1044388" i="48"/>
  <c r="L1044389" i="48"/>
  <c r="L1044390" i="48"/>
  <c r="L1044391" i="48"/>
  <c r="L1044392" i="48"/>
  <c r="L1044393" i="48"/>
  <c r="L1044394" i="48"/>
  <c r="L1044395" i="48"/>
  <c r="L1044396" i="48"/>
  <c r="L1044397" i="48"/>
  <c r="L1044398" i="48"/>
  <c r="L1044399" i="48"/>
  <c r="L1044400" i="48"/>
  <c r="L1044401" i="48"/>
  <c r="L1044402" i="48"/>
  <c r="L1044403" i="48"/>
  <c r="L1044404" i="48"/>
  <c r="L1044405" i="48"/>
  <c r="L1044406" i="48"/>
  <c r="L1044407" i="48"/>
  <c r="L1044408" i="48"/>
  <c r="L1044409" i="48"/>
  <c r="L1044410" i="48"/>
  <c r="L1044411" i="48"/>
  <c r="L1044412" i="48"/>
  <c r="L1044413" i="48"/>
  <c r="L1044414" i="48"/>
  <c r="L1044415" i="48"/>
  <c r="L1044416" i="48"/>
  <c r="L1044417" i="48"/>
  <c r="L1044418" i="48"/>
  <c r="L1044419" i="48"/>
  <c r="L1044420" i="48"/>
  <c r="L1044421" i="48"/>
  <c r="L1044422" i="48"/>
  <c r="L1044423" i="48"/>
  <c r="L1044424" i="48"/>
  <c r="L1044425" i="48"/>
  <c r="L1044426" i="48"/>
  <c r="L1044427" i="48"/>
  <c r="L1044428" i="48"/>
  <c r="L1044429" i="48"/>
  <c r="L1044430" i="48"/>
  <c r="L1044431" i="48"/>
  <c r="L1044432" i="48"/>
  <c r="L1044433" i="48"/>
  <c r="L1044434" i="48"/>
  <c r="L1044435" i="48"/>
  <c r="L1044436" i="48"/>
  <c r="L1044437" i="48"/>
  <c r="L1044438" i="48"/>
  <c r="L1044439" i="48"/>
  <c r="L1044440" i="48"/>
  <c r="L1044441" i="48"/>
  <c r="L1044442" i="48"/>
  <c r="L1044443" i="48"/>
  <c r="L1044444" i="48"/>
  <c r="L1044445" i="48"/>
  <c r="L1044446" i="48"/>
  <c r="L1044447" i="48"/>
  <c r="L1044448" i="48"/>
  <c r="L1044449" i="48"/>
  <c r="L1044450" i="48"/>
  <c r="L1044451" i="48"/>
  <c r="L1044452" i="48"/>
  <c r="L1044453" i="48"/>
  <c r="L1044454" i="48"/>
  <c r="L1044455" i="48"/>
  <c r="L1044456" i="48"/>
  <c r="L1044457" i="48"/>
  <c r="L1044458" i="48"/>
  <c r="L1044459" i="48"/>
  <c r="L1044460" i="48"/>
  <c r="L1044461" i="48"/>
  <c r="L1044462" i="48"/>
  <c r="L1044463" i="48"/>
  <c r="L1044464" i="48"/>
  <c r="L1044465" i="48"/>
  <c r="L1044466" i="48"/>
  <c r="L1044467" i="48"/>
  <c r="L1044468" i="48"/>
  <c r="L1044469" i="48"/>
  <c r="L1044470" i="48"/>
  <c r="L1044471" i="48"/>
  <c r="L1044472" i="48"/>
  <c r="L1044473" i="48"/>
  <c r="L1044474" i="48"/>
  <c r="L1044475" i="48"/>
  <c r="L1044476" i="48"/>
  <c r="L1044477" i="48"/>
  <c r="L1044478" i="48"/>
  <c r="L1044479" i="48"/>
  <c r="L1044480" i="48"/>
  <c r="L1044481" i="48"/>
  <c r="L1044482" i="48"/>
  <c r="L1044483" i="48"/>
  <c r="L1044484" i="48"/>
  <c r="L1044485" i="48"/>
  <c r="L1044486" i="48"/>
  <c r="L1044487" i="48"/>
  <c r="L1044488" i="48"/>
  <c r="L1044489" i="48"/>
  <c r="L1044490" i="48"/>
  <c r="L1044491" i="48"/>
  <c r="L1044492" i="48"/>
  <c r="L1044493" i="48"/>
  <c r="L1044494" i="48"/>
  <c r="L1044495" i="48"/>
  <c r="L1044496" i="48"/>
  <c r="L1044497" i="48"/>
  <c r="L1044498" i="48"/>
  <c r="L1044499" i="48"/>
  <c r="L1044500" i="48"/>
  <c r="L1044501" i="48"/>
  <c r="L1044502" i="48"/>
  <c r="L1044503" i="48"/>
  <c r="L1044504" i="48"/>
  <c r="L1044505" i="48"/>
  <c r="L1044506" i="48"/>
  <c r="L1044507" i="48"/>
  <c r="L1044508" i="48"/>
  <c r="L1044509" i="48"/>
  <c r="L1044510" i="48"/>
  <c r="L1044511" i="48"/>
  <c r="L1044512" i="48"/>
  <c r="L1044513" i="48"/>
  <c r="L1044514" i="48"/>
  <c r="L1044515" i="48"/>
  <c r="L1044516" i="48"/>
  <c r="L1044517" i="48"/>
  <c r="L1044518" i="48"/>
  <c r="L1044519" i="48"/>
  <c r="L1044520" i="48"/>
  <c r="L1044521" i="48"/>
  <c r="L1044522" i="48"/>
  <c r="L1044523" i="48"/>
  <c r="L1044524" i="48"/>
  <c r="L1044525" i="48"/>
  <c r="L1044526" i="48"/>
  <c r="L1044527" i="48"/>
  <c r="L1044528" i="48"/>
  <c r="L1044529" i="48"/>
  <c r="L1044530" i="48"/>
  <c r="L1044531" i="48"/>
  <c r="L1044532" i="48"/>
  <c r="L1044533" i="48"/>
  <c r="L1044534" i="48"/>
  <c r="L1044535" i="48"/>
  <c r="L1044536" i="48"/>
  <c r="L1044537" i="48"/>
  <c r="L1044538" i="48"/>
  <c r="L1044539" i="48"/>
  <c r="L1044540" i="48"/>
  <c r="L1044541" i="48"/>
  <c r="L1044542" i="48"/>
  <c r="L1044543" i="48"/>
  <c r="L1044544" i="48"/>
  <c r="L1044545" i="48"/>
  <c r="L1044546" i="48"/>
  <c r="L1044547" i="48"/>
  <c r="L1044548" i="48"/>
  <c r="L1044549" i="48"/>
  <c r="L1044550" i="48"/>
  <c r="L1044551" i="48"/>
  <c r="L1044552" i="48"/>
  <c r="L1044553" i="48"/>
  <c r="L1044554" i="48"/>
  <c r="L1044555" i="48"/>
  <c r="L1044556" i="48"/>
  <c r="L1044557" i="48"/>
  <c r="L1044558" i="48"/>
  <c r="L1044559" i="48"/>
  <c r="L1044560" i="48"/>
  <c r="L1044561" i="48"/>
  <c r="L1044562" i="48"/>
  <c r="L1044563" i="48"/>
  <c r="L1044564" i="48"/>
  <c r="L1044565" i="48"/>
  <c r="L1044566" i="48"/>
  <c r="L1044567" i="48"/>
  <c r="L1044568" i="48"/>
  <c r="L1044569" i="48"/>
  <c r="L1044570" i="48"/>
  <c r="L1044571" i="48"/>
  <c r="L1044572" i="48"/>
  <c r="L1044573" i="48"/>
  <c r="L1044574" i="48"/>
  <c r="L1044575" i="48"/>
  <c r="L1044576" i="48"/>
  <c r="L1044577" i="48"/>
  <c r="L1044578" i="48"/>
  <c r="L1044579" i="48"/>
  <c r="L1044580" i="48"/>
  <c r="L1044581" i="48"/>
  <c r="L1044582" i="48"/>
  <c r="L1044583" i="48"/>
  <c r="L1044584" i="48"/>
  <c r="L1044585" i="48"/>
  <c r="L1044586" i="48"/>
  <c r="L1044587" i="48"/>
  <c r="L1044588" i="48"/>
  <c r="L1044589" i="48"/>
  <c r="L1044590" i="48"/>
  <c r="L1044591" i="48"/>
  <c r="L1044592" i="48"/>
  <c r="L1044593" i="48"/>
  <c r="L1044594" i="48"/>
  <c r="L1044595" i="48"/>
  <c r="L1044596" i="48"/>
  <c r="L1044597" i="48"/>
  <c r="L1044598" i="48"/>
  <c r="L1044599" i="48"/>
  <c r="L1044600" i="48"/>
  <c r="L1044601" i="48"/>
  <c r="L1044602" i="48"/>
  <c r="L1044603" i="48"/>
  <c r="L1044604" i="48"/>
  <c r="L1044605" i="48"/>
  <c r="L1044606" i="48"/>
  <c r="L1044607" i="48"/>
  <c r="L1044608" i="48"/>
  <c r="L1044609" i="48"/>
  <c r="L1044610" i="48"/>
  <c r="L1044611" i="48"/>
  <c r="L1044612" i="48"/>
  <c r="L1044613" i="48"/>
  <c r="L1044614" i="48"/>
  <c r="L1044615" i="48"/>
  <c r="L1044616" i="48"/>
  <c r="L1044617" i="48"/>
  <c r="L1044618" i="48"/>
  <c r="L1044619" i="48"/>
  <c r="L1044620" i="48"/>
  <c r="L1044621" i="48"/>
  <c r="L1044622" i="48"/>
  <c r="L1044623" i="48"/>
  <c r="L1044624" i="48"/>
  <c r="L1044625" i="48"/>
  <c r="L1044626" i="48"/>
  <c r="L1044627" i="48"/>
  <c r="L1044628" i="48"/>
  <c r="L1044629" i="48"/>
  <c r="L1044630" i="48"/>
  <c r="L1044631" i="48"/>
  <c r="L1044632" i="48"/>
  <c r="L1044633" i="48"/>
  <c r="L1044634" i="48"/>
  <c r="L1044635" i="48"/>
  <c r="L1044636" i="48"/>
  <c r="L1044637" i="48"/>
  <c r="L1044638" i="48"/>
  <c r="L1044639" i="48"/>
  <c r="L1044640" i="48"/>
  <c r="L1044641" i="48"/>
  <c r="L1044642" i="48"/>
  <c r="L1044643" i="48"/>
  <c r="L1044644" i="48"/>
  <c r="L1044645" i="48"/>
  <c r="L1044646" i="48"/>
  <c r="L1044647" i="48"/>
  <c r="L1044648" i="48"/>
  <c r="L1044649" i="48"/>
  <c r="L1044650" i="48"/>
  <c r="L1044651" i="48"/>
  <c r="L1044652" i="48"/>
  <c r="L1044653" i="48"/>
  <c r="L1044654" i="48"/>
  <c r="L1044655" i="48"/>
  <c r="L1044656" i="48"/>
  <c r="L1044657" i="48"/>
  <c r="L1044658" i="48"/>
  <c r="L1044659" i="48"/>
  <c r="L1044660" i="48"/>
  <c r="L1044661" i="48"/>
  <c r="L1044662" i="48"/>
  <c r="L1044663" i="48"/>
  <c r="L1044664" i="48"/>
  <c r="L1044665" i="48"/>
  <c r="L1044666" i="48"/>
  <c r="L1044667" i="48"/>
  <c r="L1044668" i="48"/>
  <c r="L1044669" i="48"/>
  <c r="L1044670" i="48"/>
  <c r="L1044671" i="48"/>
  <c r="L1044672" i="48"/>
  <c r="L1044673" i="48"/>
  <c r="L1044674" i="48"/>
  <c r="L1044675" i="48"/>
  <c r="L1044676" i="48"/>
  <c r="L1044677" i="48"/>
  <c r="L1044678" i="48"/>
  <c r="L1044679" i="48"/>
  <c r="L1044680" i="48"/>
  <c r="L1044681" i="48"/>
  <c r="L1044682" i="48"/>
  <c r="L1044683" i="48"/>
  <c r="L1044684" i="48"/>
  <c r="L1044685" i="48"/>
  <c r="L1044686" i="48"/>
  <c r="L1044687" i="48"/>
  <c r="L1044688" i="48"/>
  <c r="L1044689" i="48"/>
  <c r="L1044690" i="48"/>
  <c r="L1044691" i="48"/>
  <c r="L1044692" i="48"/>
  <c r="L1044693" i="48"/>
  <c r="L1044694" i="48"/>
  <c r="L1044695" i="48"/>
  <c r="L1044696" i="48"/>
  <c r="L1044697" i="48"/>
  <c r="L1044698" i="48"/>
  <c r="L1044699" i="48"/>
  <c r="L1044700" i="48"/>
  <c r="L1044701" i="48"/>
  <c r="L1044702" i="48"/>
  <c r="L1044703" i="48"/>
  <c r="L1044704" i="48"/>
  <c r="L1044705" i="48"/>
  <c r="L1044706" i="48"/>
  <c r="L1044707" i="48"/>
  <c r="L1044708" i="48"/>
  <c r="L1044709" i="48"/>
  <c r="L1044710" i="48"/>
  <c r="L1044711" i="48"/>
  <c r="L1044712" i="48"/>
  <c r="L1044713" i="48"/>
  <c r="L1044714" i="48"/>
  <c r="L1044715" i="48"/>
  <c r="L1044716" i="48"/>
  <c r="L1044717" i="48"/>
  <c r="L1044718" i="48"/>
  <c r="L1044719" i="48"/>
  <c r="L1044720" i="48"/>
  <c r="L1044721" i="48"/>
  <c r="L1044722" i="48"/>
  <c r="L1044723" i="48"/>
  <c r="L1044724" i="48"/>
  <c r="L1044725" i="48"/>
  <c r="L1044726" i="48"/>
  <c r="L1044727" i="48"/>
  <c r="L1044728" i="48"/>
  <c r="L1044729" i="48"/>
  <c r="L1044730" i="48"/>
  <c r="L1044731" i="48"/>
  <c r="L1044732" i="48"/>
  <c r="L1044733" i="48"/>
  <c r="L1044734" i="48"/>
  <c r="L1044735" i="48"/>
  <c r="L1044736" i="48"/>
  <c r="L1044737" i="48"/>
  <c r="L1044738" i="48"/>
  <c r="L1044739" i="48"/>
  <c r="L1044740" i="48"/>
  <c r="L1044741" i="48"/>
  <c r="L1044742" i="48"/>
  <c r="L1044743" i="48"/>
  <c r="L1044744" i="48"/>
  <c r="L1044745" i="48"/>
  <c r="L1044746" i="48"/>
  <c r="L1044747" i="48"/>
  <c r="L1044748" i="48"/>
  <c r="L1044749" i="48"/>
  <c r="L1044750" i="48"/>
  <c r="L1044751" i="48"/>
  <c r="L1044752" i="48"/>
  <c r="L1044753" i="48"/>
  <c r="L1044754" i="48"/>
  <c r="L1044755" i="48"/>
  <c r="L1044756" i="48"/>
  <c r="L1044757" i="48"/>
  <c r="L1044758" i="48"/>
  <c r="L1044759" i="48"/>
  <c r="L1044760" i="48"/>
  <c r="L1044761" i="48"/>
  <c r="L1044762" i="48"/>
  <c r="L1044763" i="48"/>
  <c r="L1044764" i="48"/>
  <c r="L1044765" i="48"/>
  <c r="L1044766" i="48"/>
  <c r="L1044767" i="48"/>
  <c r="L1044768" i="48"/>
  <c r="L1044769" i="48"/>
  <c r="L1044770" i="48"/>
  <c r="L1044771" i="48"/>
  <c r="L1044772" i="48"/>
  <c r="L1044773" i="48"/>
  <c r="L1044774" i="48"/>
  <c r="L1044775" i="48"/>
  <c r="L1044776" i="48"/>
  <c r="L1044777" i="48"/>
  <c r="L1044778" i="48"/>
  <c r="L1044779" i="48"/>
  <c r="L1044780" i="48"/>
  <c r="L1044781" i="48"/>
  <c r="L1044782" i="48"/>
  <c r="L1044783" i="48"/>
  <c r="L1044784" i="48"/>
  <c r="L1044785" i="48"/>
  <c r="L1044786" i="48"/>
  <c r="L1044787" i="48"/>
  <c r="L1044788" i="48"/>
  <c r="L1044789" i="48"/>
  <c r="L1044790" i="48"/>
  <c r="L1044791" i="48"/>
  <c r="L1044792" i="48"/>
  <c r="L1044793" i="48"/>
  <c r="L1044794" i="48"/>
  <c r="L1044795" i="48"/>
  <c r="L1044796" i="48"/>
  <c r="L1044797" i="48"/>
  <c r="L1044798" i="48"/>
  <c r="L1044799" i="48"/>
  <c r="L1044800" i="48"/>
  <c r="L1044801" i="48"/>
  <c r="L1044802" i="48"/>
  <c r="L1044803" i="48"/>
  <c r="L1044804" i="48"/>
  <c r="L1044805" i="48"/>
  <c r="L1044806" i="48"/>
  <c r="L1044807" i="48"/>
  <c r="L1044808" i="48"/>
  <c r="L1044809" i="48"/>
  <c r="L1044810" i="48"/>
  <c r="L1044811" i="48"/>
  <c r="L1044812" i="48"/>
  <c r="L1044813" i="48"/>
  <c r="L1044814" i="48"/>
  <c r="L1044815" i="48"/>
  <c r="L1044816" i="48"/>
  <c r="L1044817" i="48"/>
  <c r="L1044818" i="48"/>
  <c r="L1044819" i="48"/>
  <c r="L1044820" i="48"/>
  <c r="L1044821" i="48"/>
  <c r="L1044822" i="48"/>
  <c r="L1044823" i="48"/>
  <c r="L1044824" i="48"/>
  <c r="L1044825" i="48"/>
  <c r="L1044826" i="48"/>
  <c r="L1044827" i="48"/>
  <c r="L1044828" i="48"/>
  <c r="L1044829" i="48"/>
  <c r="L1044830" i="48"/>
  <c r="L1044831" i="48"/>
  <c r="L1044832" i="48"/>
  <c r="L1044833" i="48"/>
  <c r="L1044834" i="48"/>
  <c r="L1044835" i="48"/>
  <c r="L1044836" i="48"/>
  <c r="L1044837" i="48"/>
  <c r="L1044838" i="48"/>
  <c r="L1044839" i="48"/>
  <c r="L1044840" i="48"/>
  <c r="L1044841" i="48"/>
  <c r="L1044842" i="48"/>
  <c r="L1044843" i="48"/>
  <c r="L1044844" i="48"/>
  <c r="L1044845" i="48"/>
  <c r="L1044846" i="48"/>
  <c r="L1044847" i="48"/>
  <c r="L1044848" i="48"/>
  <c r="L1044849" i="48"/>
  <c r="L1044850" i="48"/>
  <c r="L1044851" i="48"/>
  <c r="L1044852" i="48"/>
  <c r="L1044853" i="48"/>
  <c r="L1044854" i="48"/>
  <c r="L1044855" i="48"/>
  <c r="L1044856" i="48"/>
  <c r="L1044857" i="48"/>
  <c r="L1044858" i="48"/>
  <c r="L1044859" i="48"/>
  <c r="L1044860" i="48"/>
  <c r="L1044861" i="48"/>
  <c r="L1044862" i="48"/>
  <c r="L1044863" i="48"/>
  <c r="L1044864" i="48"/>
  <c r="L1044865" i="48"/>
  <c r="L1044866" i="48"/>
  <c r="L1044867" i="48"/>
  <c r="L1044868" i="48"/>
  <c r="L1044869" i="48"/>
  <c r="L1044870" i="48"/>
  <c r="L1044871" i="48"/>
  <c r="L1044872" i="48"/>
  <c r="L1044873" i="48"/>
  <c r="L1044874" i="48"/>
  <c r="L1044875" i="48"/>
  <c r="L1044876" i="48"/>
  <c r="L1044877" i="48"/>
  <c r="L1044878" i="48"/>
  <c r="L1044879" i="48"/>
  <c r="L1044880" i="48"/>
  <c r="L1044881" i="48"/>
  <c r="L1044882" i="48"/>
  <c r="L1044883" i="48"/>
  <c r="L1044884" i="48"/>
  <c r="L1044885" i="48"/>
  <c r="L1044886" i="48"/>
  <c r="L1044887" i="48"/>
  <c r="L1044888" i="48"/>
  <c r="L1044889" i="48"/>
  <c r="L1044890" i="48"/>
  <c r="L1044891" i="48"/>
  <c r="L1044892" i="48"/>
  <c r="L1044893" i="48"/>
  <c r="L1044894" i="48"/>
  <c r="L1044895" i="48"/>
  <c r="L1044896" i="48"/>
  <c r="L1044897" i="48"/>
  <c r="L1044898" i="48"/>
  <c r="L1044899" i="48"/>
  <c r="L1044900" i="48"/>
  <c r="L1044901" i="48"/>
  <c r="L1044902" i="48"/>
  <c r="L1044903" i="48"/>
  <c r="L1044904" i="48"/>
  <c r="L1044905" i="48"/>
  <c r="L1044906" i="48"/>
  <c r="L1044907" i="48"/>
  <c r="L1044908" i="48"/>
  <c r="L1044909" i="48"/>
  <c r="L1044910" i="48"/>
  <c r="L1044911" i="48"/>
  <c r="L1044912" i="48"/>
  <c r="L1044913" i="48"/>
  <c r="L1044914" i="48"/>
  <c r="L1044915" i="48"/>
  <c r="L1044916" i="48"/>
  <c r="L1044917" i="48"/>
  <c r="L1044918" i="48"/>
  <c r="L1044919" i="48"/>
  <c r="L1044920" i="48"/>
  <c r="L1044921" i="48"/>
  <c r="L1044922" i="48"/>
  <c r="L1044923" i="48"/>
  <c r="L1044924" i="48"/>
  <c r="L1044925" i="48"/>
  <c r="L1044926" i="48"/>
  <c r="L1044927" i="48"/>
  <c r="L1044928" i="48"/>
  <c r="L1044929" i="48"/>
  <c r="L1044930" i="48"/>
  <c r="L1044931" i="48"/>
  <c r="L1044932" i="48"/>
  <c r="L1044933" i="48"/>
  <c r="L1044934" i="48"/>
  <c r="L1044935" i="48"/>
  <c r="L1044936" i="48"/>
  <c r="L1044937" i="48"/>
  <c r="L1044938" i="48"/>
  <c r="L1044939" i="48"/>
  <c r="L1044940" i="48"/>
  <c r="L1044941" i="48"/>
  <c r="L1044942" i="48"/>
  <c r="L1044943" i="48"/>
  <c r="L1044944" i="48"/>
  <c r="L1044945" i="48"/>
  <c r="L1044946" i="48"/>
  <c r="L1044947" i="48"/>
  <c r="L1044948" i="48"/>
  <c r="L1044949" i="48"/>
  <c r="L1044950" i="48"/>
  <c r="L1044951" i="48"/>
  <c r="L1044952" i="48"/>
  <c r="L1044953" i="48"/>
  <c r="L1044954" i="48"/>
  <c r="L1044955" i="48"/>
  <c r="L1044956" i="48"/>
  <c r="L1044957" i="48"/>
  <c r="L1044958" i="48"/>
  <c r="L1044959" i="48"/>
  <c r="L1044960" i="48"/>
  <c r="L1044961" i="48"/>
  <c r="L1044962" i="48"/>
  <c r="L1044963" i="48"/>
  <c r="L1044964" i="48"/>
  <c r="L1044965" i="48"/>
  <c r="L1044966" i="48"/>
  <c r="L1044967" i="48"/>
  <c r="L1044968" i="48"/>
  <c r="L1044969" i="48"/>
  <c r="L1044970" i="48"/>
  <c r="L1044971" i="48"/>
  <c r="L1044972" i="48"/>
  <c r="L1044973" i="48"/>
  <c r="L1044974" i="48"/>
  <c r="L1044975" i="48"/>
  <c r="L1044976" i="48"/>
  <c r="L1044977" i="48"/>
  <c r="L1044978" i="48"/>
  <c r="L1044979" i="48"/>
  <c r="L1044980" i="48"/>
  <c r="L1044981" i="48"/>
  <c r="L1044982" i="48"/>
  <c r="L1044983" i="48"/>
  <c r="L1044984" i="48"/>
  <c r="L1044985" i="48"/>
  <c r="L1044986" i="48"/>
  <c r="L1044987" i="48"/>
  <c r="L1044988" i="48"/>
  <c r="L1044989" i="48"/>
  <c r="L1044990" i="48"/>
  <c r="L1044991" i="48"/>
  <c r="L1044992" i="48"/>
  <c r="L1044993" i="48"/>
  <c r="L1044994" i="48"/>
  <c r="L1044995" i="48"/>
  <c r="L1044996" i="48"/>
  <c r="L1044997" i="48"/>
  <c r="L1044998" i="48"/>
  <c r="L1044999" i="48"/>
  <c r="L1045000" i="48"/>
  <c r="L1045001" i="48"/>
  <c r="L1045002" i="48"/>
  <c r="L1045003" i="48"/>
  <c r="L1045004" i="48"/>
  <c r="L1045005" i="48"/>
  <c r="L1045006" i="48"/>
  <c r="L1045007" i="48"/>
  <c r="L1045008" i="48"/>
  <c r="L1045009" i="48"/>
  <c r="L1045010" i="48"/>
  <c r="L1045011" i="48"/>
  <c r="L1045012" i="48"/>
  <c r="L1045013" i="48"/>
  <c r="L1045014" i="48"/>
  <c r="L1045015" i="48"/>
  <c r="L1045016" i="48"/>
  <c r="L1045017" i="48"/>
  <c r="L1045018" i="48"/>
  <c r="L1045019" i="48"/>
  <c r="L1045020" i="48"/>
  <c r="L1045021" i="48"/>
  <c r="L1045022" i="48"/>
  <c r="L1045023" i="48"/>
  <c r="L1045024" i="48"/>
  <c r="L1045025" i="48"/>
  <c r="L1045026" i="48"/>
  <c r="L1045027" i="48"/>
  <c r="L1045028" i="48"/>
  <c r="L1045029" i="48"/>
  <c r="L1045030" i="48"/>
  <c r="L1045031" i="48"/>
  <c r="L1045032" i="48"/>
  <c r="L1045033" i="48"/>
  <c r="L1045034" i="48"/>
  <c r="L1045035" i="48"/>
  <c r="L1045036" i="48"/>
  <c r="L1045037" i="48"/>
  <c r="L1045038" i="48"/>
  <c r="L1045039" i="48"/>
  <c r="L1045040" i="48"/>
  <c r="L1045041" i="48"/>
  <c r="L1045042" i="48"/>
  <c r="L1045043" i="48"/>
  <c r="L1045044" i="48"/>
  <c r="L1045045" i="48"/>
  <c r="L1045046" i="48"/>
  <c r="L1045047" i="48"/>
  <c r="L1045048" i="48"/>
  <c r="L1045049" i="48"/>
  <c r="L1045050" i="48"/>
  <c r="L1045051" i="48"/>
  <c r="L1045052" i="48"/>
  <c r="L1045053" i="48"/>
  <c r="L1045054" i="48"/>
  <c r="L1045055" i="48"/>
  <c r="L1045056" i="48"/>
  <c r="L1045057" i="48"/>
  <c r="L1045058" i="48"/>
  <c r="L1045059" i="48"/>
  <c r="L1045060" i="48"/>
  <c r="L1045061" i="48"/>
  <c r="L1045062" i="48"/>
  <c r="L1045063" i="48"/>
  <c r="L1045064" i="48"/>
  <c r="L1045065" i="48"/>
  <c r="L1045066" i="48"/>
  <c r="L1045067" i="48"/>
  <c r="L1045068" i="48"/>
  <c r="L1045069" i="48"/>
  <c r="L1045070" i="48"/>
  <c r="L1045071" i="48"/>
  <c r="L1045072" i="48"/>
  <c r="L1045073" i="48"/>
  <c r="L1045074" i="48"/>
  <c r="L1045075" i="48"/>
  <c r="L1045076" i="48"/>
  <c r="L1045077" i="48"/>
  <c r="L1045078" i="48"/>
  <c r="L1045079" i="48"/>
  <c r="L1045080" i="48"/>
  <c r="L1045081" i="48"/>
  <c r="L1045082" i="48"/>
  <c r="L1045083" i="48"/>
  <c r="L1045084" i="48"/>
  <c r="L1045085" i="48"/>
  <c r="L1045086" i="48"/>
  <c r="L1045087" i="48"/>
  <c r="L1045088" i="48"/>
  <c r="L1045089" i="48"/>
  <c r="L1045090" i="48"/>
  <c r="L1045091" i="48"/>
  <c r="L1045092" i="48"/>
  <c r="L1045093" i="48"/>
  <c r="L1045094" i="48"/>
  <c r="L1045095" i="48"/>
  <c r="L1045096" i="48"/>
  <c r="L1045097" i="48"/>
  <c r="L1045098" i="48"/>
  <c r="L1045099" i="48"/>
  <c r="L1045100" i="48"/>
  <c r="L1045101" i="48"/>
  <c r="L1045102" i="48"/>
  <c r="L1045103" i="48"/>
  <c r="L1045104" i="48"/>
  <c r="L1045105" i="48"/>
  <c r="L1045106" i="48"/>
  <c r="L1045107" i="48"/>
  <c r="L1045108" i="48"/>
  <c r="L1045109" i="48"/>
  <c r="L1045110" i="48"/>
  <c r="L1045111" i="48"/>
  <c r="L1045112" i="48"/>
  <c r="L1045113" i="48"/>
  <c r="L1045114" i="48"/>
  <c r="L1045115" i="48"/>
  <c r="L1045116" i="48"/>
  <c r="L1045117" i="48"/>
  <c r="L1045118" i="48"/>
  <c r="L1045119" i="48"/>
  <c r="L1045120" i="48"/>
  <c r="L1045121" i="48"/>
  <c r="L1045122" i="48"/>
  <c r="L1045123" i="48"/>
  <c r="L1045124" i="48"/>
  <c r="L1045125" i="48"/>
  <c r="L1045126" i="48"/>
  <c r="L1045127" i="48"/>
  <c r="L1045128" i="48"/>
  <c r="L1045129" i="48"/>
  <c r="L1045130" i="48"/>
  <c r="L1045131" i="48"/>
  <c r="L1045132" i="48"/>
  <c r="L1045133" i="48"/>
  <c r="L1045134" i="48"/>
  <c r="L1045135" i="48"/>
  <c r="L1045136" i="48"/>
  <c r="L1045137" i="48"/>
  <c r="L1045138" i="48"/>
  <c r="L1045139" i="48"/>
  <c r="L1045140" i="48"/>
  <c r="L1045141" i="48"/>
  <c r="L1045142" i="48"/>
  <c r="L1045143" i="48"/>
  <c r="L1045144" i="48"/>
  <c r="L1045145" i="48"/>
  <c r="L1045146" i="48"/>
  <c r="L1045147" i="48"/>
  <c r="L1045148" i="48"/>
  <c r="L1045149" i="48"/>
  <c r="L1045150" i="48"/>
  <c r="L1045151" i="48"/>
  <c r="L1045152" i="48"/>
  <c r="L1045153" i="48"/>
  <c r="L1045154" i="48"/>
  <c r="L1045155" i="48"/>
  <c r="L1045156" i="48"/>
  <c r="L1045157" i="48"/>
  <c r="L1045158" i="48"/>
  <c r="L1045159" i="48"/>
  <c r="L1045160" i="48"/>
  <c r="L1045161" i="48"/>
  <c r="L1045162" i="48"/>
  <c r="L1045163" i="48"/>
  <c r="L1045164" i="48"/>
  <c r="L1045165" i="48"/>
  <c r="L1045166" i="48"/>
  <c r="L1045167" i="48"/>
  <c r="L1045168" i="48"/>
  <c r="L1045169" i="48"/>
  <c r="L1045170" i="48"/>
  <c r="L1045171" i="48"/>
  <c r="L1045172" i="48"/>
  <c r="L1045173" i="48"/>
  <c r="L1045174" i="48"/>
  <c r="L1045175" i="48"/>
  <c r="L1045176" i="48"/>
  <c r="L1045177" i="48"/>
  <c r="L1045178" i="48"/>
  <c r="L1045179" i="48"/>
  <c r="L1045180" i="48"/>
  <c r="L1045181" i="48"/>
  <c r="L1045182" i="48"/>
  <c r="L1045183" i="48"/>
  <c r="L1045184" i="48"/>
  <c r="L1045185" i="48"/>
  <c r="L1045186" i="48"/>
  <c r="L1045187" i="48"/>
  <c r="L1045188" i="48"/>
  <c r="L1045189" i="48"/>
  <c r="L1045190" i="48"/>
  <c r="L1045191" i="48"/>
  <c r="L1045192" i="48"/>
  <c r="L1045193" i="48"/>
  <c r="L1045194" i="48"/>
  <c r="L1045195" i="48"/>
  <c r="L1045196" i="48"/>
  <c r="L1045197" i="48"/>
  <c r="L1045198" i="48"/>
  <c r="L1045199" i="48"/>
  <c r="L1045200" i="48"/>
  <c r="L1045201" i="48"/>
  <c r="L1045202" i="48"/>
  <c r="L1045203" i="48"/>
  <c r="L1045204" i="48"/>
  <c r="L1045205" i="48"/>
  <c r="L1045206" i="48"/>
  <c r="L1045207" i="48"/>
  <c r="L1045208" i="48"/>
  <c r="L1045209" i="48"/>
  <c r="L1045210" i="48"/>
  <c r="L1045211" i="48"/>
  <c r="L1045212" i="48"/>
  <c r="L1045213" i="48"/>
  <c r="L1045214" i="48"/>
  <c r="L1045215" i="48"/>
  <c r="L1045216" i="48"/>
  <c r="L1045217" i="48"/>
  <c r="L1045218" i="48"/>
  <c r="L1045219" i="48"/>
  <c r="L1045220" i="48"/>
  <c r="L1045221" i="48"/>
  <c r="L1045222" i="48"/>
  <c r="L1045223" i="48"/>
  <c r="L1045224" i="48"/>
  <c r="L1045225" i="48"/>
  <c r="L1045226" i="48"/>
  <c r="L1045227" i="48"/>
  <c r="L1045228" i="48"/>
  <c r="L1045229" i="48"/>
  <c r="L1045230" i="48"/>
  <c r="L1045231" i="48"/>
  <c r="L1045232" i="48"/>
  <c r="L1045233" i="48"/>
  <c r="L1045234" i="48"/>
  <c r="L1045235" i="48"/>
  <c r="L1045236" i="48"/>
  <c r="L1045237" i="48"/>
  <c r="L1045238" i="48"/>
  <c r="L1045239" i="48"/>
  <c r="L1045240" i="48"/>
  <c r="L1045241" i="48"/>
  <c r="L1045242" i="48"/>
  <c r="L1045243" i="48"/>
  <c r="L1045244" i="48"/>
  <c r="L1045245" i="48"/>
  <c r="L1045246" i="48"/>
  <c r="L1045247" i="48"/>
  <c r="L1045248" i="48"/>
  <c r="L1045249" i="48"/>
  <c r="L1045250" i="48"/>
  <c r="L1045251" i="48"/>
  <c r="L1045252" i="48"/>
  <c r="L1045253" i="48"/>
  <c r="L1045254" i="48"/>
  <c r="L1045255" i="48"/>
  <c r="L1045256" i="48"/>
  <c r="L1045257" i="48"/>
  <c r="L1045258" i="48"/>
  <c r="L1045259" i="48"/>
  <c r="L1045260" i="48"/>
  <c r="L1045261" i="48"/>
  <c r="L1045262" i="48"/>
  <c r="L1045263" i="48"/>
  <c r="L1045264" i="48"/>
  <c r="L1045265" i="48"/>
  <c r="L1045266" i="48"/>
  <c r="L1045267" i="48"/>
  <c r="L1045268" i="48"/>
  <c r="L1045269" i="48"/>
  <c r="L1045270" i="48"/>
  <c r="L1045271" i="48"/>
  <c r="L1045272" i="48"/>
  <c r="L1045273" i="48"/>
  <c r="L1045274" i="48"/>
  <c r="L1045275" i="48"/>
  <c r="L1045276" i="48"/>
  <c r="L1045277" i="48"/>
  <c r="L1045278" i="48"/>
  <c r="L1045279" i="48"/>
  <c r="L1045280" i="48"/>
  <c r="L1045281" i="48"/>
  <c r="L1045282" i="48"/>
  <c r="L1045283" i="48"/>
  <c r="L1045284" i="48"/>
  <c r="L1045285" i="48"/>
  <c r="L1045286" i="48"/>
  <c r="L1045287" i="48"/>
  <c r="L1045288" i="48"/>
  <c r="L1045289" i="48"/>
  <c r="L1045290" i="48"/>
  <c r="L1045291" i="48"/>
  <c r="L1045292" i="48"/>
  <c r="L1045293" i="48"/>
  <c r="L1045294" i="48"/>
  <c r="L1045295" i="48"/>
  <c r="L1045296" i="48"/>
  <c r="L1045297" i="48"/>
  <c r="L1045298" i="48"/>
  <c r="L1045299" i="48"/>
  <c r="L1045300" i="48"/>
  <c r="L1045301" i="48"/>
  <c r="L1045302" i="48"/>
  <c r="L1045303" i="48"/>
  <c r="L1045304" i="48"/>
  <c r="L1045305" i="48"/>
  <c r="L1045306" i="48"/>
  <c r="L1045307" i="48"/>
  <c r="L1045308" i="48"/>
  <c r="L1045309" i="48"/>
  <c r="L1045310" i="48"/>
  <c r="L1045311" i="48"/>
  <c r="L1045312" i="48"/>
  <c r="L1045313" i="48"/>
  <c r="L1045314" i="48"/>
  <c r="L1045315" i="48"/>
  <c r="L1045316" i="48"/>
  <c r="L1045317" i="48"/>
  <c r="L1045318" i="48"/>
  <c r="L1045319" i="48"/>
  <c r="L1045320" i="48"/>
  <c r="L1045321" i="48"/>
  <c r="L1045322" i="48"/>
  <c r="L1045323" i="48"/>
  <c r="L1045324" i="48"/>
  <c r="L1045325" i="48"/>
  <c r="L1045326" i="48"/>
  <c r="L1045327" i="48"/>
  <c r="L1045328" i="48"/>
  <c r="L1045329" i="48"/>
  <c r="L1045330" i="48"/>
  <c r="L1045331" i="48"/>
  <c r="L1045332" i="48"/>
  <c r="L1045333" i="48"/>
  <c r="L1045334" i="48"/>
  <c r="L1045335" i="48"/>
  <c r="L1045336" i="48"/>
  <c r="L1045337" i="48"/>
  <c r="L1045338" i="48"/>
  <c r="L1045339" i="48"/>
  <c r="L1045340" i="48"/>
  <c r="L1045341" i="48"/>
  <c r="L1045342" i="48"/>
  <c r="L1045343" i="48"/>
  <c r="L1045344" i="48"/>
  <c r="L1045345" i="48"/>
  <c r="L1045346" i="48"/>
  <c r="L1045347" i="48"/>
  <c r="L1045348" i="48"/>
  <c r="L1045349" i="48"/>
  <c r="L1045350" i="48"/>
  <c r="L1045351" i="48"/>
  <c r="L1045352" i="48"/>
  <c r="L1045353" i="48"/>
  <c r="L1045354" i="48"/>
  <c r="L1045355" i="48"/>
  <c r="L1045356" i="48"/>
  <c r="L1045357" i="48"/>
  <c r="L1045358" i="48"/>
  <c r="L1045359" i="48"/>
  <c r="L1045360" i="48"/>
  <c r="L1045361" i="48"/>
  <c r="L1045362" i="48"/>
  <c r="L1045363" i="48"/>
  <c r="L1045364" i="48"/>
  <c r="L1045365" i="48"/>
  <c r="L1045366" i="48"/>
  <c r="L1045367" i="48"/>
  <c r="L1045368" i="48"/>
  <c r="L1045369" i="48"/>
  <c r="L1045370" i="48"/>
  <c r="L1045371" i="48"/>
  <c r="L1045372" i="48"/>
  <c r="L1045373" i="48"/>
  <c r="L1045374" i="48"/>
  <c r="L1045375" i="48"/>
  <c r="L1045376" i="48"/>
  <c r="L1045377" i="48"/>
  <c r="L1045378" i="48"/>
  <c r="L1045379" i="48"/>
  <c r="L1045380" i="48"/>
  <c r="L1045381" i="48"/>
  <c r="L1045382" i="48"/>
  <c r="L1045383" i="48"/>
  <c r="L1045384" i="48"/>
  <c r="L1045385" i="48"/>
  <c r="L1045386" i="48"/>
  <c r="L1045387" i="48"/>
  <c r="L1045388" i="48"/>
  <c r="L1045389" i="48"/>
  <c r="L1045390" i="48"/>
  <c r="L1045391" i="48"/>
  <c r="L1045392" i="48"/>
  <c r="L1045393" i="48"/>
  <c r="L1045394" i="48"/>
  <c r="L1045395" i="48"/>
  <c r="L1045396" i="48"/>
  <c r="L1045397" i="48"/>
  <c r="L1045398" i="48"/>
  <c r="L1045399" i="48"/>
  <c r="L1045400" i="48"/>
  <c r="L1045401" i="48"/>
  <c r="L1045402" i="48"/>
  <c r="L1045403" i="48"/>
  <c r="L1045404" i="48"/>
  <c r="L1045405" i="48"/>
  <c r="L1045406" i="48"/>
  <c r="L1045407" i="48"/>
  <c r="L1045408" i="48"/>
  <c r="L1045409" i="48"/>
  <c r="L1045410" i="48"/>
  <c r="L1045411" i="48"/>
  <c r="L1045412" i="48"/>
  <c r="L1045413" i="48"/>
  <c r="L1045414" i="48"/>
  <c r="L1045415" i="48"/>
  <c r="L1045416" i="48"/>
  <c r="L1045417" i="48"/>
  <c r="L1045418" i="48"/>
  <c r="L1045419" i="48"/>
  <c r="L1045420" i="48"/>
  <c r="L1045421" i="48"/>
  <c r="L1045422" i="48"/>
  <c r="L1045423" i="48"/>
  <c r="L1045424" i="48"/>
  <c r="L1045425" i="48"/>
  <c r="L1045426" i="48"/>
  <c r="L1045427" i="48"/>
  <c r="L1045428" i="48"/>
  <c r="L1045429" i="48"/>
  <c r="L1045430" i="48"/>
  <c r="L1045431" i="48"/>
  <c r="L1045432" i="48"/>
  <c r="L1045433" i="48"/>
  <c r="L1045434" i="48"/>
  <c r="L1045435" i="48"/>
  <c r="L1045436" i="48"/>
  <c r="L1045437" i="48"/>
  <c r="L1045438" i="48"/>
  <c r="L1045439" i="48"/>
  <c r="L1045440" i="48"/>
  <c r="L1045441" i="48"/>
  <c r="L1045442" i="48"/>
  <c r="L1045443" i="48"/>
  <c r="L1045444" i="48"/>
  <c r="L1045445" i="48"/>
  <c r="L1045446" i="48"/>
  <c r="L1045447" i="48"/>
  <c r="L1045448" i="48"/>
  <c r="L1045449" i="48"/>
  <c r="L1045450" i="48"/>
  <c r="L1045451" i="48"/>
  <c r="L1045452" i="48"/>
  <c r="L1045453" i="48"/>
  <c r="L1045454" i="48"/>
  <c r="L1045455" i="48"/>
  <c r="L1045456" i="48"/>
  <c r="L1045457" i="48"/>
  <c r="L1045458" i="48"/>
  <c r="L1045459" i="48"/>
  <c r="L1045460" i="48"/>
  <c r="L1045461" i="48"/>
  <c r="L1045462" i="48"/>
  <c r="L1045463" i="48"/>
  <c r="L1045464" i="48"/>
  <c r="L1045465" i="48"/>
  <c r="L1045466" i="48"/>
  <c r="L1045467" i="48"/>
  <c r="L1045468" i="48"/>
  <c r="L1045469" i="48"/>
  <c r="L1045470" i="48"/>
  <c r="L1045471" i="48"/>
  <c r="L1045472" i="48"/>
  <c r="L1045473" i="48"/>
  <c r="L1045474" i="48"/>
  <c r="L1045475" i="48"/>
  <c r="L1045476" i="48"/>
  <c r="L1045477" i="48"/>
  <c r="L1045478" i="48"/>
  <c r="L1045479" i="48"/>
  <c r="L1045480" i="48"/>
  <c r="L1045481" i="48"/>
  <c r="L1045482" i="48"/>
  <c r="L1045483" i="48"/>
  <c r="L1045484" i="48"/>
  <c r="L1045485" i="48"/>
  <c r="L1045486" i="48"/>
  <c r="L1045487" i="48"/>
  <c r="L1045488" i="48"/>
  <c r="L1045489" i="48"/>
  <c r="L1045490" i="48"/>
  <c r="L1045491" i="48"/>
  <c r="L1045492" i="48"/>
  <c r="L1045493" i="48"/>
  <c r="L1045494" i="48"/>
  <c r="L1045495" i="48"/>
  <c r="L1045496" i="48"/>
  <c r="L1045497" i="48"/>
  <c r="L1045498" i="48"/>
  <c r="L1045499" i="48"/>
  <c r="L1045500" i="48"/>
  <c r="L1045501" i="48"/>
  <c r="L1045502" i="48"/>
  <c r="L1045503" i="48"/>
  <c r="L1045504" i="48"/>
  <c r="L1045505" i="48"/>
  <c r="L1045506" i="48"/>
  <c r="L1045507" i="48"/>
  <c r="L1045508" i="48"/>
  <c r="L1045509" i="48"/>
  <c r="L1045510" i="48"/>
  <c r="L1045511" i="48"/>
  <c r="L1045512" i="48"/>
  <c r="L1045513" i="48"/>
  <c r="L1045514" i="48"/>
  <c r="L1045515" i="48"/>
  <c r="L1045516" i="48"/>
  <c r="L1045517" i="48"/>
  <c r="L1045518" i="48"/>
  <c r="L1045519" i="48"/>
  <c r="L1045520" i="48"/>
  <c r="L1045521" i="48"/>
  <c r="L1045522" i="48"/>
  <c r="L1045523" i="48"/>
  <c r="L1045524" i="48"/>
  <c r="L1045525" i="48"/>
  <c r="L1045526" i="48"/>
  <c r="L1045527" i="48"/>
  <c r="L1045528" i="48"/>
  <c r="L1045529" i="48"/>
  <c r="L1045530" i="48"/>
  <c r="L1045531" i="48"/>
  <c r="L1045532" i="48"/>
  <c r="L1045533" i="48"/>
  <c r="L1045534" i="48"/>
  <c r="L1045535" i="48"/>
  <c r="L1045536" i="48"/>
  <c r="L1045537" i="48"/>
  <c r="L1045538" i="48"/>
  <c r="L1045539" i="48"/>
  <c r="L1045540" i="48"/>
  <c r="L1045541" i="48"/>
  <c r="L1045542" i="48"/>
  <c r="L1045543" i="48"/>
  <c r="L1045544" i="48"/>
  <c r="L1045545" i="48"/>
  <c r="L1045546" i="48"/>
  <c r="L1045547" i="48"/>
  <c r="L1045548" i="48"/>
  <c r="L1045549" i="48"/>
  <c r="L1045550" i="48"/>
  <c r="L1045551" i="48"/>
  <c r="L1045552" i="48"/>
  <c r="L1045553" i="48"/>
  <c r="L1045554" i="48"/>
  <c r="L1045555" i="48"/>
  <c r="L1045556" i="48"/>
  <c r="L1045557" i="48"/>
  <c r="L1045558" i="48"/>
  <c r="L1045559" i="48"/>
  <c r="L1045560" i="48"/>
  <c r="L1045561" i="48"/>
  <c r="L1045562" i="48"/>
  <c r="L1045563" i="48"/>
  <c r="L1045564" i="48"/>
  <c r="L1045565" i="48"/>
  <c r="L1045566" i="48"/>
  <c r="L1045567" i="48"/>
  <c r="L1045568" i="48"/>
  <c r="L1045569" i="48"/>
  <c r="L1045570" i="48"/>
  <c r="L1045571" i="48"/>
  <c r="L1045572" i="48"/>
  <c r="L1045573" i="48"/>
  <c r="L1045574" i="48"/>
  <c r="L1045575" i="48"/>
  <c r="L1045576" i="48"/>
  <c r="L1045577" i="48"/>
  <c r="L1045578" i="48"/>
  <c r="L1045579" i="48"/>
  <c r="L1045580" i="48"/>
  <c r="L1045581" i="48"/>
  <c r="L1045582" i="48"/>
  <c r="L1045583" i="48"/>
  <c r="L1045584" i="48"/>
  <c r="L1045585" i="48"/>
  <c r="L1045586" i="48"/>
  <c r="L1045587" i="48"/>
  <c r="L1045588" i="48"/>
  <c r="L1045589" i="48"/>
  <c r="L1045590" i="48"/>
  <c r="L1045591" i="48"/>
  <c r="L1045592" i="48"/>
  <c r="L1045593" i="48"/>
  <c r="L1045594" i="48"/>
  <c r="L1045595" i="48"/>
  <c r="L1045596" i="48"/>
  <c r="L1045597" i="48"/>
  <c r="L1045598" i="48"/>
  <c r="L1045599" i="48"/>
  <c r="L1045600" i="48"/>
  <c r="L1045601" i="48"/>
  <c r="L1045602" i="48"/>
  <c r="L1045603" i="48"/>
  <c r="L1045604" i="48"/>
  <c r="L1045605" i="48"/>
  <c r="L1045606" i="48"/>
  <c r="L1045607" i="48"/>
  <c r="L1045608" i="48"/>
  <c r="L1045609" i="48"/>
  <c r="L1045610" i="48"/>
  <c r="L1045611" i="48"/>
  <c r="L1045612" i="48"/>
  <c r="L1045613" i="48"/>
  <c r="L1045614" i="48"/>
  <c r="L1045615" i="48"/>
  <c r="L1045616" i="48"/>
  <c r="L1045617" i="48"/>
  <c r="L1045618" i="48"/>
  <c r="L1045619" i="48"/>
  <c r="L1045620" i="48"/>
  <c r="L1045621" i="48"/>
  <c r="L1045622" i="48"/>
  <c r="L1045623" i="48"/>
  <c r="L1045624" i="48"/>
  <c r="L1045625" i="48"/>
  <c r="L1045626" i="48"/>
  <c r="L1045627" i="48"/>
  <c r="L1045628" i="48"/>
  <c r="L1045629" i="48"/>
  <c r="L1045630" i="48"/>
  <c r="L1045631" i="48"/>
  <c r="L1045632" i="48"/>
  <c r="L1045633" i="48"/>
  <c r="L1045634" i="48"/>
  <c r="L1045635" i="48"/>
  <c r="L1045636" i="48"/>
  <c r="L1045637" i="48"/>
  <c r="L1045638" i="48"/>
  <c r="L1045639" i="48"/>
  <c r="L1045640" i="48"/>
  <c r="L1045641" i="48"/>
  <c r="L1045642" i="48"/>
  <c r="L1045643" i="48"/>
  <c r="L1045644" i="48"/>
  <c r="L1045645" i="48"/>
  <c r="L1045646" i="48"/>
  <c r="L1045647" i="48"/>
  <c r="L1045648" i="48"/>
  <c r="L1045649" i="48"/>
  <c r="L1045650" i="48"/>
  <c r="L1045651" i="48"/>
  <c r="L1045652" i="48"/>
  <c r="L1045653" i="48"/>
  <c r="L1045654" i="48"/>
  <c r="L1045655" i="48"/>
  <c r="L1045656" i="48"/>
  <c r="L1045657" i="48"/>
  <c r="L1045658" i="48"/>
  <c r="L1045659" i="48"/>
  <c r="L1045660" i="48"/>
  <c r="L1045661" i="48"/>
  <c r="L1045662" i="48"/>
  <c r="L1045663" i="48"/>
  <c r="L1045664" i="48"/>
  <c r="L1045665" i="48"/>
  <c r="L1045666" i="48"/>
  <c r="L1045667" i="48"/>
  <c r="L1045668" i="48"/>
  <c r="L1045669" i="48"/>
  <c r="L1045670" i="48"/>
  <c r="L1045671" i="48"/>
  <c r="L1045672" i="48"/>
  <c r="L1045673" i="48"/>
  <c r="L1045674" i="48"/>
  <c r="L1045675" i="48"/>
  <c r="L1045676" i="48"/>
  <c r="L1045677" i="48"/>
  <c r="L1045678" i="48"/>
  <c r="L1045679" i="48"/>
  <c r="L1045680" i="48"/>
  <c r="L1045681" i="48"/>
  <c r="L1045682" i="48"/>
  <c r="L1045683" i="48"/>
  <c r="L1045684" i="48"/>
  <c r="L1045685" i="48"/>
  <c r="L1045686" i="48"/>
  <c r="L1045687" i="48"/>
  <c r="L1045688" i="48"/>
  <c r="L1045689" i="48"/>
  <c r="L1045690" i="48"/>
  <c r="L1045691" i="48"/>
  <c r="L1045692" i="48"/>
  <c r="L1045693" i="48"/>
  <c r="L1045694" i="48"/>
  <c r="L1045695" i="48"/>
  <c r="L1045696" i="48"/>
  <c r="L1045697" i="48"/>
  <c r="L1045698" i="48"/>
  <c r="L1045699" i="48"/>
  <c r="L1045700" i="48"/>
  <c r="L1045701" i="48"/>
  <c r="L1045702" i="48"/>
  <c r="L1045703" i="48"/>
  <c r="L1045704" i="48"/>
  <c r="L1045705" i="48"/>
  <c r="L1045706" i="48"/>
  <c r="L1045707" i="48"/>
  <c r="L1045708" i="48"/>
  <c r="L1045709" i="48"/>
  <c r="L1045710" i="48"/>
  <c r="L1045711" i="48"/>
  <c r="L1045712" i="48"/>
  <c r="L1045713" i="48"/>
  <c r="L1045714" i="48"/>
  <c r="L1045715" i="48"/>
  <c r="L1045716" i="48"/>
  <c r="L1045717" i="48"/>
  <c r="L1045718" i="48"/>
  <c r="L1045719" i="48"/>
  <c r="L1045720" i="48"/>
  <c r="L1045721" i="48"/>
  <c r="L1045722" i="48"/>
  <c r="L1045723" i="48"/>
  <c r="L1045724" i="48"/>
  <c r="L1045725" i="48"/>
  <c r="L1045726" i="48"/>
  <c r="L1045727" i="48"/>
  <c r="L1045728" i="48"/>
  <c r="L1045729" i="48"/>
  <c r="L1045730" i="48"/>
  <c r="L1045731" i="48"/>
  <c r="L1045732" i="48"/>
  <c r="L1045733" i="48"/>
  <c r="L1045734" i="48"/>
  <c r="L1045735" i="48"/>
  <c r="L1045736" i="48"/>
  <c r="L1045737" i="48"/>
  <c r="L1045738" i="48"/>
  <c r="L1045739" i="48"/>
  <c r="L1045740" i="48"/>
  <c r="L1045741" i="48"/>
  <c r="L1045742" i="48"/>
  <c r="L1045743" i="48"/>
  <c r="L1045744" i="48"/>
  <c r="L1045745" i="48"/>
  <c r="L1045746" i="48"/>
  <c r="L1045747" i="48"/>
  <c r="L1045748" i="48"/>
  <c r="L1045749" i="48"/>
  <c r="L1045750" i="48"/>
  <c r="L1045751" i="48"/>
  <c r="L1045752" i="48"/>
  <c r="L1045753" i="48"/>
  <c r="L1045754" i="48"/>
  <c r="L1045755" i="48"/>
  <c r="L1045756" i="48"/>
  <c r="L1045757" i="48"/>
  <c r="L1045758" i="48"/>
  <c r="L1045759" i="48"/>
  <c r="L1045760" i="48"/>
  <c r="L1045761" i="48"/>
  <c r="L1045762" i="48"/>
  <c r="L1045763" i="48"/>
  <c r="L1045764" i="48"/>
  <c r="L1045765" i="48"/>
  <c r="L1045766" i="48"/>
  <c r="L1045767" i="48"/>
  <c r="L1045768" i="48"/>
  <c r="L1045769" i="48"/>
  <c r="L1045770" i="48"/>
  <c r="L1045771" i="48"/>
  <c r="L1045772" i="48"/>
  <c r="L1045773" i="48"/>
  <c r="L1045774" i="48"/>
  <c r="L1045775" i="48"/>
  <c r="L1045776" i="48"/>
  <c r="L1045777" i="48"/>
  <c r="L1045778" i="48"/>
  <c r="L1045779" i="48"/>
  <c r="L1045780" i="48"/>
  <c r="L1045781" i="48"/>
  <c r="L1045782" i="48"/>
  <c r="L1045783" i="48"/>
  <c r="L1045784" i="48"/>
  <c r="L1045785" i="48"/>
  <c r="L1045786" i="48"/>
  <c r="L1045787" i="48"/>
  <c r="L1045788" i="48"/>
  <c r="L1045789" i="48"/>
  <c r="L1045790" i="48"/>
  <c r="L1045791" i="48"/>
  <c r="L1045792" i="48"/>
  <c r="L1045793" i="48"/>
  <c r="L1045794" i="48"/>
  <c r="L1045795" i="48"/>
  <c r="L1045796" i="48"/>
  <c r="L1045797" i="48"/>
  <c r="L1045798" i="48"/>
  <c r="L1045799" i="48"/>
  <c r="L1045800" i="48"/>
  <c r="L1045801" i="48"/>
  <c r="L1045802" i="48"/>
  <c r="L1045803" i="48"/>
  <c r="L1045804" i="48"/>
  <c r="L1045805" i="48"/>
  <c r="L1045806" i="48"/>
  <c r="L1045807" i="48"/>
  <c r="L1045808" i="48"/>
  <c r="L1045809" i="48"/>
  <c r="L1045810" i="48"/>
  <c r="L1045811" i="48"/>
  <c r="L1045812" i="48"/>
  <c r="L1045813" i="48"/>
  <c r="L1045814" i="48"/>
  <c r="L1045815" i="48"/>
  <c r="L1045816" i="48"/>
  <c r="L1045817" i="48"/>
  <c r="L1045818" i="48"/>
  <c r="L1045819" i="48"/>
  <c r="L1045820" i="48"/>
  <c r="L1045821" i="48"/>
  <c r="L1045822" i="48"/>
  <c r="L1045823" i="48"/>
  <c r="L1045824" i="48"/>
  <c r="L1045825" i="48"/>
  <c r="L1045826" i="48"/>
  <c r="L1045827" i="48"/>
  <c r="L1045828" i="48"/>
  <c r="L1045829" i="48"/>
  <c r="L1045830" i="48"/>
  <c r="L1045831" i="48"/>
  <c r="L1045832" i="48"/>
  <c r="L1045833" i="48"/>
  <c r="L1045834" i="48"/>
  <c r="L1045835" i="48"/>
  <c r="L1045836" i="48"/>
  <c r="L1045837" i="48"/>
  <c r="L1045838" i="48"/>
  <c r="L1045839" i="48"/>
  <c r="L1045840" i="48"/>
  <c r="L1045841" i="48"/>
  <c r="L1045842" i="48"/>
  <c r="L1045843" i="48"/>
  <c r="L1045844" i="48"/>
  <c r="L1045845" i="48"/>
  <c r="L1045846" i="48"/>
  <c r="L1045847" i="48"/>
  <c r="L1045848" i="48"/>
  <c r="L1045849" i="48"/>
  <c r="L1045850" i="48"/>
  <c r="L1045851" i="48"/>
  <c r="L1045852" i="48"/>
  <c r="L1045853" i="48"/>
  <c r="L1045854" i="48"/>
  <c r="L1045855" i="48"/>
  <c r="L1045856" i="48"/>
  <c r="L1045857" i="48"/>
  <c r="L1045858" i="48"/>
  <c r="L1045859" i="48"/>
  <c r="L1045860" i="48"/>
  <c r="L1045861" i="48"/>
  <c r="L1045862" i="48"/>
  <c r="L1045863" i="48"/>
  <c r="L1045864" i="48"/>
  <c r="L1045865" i="48"/>
  <c r="L1045866" i="48"/>
  <c r="L1045867" i="48"/>
  <c r="L1045868" i="48"/>
  <c r="L1045869" i="48"/>
  <c r="L1045870" i="48"/>
  <c r="L1045871" i="48"/>
  <c r="L1045872" i="48"/>
  <c r="L1045873" i="48"/>
  <c r="L1045874" i="48"/>
  <c r="L1045875" i="48"/>
  <c r="L1045876" i="48"/>
  <c r="L1045877" i="48"/>
  <c r="L1045878" i="48"/>
  <c r="L1045879" i="48"/>
  <c r="L1045880" i="48"/>
  <c r="L1045881" i="48"/>
  <c r="L1045882" i="48"/>
  <c r="L1045883" i="48"/>
  <c r="L1045884" i="48"/>
  <c r="L1045885" i="48"/>
  <c r="L1045886" i="48"/>
  <c r="L1045887" i="48"/>
  <c r="L1045888" i="48"/>
  <c r="L1045889" i="48"/>
  <c r="L1045890" i="48"/>
  <c r="L1045891" i="48"/>
  <c r="L1045892" i="48"/>
  <c r="L1045893" i="48"/>
  <c r="L1045894" i="48"/>
  <c r="L1045895" i="48"/>
  <c r="L1045896" i="48"/>
  <c r="L1045897" i="48"/>
  <c r="L1045898" i="48"/>
  <c r="L1045899" i="48"/>
  <c r="L1045900" i="48"/>
  <c r="L1045901" i="48"/>
  <c r="L1045902" i="48"/>
  <c r="L1045903" i="48"/>
  <c r="L1045904" i="48"/>
  <c r="L1045905" i="48"/>
  <c r="L1045906" i="48"/>
  <c r="L1045907" i="48"/>
  <c r="L1045908" i="48"/>
  <c r="L1045909" i="48"/>
  <c r="L1045910" i="48"/>
  <c r="L1045911" i="48"/>
  <c r="L1045912" i="48"/>
  <c r="L1045913" i="48"/>
  <c r="L1045914" i="48"/>
  <c r="L1045915" i="48"/>
  <c r="L1045916" i="48"/>
  <c r="L1045917" i="48"/>
  <c r="L1045918" i="48"/>
  <c r="L1045919" i="48"/>
  <c r="L1045920" i="48"/>
  <c r="L1045921" i="48"/>
  <c r="L1045922" i="48"/>
  <c r="L1045923" i="48"/>
  <c r="L1045924" i="48"/>
  <c r="L1045925" i="48"/>
  <c r="L1045926" i="48"/>
  <c r="L1045927" i="48"/>
  <c r="L1045928" i="48"/>
  <c r="L1045929" i="48"/>
  <c r="L1045930" i="48"/>
  <c r="L1045931" i="48"/>
  <c r="L1045932" i="48"/>
  <c r="L1045933" i="48"/>
  <c r="L1045934" i="48"/>
  <c r="L1045935" i="48"/>
  <c r="L1045936" i="48"/>
  <c r="L1045937" i="48"/>
  <c r="L1045938" i="48"/>
  <c r="L1045939" i="48"/>
  <c r="L1045940" i="48"/>
  <c r="L1045941" i="48"/>
  <c r="L1045942" i="48"/>
  <c r="L1045943" i="48"/>
  <c r="L1045944" i="48"/>
  <c r="L1045945" i="48"/>
  <c r="L1045946" i="48"/>
  <c r="L1045947" i="48"/>
  <c r="L1045948" i="48"/>
  <c r="L1045949" i="48"/>
  <c r="L1045950" i="48"/>
  <c r="L1045951" i="48"/>
  <c r="L1045952" i="48"/>
  <c r="L1045953" i="48"/>
  <c r="L1045954" i="48"/>
  <c r="L1045955" i="48"/>
  <c r="L1045956" i="48"/>
  <c r="L1045957" i="48"/>
  <c r="L1045958" i="48"/>
  <c r="L1045959" i="48"/>
  <c r="L1045960" i="48"/>
  <c r="L1045961" i="48"/>
  <c r="L1045962" i="48"/>
  <c r="L1045963" i="48"/>
  <c r="L1045964" i="48"/>
  <c r="L1045965" i="48"/>
  <c r="L1045966" i="48"/>
  <c r="L1045967" i="48"/>
  <c r="L1045968" i="48"/>
  <c r="L1045969" i="48"/>
  <c r="L1045970" i="48"/>
  <c r="L1045971" i="48"/>
  <c r="L1045972" i="48"/>
  <c r="L1045973" i="48"/>
  <c r="L1045974" i="48"/>
  <c r="L1045975" i="48"/>
  <c r="L1045976" i="48"/>
  <c r="L1045977" i="48"/>
  <c r="L1045978" i="48"/>
  <c r="L1045979" i="48"/>
  <c r="L1045980" i="48"/>
  <c r="L1045981" i="48"/>
  <c r="L1045982" i="48"/>
  <c r="L1045983" i="48"/>
  <c r="L1045984" i="48"/>
  <c r="L1045985" i="48"/>
  <c r="L1045986" i="48"/>
  <c r="L1045987" i="48"/>
  <c r="L1045988" i="48"/>
  <c r="L1045989" i="48"/>
  <c r="L1045990" i="48"/>
  <c r="L1045991" i="48"/>
  <c r="L1045992" i="48"/>
  <c r="L1045993" i="48"/>
  <c r="L1045994" i="48"/>
  <c r="L1045995" i="48"/>
  <c r="L1045996" i="48"/>
  <c r="L1045997" i="48"/>
  <c r="L1045998" i="48"/>
  <c r="L1045999" i="48"/>
  <c r="L1046000" i="48"/>
  <c r="L1046001" i="48"/>
  <c r="L1046002" i="48"/>
  <c r="L1046003" i="48"/>
  <c r="L1046004" i="48"/>
  <c r="L1046005" i="48"/>
  <c r="L1046006" i="48"/>
  <c r="L1046007" i="48"/>
  <c r="L1046008" i="48"/>
  <c r="L1046009" i="48"/>
  <c r="L1046010" i="48"/>
  <c r="L1046011" i="48"/>
  <c r="L1046012" i="48"/>
  <c r="L1046013" i="48"/>
  <c r="L1046014" i="48"/>
  <c r="L1046015" i="48"/>
  <c r="L1046016" i="48"/>
  <c r="L1046017" i="48"/>
  <c r="L1046018" i="48"/>
  <c r="L1046019" i="48"/>
  <c r="L1046020" i="48"/>
  <c r="L1046021" i="48"/>
  <c r="L1046022" i="48"/>
  <c r="L1046023" i="48"/>
  <c r="L1046024" i="48"/>
  <c r="L1046025" i="48"/>
  <c r="L1046026" i="48"/>
  <c r="L1046027" i="48"/>
  <c r="L1046028" i="48"/>
  <c r="L1046029" i="48"/>
  <c r="L1046030" i="48"/>
  <c r="L1046031" i="48"/>
  <c r="L1046032" i="48"/>
  <c r="L1046033" i="48"/>
  <c r="L1046034" i="48"/>
  <c r="L1046035" i="48"/>
  <c r="L1046036" i="48"/>
  <c r="L1046037" i="48"/>
  <c r="L1046038" i="48"/>
  <c r="L1046039" i="48"/>
  <c r="L1046040" i="48"/>
  <c r="L1046041" i="48"/>
  <c r="L1046042" i="48"/>
  <c r="L1046043" i="48"/>
  <c r="L1046044" i="48"/>
  <c r="L1046045" i="48"/>
  <c r="L1046046" i="48"/>
  <c r="L1046047" i="48"/>
  <c r="L1046048" i="48"/>
  <c r="L1046049" i="48"/>
  <c r="L1046050" i="48"/>
  <c r="L1046051" i="48"/>
  <c r="L1046052" i="48"/>
  <c r="L1046053" i="48"/>
  <c r="L1046054" i="48"/>
  <c r="L1046055" i="48"/>
  <c r="L1046056" i="48"/>
  <c r="L1046057" i="48"/>
  <c r="L1046058" i="48"/>
  <c r="L1046059" i="48"/>
  <c r="L1046060" i="48"/>
  <c r="L1046061" i="48"/>
  <c r="L1046062" i="48"/>
  <c r="L1046063" i="48"/>
  <c r="L1046064" i="48"/>
  <c r="L1046065" i="48"/>
  <c r="L1046066" i="48"/>
  <c r="L1046067" i="48"/>
  <c r="L1046068" i="48"/>
  <c r="L1046069" i="48"/>
  <c r="L1046070" i="48"/>
  <c r="L1046071" i="48"/>
  <c r="L1046072" i="48"/>
  <c r="L1046073" i="48"/>
  <c r="L1046074" i="48"/>
  <c r="L1046075" i="48"/>
  <c r="L1046076" i="48"/>
  <c r="L1046077" i="48"/>
  <c r="L1046078" i="48"/>
  <c r="L1046079" i="48"/>
  <c r="L1046080" i="48"/>
  <c r="L1046081" i="48"/>
  <c r="L1046082" i="48"/>
  <c r="L1046083" i="48"/>
  <c r="L1046084" i="48"/>
  <c r="L1046085" i="48"/>
  <c r="L1046086" i="48"/>
  <c r="L1046087" i="48"/>
  <c r="L1046088" i="48"/>
  <c r="L1046089" i="48"/>
  <c r="L1046090" i="48"/>
  <c r="L1046091" i="48"/>
  <c r="L1046092" i="48"/>
  <c r="L1046093" i="48"/>
  <c r="L1046094" i="48"/>
  <c r="L1046095" i="48"/>
  <c r="L1046096" i="48"/>
  <c r="L1046097" i="48"/>
  <c r="L1046098" i="48"/>
  <c r="L1046099" i="48"/>
  <c r="L1046100" i="48"/>
  <c r="L1046101" i="48"/>
  <c r="L1046102" i="48"/>
  <c r="L1046103" i="48"/>
  <c r="L1046104" i="48"/>
  <c r="L1046105" i="48"/>
  <c r="L1046106" i="48"/>
  <c r="L1046107" i="48"/>
  <c r="L1046108" i="48"/>
  <c r="L1046109" i="48"/>
  <c r="L1046110" i="48"/>
  <c r="L1046111" i="48"/>
  <c r="L1046112" i="48"/>
  <c r="L1046113" i="48"/>
  <c r="L1046114" i="48"/>
  <c r="L1046115" i="48"/>
  <c r="L1046116" i="48"/>
  <c r="L1046117" i="48"/>
  <c r="L1046118" i="48"/>
  <c r="L1046119" i="48"/>
  <c r="L1046120" i="48"/>
  <c r="L1046121" i="48"/>
  <c r="L1046122" i="48"/>
  <c r="L1046123" i="48"/>
  <c r="L1046124" i="48"/>
  <c r="L1046125" i="48"/>
  <c r="L1046126" i="48"/>
  <c r="L1046127" i="48"/>
  <c r="L1046128" i="48"/>
  <c r="L1046129" i="48"/>
  <c r="L1046130" i="48"/>
  <c r="L1046131" i="48"/>
  <c r="L1046132" i="48"/>
  <c r="L1046133" i="48"/>
  <c r="L1046134" i="48"/>
  <c r="L1046135" i="48"/>
  <c r="L1046136" i="48"/>
  <c r="L1046137" i="48"/>
  <c r="L1046138" i="48"/>
  <c r="L1046139" i="48"/>
  <c r="L1046140" i="48"/>
  <c r="L1046141" i="48"/>
  <c r="L1046142" i="48"/>
  <c r="L1046143" i="48"/>
  <c r="L1046144" i="48"/>
  <c r="L1046145" i="48"/>
  <c r="L1046146" i="48"/>
  <c r="L1046147" i="48"/>
  <c r="L1046148" i="48"/>
  <c r="L1046149" i="48"/>
  <c r="L1046150" i="48"/>
  <c r="L1046151" i="48"/>
  <c r="L1046152" i="48"/>
  <c r="L1046153" i="48"/>
  <c r="L1046154" i="48"/>
  <c r="L1046155" i="48"/>
  <c r="L1046156" i="48"/>
  <c r="L1046157" i="48"/>
  <c r="L1046158" i="48"/>
  <c r="L1046159" i="48"/>
  <c r="L1046160" i="48"/>
  <c r="L1046161" i="48"/>
  <c r="L1046162" i="48"/>
  <c r="L1046163" i="48"/>
  <c r="L1046164" i="48"/>
  <c r="L1046165" i="48"/>
  <c r="L1046166" i="48"/>
  <c r="L1046167" i="48"/>
  <c r="L1046168" i="48"/>
  <c r="L1046169" i="48"/>
  <c r="L1046170" i="48"/>
  <c r="L1046171" i="48"/>
  <c r="L1046172" i="48"/>
  <c r="L1046173" i="48"/>
  <c r="L1046174" i="48"/>
  <c r="L1046175" i="48"/>
  <c r="L1046176" i="48"/>
  <c r="L1046177" i="48"/>
  <c r="L1046178" i="48"/>
  <c r="L1046179" i="48"/>
  <c r="L1046180" i="48"/>
  <c r="L1046181" i="48"/>
  <c r="L1046182" i="48"/>
  <c r="L1046183" i="48"/>
  <c r="L1046184" i="48"/>
  <c r="L1046185" i="48"/>
  <c r="L1046186" i="48"/>
  <c r="L1046187" i="48"/>
  <c r="L1046188" i="48"/>
  <c r="L1046189" i="48"/>
  <c r="L1046190" i="48"/>
  <c r="L1046191" i="48"/>
  <c r="L1046192" i="48"/>
  <c r="L1046193" i="48"/>
  <c r="L1046194" i="48"/>
  <c r="L1046195" i="48"/>
  <c r="L1046196" i="48"/>
  <c r="L1046197" i="48"/>
  <c r="L1046198" i="48"/>
  <c r="L1046199" i="48"/>
  <c r="L1046200" i="48"/>
  <c r="L1046201" i="48"/>
  <c r="L1046202" i="48"/>
  <c r="L1046203" i="48"/>
  <c r="L1046204" i="48"/>
  <c r="L1046205" i="48"/>
  <c r="L1046206" i="48"/>
  <c r="L1046207" i="48"/>
  <c r="L1046208" i="48"/>
  <c r="L1046209" i="48"/>
  <c r="L1046210" i="48"/>
  <c r="L1046211" i="48"/>
  <c r="L1046212" i="48"/>
  <c r="L1046213" i="48"/>
  <c r="L1046214" i="48"/>
  <c r="L1046215" i="48"/>
  <c r="L1046216" i="48"/>
  <c r="L1046217" i="48"/>
  <c r="L1046218" i="48"/>
  <c r="L1046219" i="48"/>
  <c r="L1046220" i="48"/>
  <c r="L1046221" i="48"/>
  <c r="L1046222" i="48"/>
  <c r="L1046223" i="48"/>
  <c r="L1046224" i="48"/>
  <c r="L1046225" i="48"/>
  <c r="L1046226" i="48"/>
  <c r="L1046227" i="48"/>
  <c r="L1046228" i="48"/>
  <c r="L1046229" i="48"/>
  <c r="L1046230" i="48"/>
  <c r="L1046231" i="48"/>
  <c r="L1046232" i="48"/>
  <c r="L1046233" i="48"/>
  <c r="L1046234" i="48"/>
  <c r="L1046235" i="48"/>
  <c r="L1046236" i="48"/>
  <c r="L1046237" i="48"/>
  <c r="L1046238" i="48"/>
  <c r="L1046239" i="48"/>
  <c r="L1046240" i="48"/>
  <c r="L1046241" i="48"/>
  <c r="L1046242" i="48"/>
  <c r="L1046243" i="48"/>
  <c r="L1046244" i="48"/>
  <c r="L1046245" i="48"/>
  <c r="L1046246" i="48"/>
  <c r="L1046247" i="48"/>
  <c r="L1046248" i="48"/>
  <c r="L1046249" i="48"/>
  <c r="L1046250" i="48"/>
  <c r="L1046251" i="48"/>
  <c r="L1046252" i="48"/>
  <c r="L1046253" i="48"/>
  <c r="L1046254" i="48"/>
  <c r="L1046255" i="48"/>
  <c r="L1046256" i="48"/>
  <c r="L1046257" i="48"/>
  <c r="L1046258" i="48"/>
  <c r="L1046259" i="48"/>
  <c r="L1046260" i="48"/>
  <c r="L1046261" i="48"/>
  <c r="L1046262" i="48"/>
  <c r="L1046263" i="48"/>
  <c r="L1046264" i="48"/>
  <c r="L1046265" i="48"/>
  <c r="L1046266" i="48"/>
  <c r="L1046267" i="48"/>
  <c r="L1046268" i="48"/>
  <c r="L1046269" i="48"/>
  <c r="L1046270" i="48"/>
  <c r="L1046271" i="48"/>
  <c r="L1046272" i="48"/>
  <c r="L1046273" i="48"/>
  <c r="L1046274" i="48"/>
  <c r="L1046275" i="48"/>
  <c r="L1046276" i="48"/>
  <c r="L1046277" i="48"/>
  <c r="L1046278" i="48"/>
  <c r="L1046279" i="48"/>
  <c r="L1046280" i="48"/>
  <c r="L1046281" i="48"/>
  <c r="L1046282" i="48"/>
  <c r="L1046283" i="48"/>
  <c r="L1046284" i="48"/>
  <c r="L1046285" i="48"/>
  <c r="L1046286" i="48"/>
  <c r="L1046287" i="48"/>
  <c r="L1046288" i="48"/>
  <c r="L1046289" i="48"/>
  <c r="L1046290" i="48"/>
  <c r="L1046291" i="48"/>
  <c r="L1046292" i="48"/>
  <c r="L1046293" i="48"/>
  <c r="L1046294" i="48"/>
  <c r="L1046295" i="48"/>
  <c r="L1046296" i="48"/>
  <c r="L1046297" i="48"/>
  <c r="L1046298" i="48"/>
  <c r="L1046299" i="48"/>
  <c r="L1046300" i="48"/>
  <c r="L1046301" i="48"/>
  <c r="L1046302" i="48"/>
  <c r="L1046303" i="48"/>
  <c r="L1046304" i="48"/>
  <c r="L1046305" i="48"/>
  <c r="L1046306" i="48"/>
  <c r="L1046307" i="48"/>
  <c r="L1046308" i="48"/>
  <c r="L1046309" i="48"/>
  <c r="L1046310" i="48"/>
  <c r="L1046311" i="48"/>
  <c r="L1046312" i="48"/>
  <c r="L1046313" i="48"/>
  <c r="L1046314" i="48"/>
  <c r="L1046315" i="48"/>
  <c r="L1046316" i="48"/>
  <c r="L1046317" i="48"/>
  <c r="L1046318" i="48"/>
  <c r="L1046319" i="48"/>
  <c r="L1046320" i="48"/>
  <c r="L1046321" i="48"/>
  <c r="L1046322" i="48"/>
  <c r="L1046323" i="48"/>
  <c r="L1046324" i="48"/>
  <c r="L1046325" i="48"/>
  <c r="L1046326" i="48"/>
  <c r="L1046327" i="48"/>
  <c r="L1046328" i="48"/>
  <c r="L1046329" i="48"/>
  <c r="L1046330" i="48"/>
  <c r="L1046331" i="48"/>
  <c r="L1046332" i="48"/>
  <c r="L1046333" i="48"/>
  <c r="L1046334" i="48"/>
  <c r="L1046335" i="48"/>
  <c r="L1046336" i="48"/>
  <c r="L1046337" i="48"/>
  <c r="L1046338" i="48"/>
  <c r="L1046339" i="48"/>
  <c r="L1046340" i="48"/>
  <c r="L1046341" i="48"/>
  <c r="L1046342" i="48"/>
  <c r="L1046343" i="48"/>
  <c r="L1046344" i="48"/>
  <c r="L1046345" i="48"/>
  <c r="L1046346" i="48"/>
  <c r="L1046347" i="48"/>
  <c r="L1046348" i="48"/>
  <c r="L1046349" i="48"/>
  <c r="L1046350" i="48"/>
  <c r="L1046351" i="48"/>
  <c r="L1046352" i="48"/>
  <c r="L1046353" i="48"/>
  <c r="L1046354" i="48"/>
  <c r="L1046355" i="48"/>
  <c r="L1046356" i="48"/>
  <c r="L1046357" i="48"/>
  <c r="L1046358" i="48"/>
  <c r="L1046359" i="48"/>
  <c r="L1046360" i="48"/>
  <c r="L1046361" i="48"/>
  <c r="L1046362" i="48"/>
  <c r="L1046363" i="48"/>
  <c r="L1046364" i="48"/>
  <c r="L1046365" i="48"/>
  <c r="L1046366" i="48"/>
  <c r="L1046367" i="48"/>
  <c r="L1046368" i="48"/>
  <c r="L1046369" i="48"/>
  <c r="L1046370" i="48"/>
  <c r="L1046371" i="48"/>
  <c r="L1046372" i="48"/>
  <c r="L1046373" i="48"/>
  <c r="L1046374" i="48"/>
  <c r="L1046375" i="48"/>
  <c r="L1046376" i="48"/>
  <c r="L1046377" i="48"/>
  <c r="L1046378" i="48"/>
  <c r="L1046379" i="48"/>
  <c r="L1046380" i="48"/>
  <c r="L1046381" i="48"/>
  <c r="L1046382" i="48"/>
  <c r="L1046383" i="48"/>
  <c r="L1046384" i="48"/>
  <c r="L1046385" i="48"/>
  <c r="L1046386" i="48"/>
  <c r="L1046387" i="48"/>
  <c r="L1046388" i="48"/>
  <c r="L1046389" i="48"/>
  <c r="L1046390" i="48"/>
  <c r="L1046391" i="48"/>
  <c r="L1046392" i="48"/>
  <c r="L1046393" i="48"/>
  <c r="L1046394" i="48"/>
  <c r="L1046395" i="48"/>
  <c r="L1046396" i="48"/>
  <c r="L1046397" i="48"/>
  <c r="L1046398" i="48"/>
  <c r="L1046399" i="48"/>
  <c r="L1046400" i="48"/>
  <c r="L1046401" i="48"/>
  <c r="L1046402" i="48"/>
  <c r="L1046403" i="48"/>
  <c r="L1046404" i="48"/>
  <c r="L1046405" i="48"/>
  <c r="L1046406" i="48"/>
  <c r="L1046407" i="48"/>
  <c r="L1046408" i="48"/>
  <c r="L1046409" i="48"/>
  <c r="L1046410" i="48"/>
  <c r="L1046411" i="48"/>
  <c r="L1046412" i="48"/>
  <c r="L1046413" i="48"/>
  <c r="L1046414" i="48"/>
  <c r="L1046415" i="48"/>
  <c r="L1046416" i="48"/>
  <c r="L1046417" i="48"/>
  <c r="L1046418" i="48"/>
  <c r="L1046419" i="48"/>
  <c r="L1046420" i="48"/>
  <c r="L1046421" i="48"/>
  <c r="L1046422" i="48"/>
  <c r="L1046423" i="48"/>
  <c r="L1046424" i="48"/>
  <c r="L1046425" i="48"/>
  <c r="L1046426" i="48"/>
  <c r="L1046427" i="48"/>
  <c r="L1046428" i="48"/>
  <c r="L1046429" i="48"/>
  <c r="L1046430" i="48"/>
  <c r="L1046431" i="48"/>
  <c r="L1046432" i="48"/>
  <c r="L1046433" i="48"/>
  <c r="L1046434" i="48"/>
  <c r="L1046435" i="48"/>
  <c r="L1046436" i="48"/>
  <c r="L1046437" i="48"/>
  <c r="L1046438" i="48"/>
  <c r="L1046439" i="48"/>
  <c r="L1046440" i="48"/>
  <c r="L1046441" i="48"/>
  <c r="L1046442" i="48"/>
  <c r="L1046443" i="48"/>
  <c r="L1046444" i="48"/>
  <c r="L1046445" i="48"/>
  <c r="L1046446" i="48"/>
  <c r="L1046447" i="48"/>
  <c r="L1046448" i="48"/>
  <c r="L1046449" i="48"/>
  <c r="L1046450" i="48"/>
  <c r="L1046451" i="48"/>
  <c r="L1046452" i="48"/>
  <c r="L1046453" i="48"/>
  <c r="L1046454" i="48"/>
  <c r="L1046455" i="48"/>
  <c r="L1046456" i="48"/>
  <c r="L1046457" i="48"/>
  <c r="L1046458" i="48"/>
  <c r="L1046459" i="48"/>
  <c r="L1046460" i="48"/>
  <c r="L1046461" i="48"/>
  <c r="L1046462" i="48"/>
  <c r="L1046463" i="48"/>
  <c r="L1046464" i="48"/>
  <c r="L1046465" i="48"/>
  <c r="L1046466" i="48"/>
  <c r="L1046467" i="48"/>
  <c r="L1046468" i="48"/>
  <c r="L1046469" i="48"/>
  <c r="L1046470" i="48"/>
  <c r="L1046471" i="48"/>
  <c r="L1046472" i="48"/>
  <c r="L1046473" i="48"/>
  <c r="L1046474" i="48"/>
  <c r="L1046475" i="48"/>
  <c r="L1046476" i="48"/>
  <c r="L1046477" i="48"/>
  <c r="L1046478" i="48"/>
  <c r="L1046479" i="48"/>
  <c r="L1046480" i="48"/>
  <c r="L1046481" i="48"/>
  <c r="L1046482" i="48"/>
  <c r="L1046483" i="48"/>
  <c r="L1046484" i="48"/>
  <c r="L1046485" i="48"/>
  <c r="L1046486" i="48"/>
  <c r="L1046487" i="48"/>
  <c r="L1046488" i="48"/>
  <c r="L1046489" i="48"/>
  <c r="L1046490" i="48"/>
  <c r="L1046491" i="48"/>
  <c r="L1046492" i="48"/>
  <c r="L1046493" i="48"/>
  <c r="L1046494" i="48"/>
  <c r="L1046495" i="48"/>
  <c r="L1046496" i="48"/>
  <c r="L1046497" i="48"/>
  <c r="L1046498" i="48"/>
  <c r="L1046499" i="48"/>
  <c r="L1046500" i="48"/>
  <c r="L1046501" i="48"/>
  <c r="L1046502" i="48"/>
  <c r="L1046503" i="48"/>
  <c r="L1046504" i="48"/>
  <c r="L1046505" i="48"/>
  <c r="L1046506" i="48"/>
  <c r="L1046507" i="48"/>
  <c r="L1046508" i="48"/>
  <c r="L1046509" i="48"/>
  <c r="L1046510" i="48"/>
  <c r="L1046511" i="48"/>
  <c r="L1046512" i="48"/>
  <c r="L1046513" i="48"/>
  <c r="L1046514" i="48"/>
  <c r="L1046515" i="48"/>
  <c r="L1046516" i="48"/>
  <c r="L1046517" i="48"/>
  <c r="L1046518" i="48"/>
  <c r="L1046519" i="48"/>
  <c r="L1046520" i="48"/>
  <c r="L1046521" i="48"/>
  <c r="L1046522" i="48"/>
  <c r="L1046523" i="48"/>
  <c r="L1046524" i="48"/>
  <c r="L1046525" i="48"/>
  <c r="L1046526" i="48"/>
  <c r="L1046527" i="48"/>
  <c r="L1046528" i="48"/>
  <c r="L1046529" i="48"/>
  <c r="L1046530" i="48"/>
  <c r="L1046531" i="48"/>
  <c r="L1046532" i="48"/>
  <c r="L1046533" i="48"/>
  <c r="L1046534" i="48"/>
  <c r="L1046535" i="48"/>
  <c r="L1046536" i="48"/>
  <c r="L1046537" i="48"/>
  <c r="L1046538" i="48"/>
  <c r="L1046539" i="48"/>
  <c r="L1046540" i="48"/>
  <c r="L1046541" i="48"/>
  <c r="L1046542" i="48"/>
  <c r="L1046543" i="48"/>
  <c r="L1046544" i="48"/>
  <c r="L1046545" i="48"/>
  <c r="L1046546" i="48"/>
  <c r="L1046547" i="48"/>
  <c r="L1046548" i="48"/>
  <c r="L1046549" i="48"/>
  <c r="L1046550" i="48"/>
  <c r="L1046551" i="48"/>
  <c r="L1046552" i="48"/>
  <c r="L1046553" i="48"/>
  <c r="L1046554" i="48"/>
  <c r="L1046555" i="48"/>
  <c r="L1046556" i="48"/>
  <c r="L1046557" i="48"/>
  <c r="L1046558" i="48"/>
  <c r="L1046559" i="48"/>
  <c r="L1046560" i="48"/>
  <c r="L1046561" i="48"/>
  <c r="L1046562" i="48"/>
  <c r="L1046563" i="48"/>
  <c r="L1046564" i="48"/>
  <c r="L1046565" i="48"/>
  <c r="L1046566" i="48"/>
  <c r="L1046567" i="48"/>
  <c r="L1046568" i="48"/>
  <c r="L1046569" i="48"/>
  <c r="L1046570" i="48"/>
  <c r="L1046571" i="48"/>
  <c r="L1046572" i="48"/>
  <c r="L1046573" i="48"/>
  <c r="L1046574" i="48"/>
  <c r="L1046575" i="48"/>
  <c r="L1046576" i="48"/>
  <c r="L1046577" i="48"/>
  <c r="L1046578" i="48"/>
  <c r="L1046579" i="48"/>
  <c r="L1046580" i="48"/>
  <c r="L1046581" i="48"/>
  <c r="L1046582" i="48"/>
  <c r="L1046583" i="48"/>
  <c r="L1046584" i="48"/>
  <c r="L1046585" i="48"/>
  <c r="L1046586" i="48"/>
  <c r="L1046587" i="48"/>
  <c r="L1046588" i="48"/>
  <c r="L1046589" i="48"/>
  <c r="L1046590" i="48"/>
  <c r="L1046591" i="48"/>
  <c r="L1046592" i="48"/>
  <c r="L1046593" i="48"/>
  <c r="L1046594" i="48"/>
  <c r="L1046595" i="48"/>
  <c r="L1046596" i="48"/>
  <c r="L1046597" i="48"/>
  <c r="L1046598" i="48"/>
  <c r="L1046599" i="48"/>
  <c r="L1046600" i="48"/>
  <c r="L1046601" i="48"/>
  <c r="L1046602" i="48"/>
  <c r="L1046603" i="48"/>
  <c r="L1046604" i="48"/>
  <c r="L1046605" i="48"/>
  <c r="L1046606" i="48"/>
  <c r="L1046607" i="48"/>
  <c r="L1046608" i="48"/>
  <c r="L1046609" i="48"/>
  <c r="L1046610" i="48"/>
  <c r="L1046611" i="48"/>
  <c r="L1046612" i="48"/>
  <c r="L1046613" i="48"/>
  <c r="L1046614" i="48"/>
  <c r="L1046615" i="48"/>
  <c r="L1046616" i="48"/>
  <c r="L1046617" i="48"/>
  <c r="L1046618" i="48"/>
  <c r="L1046619" i="48"/>
  <c r="L1046620" i="48"/>
  <c r="L1046621" i="48"/>
  <c r="L1046622" i="48"/>
  <c r="L1046623" i="48"/>
  <c r="L1046624" i="48"/>
  <c r="L1046625" i="48"/>
  <c r="L1046626" i="48"/>
  <c r="L1046627" i="48"/>
  <c r="L1046628" i="48"/>
  <c r="L1046629" i="48"/>
  <c r="L1046630" i="48"/>
  <c r="L1046631" i="48"/>
  <c r="L1046632" i="48"/>
  <c r="L1046633" i="48"/>
  <c r="L1046634" i="48"/>
  <c r="L1046635" i="48"/>
  <c r="L1046636" i="48"/>
  <c r="L1046637" i="48"/>
  <c r="L1046638" i="48"/>
  <c r="L1046639" i="48"/>
  <c r="L1046640" i="48"/>
  <c r="L1046641" i="48"/>
  <c r="L1046642" i="48"/>
  <c r="L1046643" i="48"/>
  <c r="L1046644" i="48"/>
  <c r="L1046645" i="48"/>
  <c r="L1046646" i="48"/>
  <c r="L1046647" i="48"/>
  <c r="L1046648" i="48"/>
  <c r="L1046649" i="48"/>
  <c r="L1046650" i="48"/>
  <c r="L1046651" i="48"/>
  <c r="L1046652" i="48"/>
  <c r="L1046653" i="48"/>
  <c r="L1046654" i="48"/>
  <c r="L1046655" i="48"/>
  <c r="L1046656" i="48"/>
  <c r="L1046657" i="48"/>
  <c r="L1046658" i="48"/>
  <c r="L1046659" i="48"/>
  <c r="L1046660" i="48"/>
  <c r="L1046661" i="48"/>
  <c r="L1046662" i="48"/>
  <c r="L1046663" i="48"/>
  <c r="L1046664" i="48"/>
  <c r="L1046665" i="48"/>
  <c r="L1046666" i="48"/>
  <c r="L1046667" i="48"/>
  <c r="L1046668" i="48"/>
  <c r="L1046669" i="48"/>
  <c r="L1046670" i="48"/>
  <c r="L1046671" i="48"/>
  <c r="L1046672" i="48"/>
  <c r="L1046673" i="48"/>
  <c r="L1046674" i="48"/>
  <c r="L1046675" i="48"/>
  <c r="L1046676" i="48"/>
  <c r="L1046677" i="48"/>
  <c r="L1046678" i="48"/>
  <c r="L1046679" i="48"/>
  <c r="L1046680" i="48"/>
  <c r="L1046681" i="48"/>
  <c r="L1046682" i="48"/>
  <c r="L1046683" i="48"/>
  <c r="L1046684" i="48"/>
  <c r="L1046685" i="48"/>
  <c r="L1046686" i="48"/>
  <c r="L1046687" i="48"/>
  <c r="L1046688" i="48"/>
  <c r="L1046689" i="48"/>
  <c r="L1046690" i="48"/>
  <c r="L1046691" i="48"/>
  <c r="L1046692" i="48"/>
  <c r="L1046693" i="48"/>
  <c r="L1046694" i="48"/>
  <c r="L1046695" i="48"/>
  <c r="L1046696" i="48"/>
  <c r="L1046697" i="48"/>
  <c r="L1046698" i="48"/>
  <c r="L1046699" i="48"/>
  <c r="L1046700" i="48"/>
  <c r="L1046701" i="48"/>
  <c r="L1046702" i="48"/>
  <c r="L1046703" i="48"/>
  <c r="L1046704" i="48"/>
  <c r="L1046705" i="48"/>
  <c r="L1046706" i="48"/>
  <c r="L1046707" i="48"/>
  <c r="L1046708" i="48"/>
  <c r="L1046709" i="48"/>
  <c r="L1046710" i="48"/>
  <c r="L1046711" i="48"/>
  <c r="L1046712" i="48"/>
  <c r="L1046713" i="48"/>
  <c r="L1046714" i="48"/>
  <c r="L1046715" i="48"/>
  <c r="L1046716" i="48"/>
  <c r="L1046717" i="48"/>
  <c r="L1046718" i="48"/>
  <c r="L1046719" i="48"/>
  <c r="L1046720" i="48"/>
  <c r="L1046721" i="48"/>
  <c r="L1046722" i="48"/>
  <c r="L1046723" i="48"/>
  <c r="L1046724" i="48"/>
  <c r="L1046725" i="48"/>
  <c r="L1046726" i="48"/>
  <c r="L1046727" i="48"/>
  <c r="L1046728" i="48"/>
  <c r="L1046729" i="48"/>
  <c r="L1046730" i="48"/>
  <c r="L1046731" i="48"/>
  <c r="L1046732" i="48"/>
  <c r="L1046733" i="48"/>
  <c r="L1046734" i="48"/>
  <c r="L1046735" i="48"/>
  <c r="L1046736" i="48"/>
  <c r="L1046737" i="48"/>
  <c r="L1046738" i="48"/>
  <c r="L1046739" i="48"/>
  <c r="L1046740" i="48"/>
  <c r="L1046741" i="48"/>
  <c r="L1046742" i="48"/>
  <c r="L1046743" i="48"/>
  <c r="L1046744" i="48"/>
  <c r="L1046745" i="48"/>
  <c r="L1046746" i="48"/>
  <c r="L1046747" i="48"/>
  <c r="L1046748" i="48"/>
  <c r="L1046749" i="48"/>
  <c r="L1046750" i="48"/>
  <c r="L1046751" i="48"/>
  <c r="L1046752" i="48"/>
  <c r="L1046753" i="48"/>
  <c r="L1046754" i="48"/>
  <c r="L1046755" i="48"/>
  <c r="L1046756" i="48"/>
  <c r="L1046757" i="48"/>
  <c r="L1046758" i="48"/>
  <c r="L1046759" i="48"/>
  <c r="L1046760" i="48"/>
  <c r="L1046761" i="48"/>
  <c r="L1046762" i="48"/>
  <c r="L1046763" i="48"/>
  <c r="L1046764" i="48"/>
  <c r="L1046765" i="48"/>
  <c r="L1046766" i="48"/>
  <c r="L1046767" i="48"/>
  <c r="L1046768" i="48"/>
  <c r="L1046769" i="48"/>
  <c r="L1046770" i="48"/>
  <c r="L1046771" i="48"/>
  <c r="L1046772" i="48"/>
  <c r="L1046773" i="48"/>
  <c r="L1046774" i="48"/>
  <c r="L1046775" i="48"/>
  <c r="L1046776" i="48"/>
  <c r="L1046777" i="48"/>
  <c r="L1046778" i="48"/>
  <c r="L1046779" i="48"/>
  <c r="L1046780" i="48"/>
  <c r="L1046781" i="48"/>
  <c r="L1046782" i="48"/>
  <c r="L1046783" i="48"/>
  <c r="L1046784" i="48"/>
  <c r="L1046785" i="48"/>
  <c r="L1046786" i="48"/>
  <c r="L1046787" i="48"/>
  <c r="L1046788" i="48"/>
  <c r="L1046789" i="48"/>
  <c r="L1046790" i="48"/>
  <c r="L1046791" i="48"/>
  <c r="L1046792" i="48"/>
  <c r="L1046793" i="48"/>
  <c r="L1046794" i="48"/>
  <c r="L1046795" i="48"/>
  <c r="L1046796" i="48"/>
  <c r="L1046797" i="48"/>
  <c r="L1046798" i="48"/>
  <c r="L1046799" i="48"/>
  <c r="L1046800" i="48"/>
  <c r="L1046801" i="48"/>
  <c r="L1046802" i="48"/>
  <c r="L1046803" i="48"/>
  <c r="L1046804" i="48"/>
  <c r="L1046805" i="48"/>
  <c r="L1046806" i="48"/>
  <c r="L1046807" i="48"/>
  <c r="L1046808" i="48"/>
  <c r="L1046809" i="48"/>
  <c r="L1046810" i="48"/>
  <c r="L1046811" i="48"/>
  <c r="L1046812" i="48"/>
  <c r="L1046813" i="48"/>
  <c r="L1046814" i="48"/>
  <c r="L1046815" i="48"/>
  <c r="L1046816" i="48"/>
  <c r="L1046817" i="48"/>
  <c r="L1046818" i="48"/>
  <c r="L1046819" i="48"/>
  <c r="L1046820" i="48"/>
  <c r="L1046821" i="48"/>
  <c r="L1046822" i="48"/>
  <c r="L1046823" i="48"/>
  <c r="L1046824" i="48"/>
  <c r="L1046825" i="48"/>
  <c r="L1046826" i="48"/>
  <c r="L1046827" i="48"/>
  <c r="L1046828" i="48"/>
  <c r="L1046829" i="48"/>
  <c r="L1046830" i="48"/>
  <c r="L1046831" i="48"/>
  <c r="L1046832" i="48"/>
  <c r="L1046833" i="48"/>
  <c r="L1046834" i="48"/>
  <c r="L1046835" i="48"/>
  <c r="L1046836" i="48"/>
  <c r="L1046837" i="48"/>
  <c r="L1046838" i="48"/>
  <c r="L1046839" i="48"/>
  <c r="L1046840" i="48"/>
  <c r="L1046841" i="48"/>
  <c r="L1046842" i="48"/>
  <c r="L1046843" i="48"/>
  <c r="L1046844" i="48"/>
  <c r="L1046845" i="48"/>
  <c r="L1046846" i="48"/>
  <c r="L1046847" i="48"/>
  <c r="L1046848" i="48"/>
  <c r="L1046849" i="48"/>
  <c r="L1046850" i="48"/>
  <c r="L1046851" i="48"/>
  <c r="L1046852" i="48"/>
  <c r="L1046853" i="48"/>
  <c r="L1046854" i="48"/>
  <c r="L1046855" i="48"/>
  <c r="L1046856" i="48"/>
  <c r="L1046857" i="48"/>
  <c r="L1046858" i="48"/>
  <c r="L1046859" i="48"/>
  <c r="L1046860" i="48"/>
  <c r="L1046861" i="48"/>
  <c r="L1046862" i="48"/>
  <c r="L1046863" i="48"/>
  <c r="L1046864" i="48"/>
  <c r="L1046865" i="48"/>
  <c r="L1046866" i="48"/>
  <c r="L1046867" i="48"/>
  <c r="L1046868" i="48"/>
  <c r="L1046869" i="48"/>
  <c r="L1046870" i="48"/>
  <c r="L1046871" i="48"/>
  <c r="L1046872" i="48"/>
  <c r="L1046873" i="48"/>
  <c r="L1046874" i="48"/>
  <c r="L1046875" i="48"/>
  <c r="L1046876" i="48"/>
  <c r="L1046877" i="48"/>
  <c r="L1046878" i="48"/>
  <c r="L1046879" i="48"/>
  <c r="L1046880" i="48"/>
  <c r="L1046881" i="48"/>
  <c r="L1046882" i="48"/>
  <c r="L1046883" i="48"/>
  <c r="L1046884" i="48"/>
  <c r="L1046885" i="48"/>
  <c r="L1046886" i="48"/>
  <c r="L1046887" i="48"/>
  <c r="L1046888" i="48"/>
  <c r="L1046889" i="48"/>
  <c r="L1046890" i="48"/>
  <c r="L1046891" i="48"/>
  <c r="L1046892" i="48"/>
  <c r="L1046893" i="48"/>
  <c r="L1046894" i="48"/>
  <c r="L1046895" i="48"/>
  <c r="L1046896" i="48"/>
  <c r="L1046897" i="48"/>
  <c r="L1046898" i="48"/>
  <c r="L1046899" i="48"/>
  <c r="L1046900" i="48"/>
  <c r="L1046901" i="48"/>
  <c r="L1046902" i="48"/>
  <c r="L1046903" i="48"/>
  <c r="L1046904" i="48"/>
  <c r="L1046905" i="48"/>
  <c r="L1046906" i="48"/>
  <c r="L1046907" i="48"/>
  <c r="L1046908" i="48"/>
  <c r="L1046909" i="48"/>
  <c r="L1046910" i="48"/>
  <c r="L1046911" i="48"/>
  <c r="L1046912" i="48"/>
  <c r="L1046913" i="48"/>
  <c r="L1046914" i="48"/>
  <c r="L1046915" i="48"/>
  <c r="L1046916" i="48"/>
  <c r="L1046917" i="48"/>
  <c r="L1046918" i="48"/>
  <c r="L1046919" i="48"/>
  <c r="L1046920" i="48"/>
  <c r="L1046921" i="48"/>
  <c r="L1046922" i="48"/>
  <c r="L1046923" i="48"/>
  <c r="L1046924" i="48"/>
  <c r="L1046925" i="48"/>
  <c r="L1046926" i="48"/>
  <c r="L1046927" i="48"/>
  <c r="L1046928" i="48"/>
  <c r="L1046929" i="48"/>
  <c r="L1046930" i="48"/>
  <c r="L1046931" i="48"/>
  <c r="L1046932" i="48"/>
  <c r="L1046933" i="48"/>
  <c r="L1046934" i="48"/>
  <c r="L1046935" i="48"/>
  <c r="L1046936" i="48"/>
  <c r="L1046937" i="48"/>
  <c r="L1046938" i="48"/>
  <c r="L1046939" i="48"/>
  <c r="L1046940" i="48"/>
  <c r="L1046941" i="48"/>
  <c r="L1046942" i="48"/>
  <c r="L1046943" i="48"/>
  <c r="L1046944" i="48"/>
  <c r="L1046945" i="48"/>
  <c r="L1046946" i="48"/>
  <c r="L1046947" i="48"/>
  <c r="L1046948" i="48"/>
  <c r="L1046949" i="48"/>
  <c r="L1046950" i="48"/>
  <c r="L1046951" i="48"/>
  <c r="L1046952" i="48"/>
  <c r="L1046953" i="48"/>
  <c r="L1046954" i="48"/>
  <c r="L1046955" i="48"/>
  <c r="L1046956" i="48"/>
  <c r="L1046957" i="48"/>
  <c r="L1046958" i="48"/>
  <c r="L1046959" i="48"/>
  <c r="L1046960" i="48"/>
  <c r="L1046961" i="48"/>
  <c r="L1046962" i="48"/>
  <c r="L1046963" i="48"/>
  <c r="L1046964" i="48"/>
  <c r="L1046965" i="48"/>
  <c r="L1046966" i="48"/>
  <c r="L1046967" i="48"/>
  <c r="L1046968" i="48"/>
  <c r="L1046969" i="48"/>
  <c r="L1046970" i="48"/>
  <c r="L1046971" i="48"/>
  <c r="L1046972" i="48"/>
  <c r="L1046973" i="48"/>
  <c r="L1046974" i="48"/>
  <c r="L1046975" i="48"/>
  <c r="L1046976" i="48"/>
  <c r="L1046977" i="48"/>
  <c r="L1046978" i="48"/>
  <c r="L1046979" i="48"/>
  <c r="L1046980" i="48"/>
  <c r="L1046981" i="48"/>
  <c r="L1046982" i="48"/>
  <c r="L1046983" i="48"/>
  <c r="L1046984" i="48"/>
  <c r="L1046985" i="48"/>
  <c r="L1046986" i="48"/>
  <c r="L1046987" i="48"/>
  <c r="L1046988" i="48"/>
  <c r="L1046989" i="48"/>
  <c r="L1046990" i="48"/>
  <c r="L1046991" i="48"/>
  <c r="L1046992" i="48"/>
  <c r="L1046993" i="48"/>
  <c r="L1046994" i="48"/>
  <c r="L1046995" i="48"/>
  <c r="L1046996" i="48"/>
  <c r="L1046997" i="48"/>
  <c r="L1046998" i="48"/>
  <c r="L1046999" i="48"/>
  <c r="L1047000" i="48"/>
  <c r="L1047001" i="48"/>
  <c r="L1047002" i="48"/>
  <c r="L1047003" i="48"/>
  <c r="L1047004" i="48"/>
  <c r="L1047005" i="48"/>
  <c r="L1047006" i="48"/>
  <c r="L1047007" i="48"/>
  <c r="L1047008" i="48"/>
  <c r="L1047009" i="48"/>
  <c r="L1047010" i="48"/>
  <c r="L1047011" i="48"/>
  <c r="L1047012" i="48"/>
  <c r="L1047013" i="48"/>
  <c r="L1047014" i="48"/>
  <c r="L1047015" i="48"/>
  <c r="L1047016" i="48"/>
  <c r="L1047017" i="48"/>
  <c r="L1047018" i="48"/>
  <c r="L1047019" i="48"/>
  <c r="L1047020" i="48"/>
  <c r="L1047021" i="48"/>
  <c r="L1047022" i="48"/>
  <c r="L1047023" i="48"/>
  <c r="L1047024" i="48"/>
  <c r="L1047025" i="48"/>
  <c r="L1047026" i="48"/>
  <c r="L1047027" i="48"/>
  <c r="L1047028" i="48"/>
  <c r="L1047029" i="48"/>
  <c r="L1047030" i="48"/>
  <c r="L1047031" i="48"/>
  <c r="L1047032" i="48"/>
  <c r="L1047033" i="48"/>
  <c r="L1047034" i="48"/>
  <c r="L1047035" i="48"/>
  <c r="L1047036" i="48"/>
  <c r="L1047037" i="48"/>
  <c r="L1047038" i="48"/>
  <c r="L1047039" i="48"/>
  <c r="L1047040" i="48"/>
  <c r="L1047041" i="48"/>
  <c r="L1047042" i="48"/>
  <c r="L1047043" i="48"/>
  <c r="L1047044" i="48"/>
  <c r="L1047045" i="48"/>
  <c r="L1047046" i="48"/>
  <c r="L1047047" i="48"/>
  <c r="L1047048" i="48"/>
  <c r="L1047049" i="48"/>
  <c r="L1047050" i="48"/>
  <c r="L1047051" i="48"/>
  <c r="L1047052" i="48"/>
  <c r="L1047053" i="48"/>
  <c r="L1047054" i="48"/>
  <c r="L1047055" i="48"/>
  <c r="L1047056" i="48"/>
  <c r="L1047057" i="48"/>
  <c r="L1047058" i="48"/>
  <c r="L1047059" i="48"/>
  <c r="L1047060" i="48"/>
  <c r="L1047061" i="48"/>
  <c r="L1047062" i="48"/>
  <c r="L1047063" i="48"/>
  <c r="L1047064" i="48"/>
  <c r="L1047065" i="48"/>
  <c r="L1047066" i="48"/>
  <c r="L1047067" i="48"/>
  <c r="L1047068" i="48"/>
  <c r="L1047069" i="48"/>
  <c r="L1047070" i="48"/>
  <c r="L1047071" i="48"/>
  <c r="L1047072" i="48"/>
  <c r="L1047073" i="48"/>
  <c r="L1047074" i="48"/>
  <c r="L1047075" i="48"/>
  <c r="L1047076" i="48"/>
  <c r="L1047077" i="48"/>
  <c r="L1047078" i="48"/>
  <c r="L1047079" i="48"/>
  <c r="L1047080" i="48"/>
  <c r="L1047081" i="48"/>
  <c r="L1047082" i="48"/>
  <c r="L1047083" i="48"/>
  <c r="L1047084" i="48"/>
  <c r="L1047085" i="48"/>
  <c r="L1047086" i="48"/>
  <c r="L1047087" i="48"/>
  <c r="L1047088" i="48"/>
  <c r="L1047089" i="48"/>
  <c r="L1047090" i="48"/>
  <c r="L1047091" i="48"/>
  <c r="L1047092" i="48"/>
  <c r="L1047093" i="48"/>
  <c r="L1047094" i="48"/>
  <c r="L1047095" i="48"/>
  <c r="L1047096" i="48"/>
  <c r="L1047097" i="48"/>
  <c r="L1047098" i="48"/>
  <c r="L1047099" i="48"/>
  <c r="L1047100" i="48"/>
  <c r="L1047101" i="48"/>
  <c r="L1047102" i="48"/>
  <c r="L1047103" i="48"/>
  <c r="L1047104" i="48"/>
  <c r="L1047105" i="48"/>
  <c r="L1047106" i="48"/>
  <c r="L1047107" i="48"/>
  <c r="L1047108" i="48"/>
  <c r="L1047109" i="48"/>
  <c r="L1047110" i="48"/>
  <c r="L1047111" i="48"/>
  <c r="L1047112" i="48"/>
  <c r="L1047113" i="48"/>
  <c r="L1047114" i="48"/>
  <c r="L1047115" i="48"/>
  <c r="L1047116" i="48"/>
  <c r="L1047117" i="48"/>
  <c r="L1047118" i="48"/>
  <c r="L1047119" i="48"/>
  <c r="L1047120" i="48"/>
  <c r="L1047121" i="48"/>
  <c r="L1047122" i="48"/>
  <c r="L1047123" i="48"/>
  <c r="L1047124" i="48"/>
  <c r="L1047125" i="48"/>
  <c r="L1047126" i="48"/>
  <c r="L1047127" i="48"/>
  <c r="L1047128" i="48"/>
  <c r="L1047129" i="48"/>
  <c r="L1047130" i="48"/>
  <c r="L1047131" i="48"/>
  <c r="L1047132" i="48"/>
  <c r="L1047133" i="48"/>
  <c r="L1047134" i="48"/>
  <c r="L1047135" i="48"/>
  <c r="L1047136" i="48"/>
  <c r="L1047137" i="48"/>
  <c r="L1047138" i="48"/>
  <c r="L1047139" i="48"/>
  <c r="L1047140" i="48"/>
  <c r="L1047141" i="48"/>
  <c r="L1047142" i="48"/>
  <c r="L1047143" i="48"/>
  <c r="L1047144" i="48"/>
  <c r="L1047145" i="48"/>
  <c r="L1047146" i="48"/>
  <c r="L1047147" i="48"/>
  <c r="L1047148" i="48"/>
  <c r="L1047149" i="48"/>
  <c r="L1047150" i="48"/>
  <c r="L1047151" i="48"/>
  <c r="L1047152" i="48"/>
  <c r="L1047153" i="48"/>
  <c r="L1047154" i="48"/>
  <c r="L1047155" i="48"/>
  <c r="L1047156" i="48"/>
  <c r="L1047157" i="48"/>
  <c r="L1047158" i="48"/>
  <c r="L1047159" i="48"/>
  <c r="L1047160" i="48"/>
  <c r="L1047161" i="48"/>
  <c r="L1047162" i="48"/>
  <c r="L1047163" i="48"/>
  <c r="L1047164" i="48"/>
  <c r="L1047165" i="48"/>
  <c r="L1047166" i="48"/>
  <c r="L1047167" i="48"/>
  <c r="L1047168" i="48"/>
  <c r="L1047169" i="48"/>
  <c r="L1047170" i="48"/>
  <c r="L1047171" i="48"/>
  <c r="L1047172" i="48"/>
  <c r="L1047173" i="48"/>
  <c r="L1047174" i="48"/>
  <c r="L1047175" i="48"/>
  <c r="L1047176" i="48"/>
  <c r="L1047177" i="48"/>
  <c r="L1047178" i="48"/>
  <c r="L1047179" i="48"/>
  <c r="L1047180" i="48"/>
  <c r="L1047181" i="48"/>
  <c r="L1047182" i="48"/>
  <c r="L1047183" i="48"/>
  <c r="L1047184" i="48"/>
  <c r="L1047185" i="48"/>
  <c r="L1047186" i="48"/>
  <c r="L1047187" i="48"/>
  <c r="L1047188" i="48"/>
  <c r="L1047189" i="48"/>
  <c r="L1047190" i="48"/>
  <c r="L1047191" i="48"/>
  <c r="L1047192" i="48"/>
  <c r="L1047193" i="48"/>
  <c r="L1047194" i="48"/>
  <c r="L1047195" i="48"/>
  <c r="L1047196" i="48"/>
  <c r="L1047197" i="48"/>
  <c r="L1047198" i="48"/>
  <c r="L1047199" i="48"/>
  <c r="L1047200" i="48"/>
  <c r="L1047201" i="48"/>
  <c r="L1047202" i="48"/>
  <c r="L1047203" i="48"/>
  <c r="L1047204" i="48"/>
  <c r="L1047205" i="48"/>
  <c r="L1047206" i="48"/>
  <c r="L1047207" i="48"/>
  <c r="L1047208" i="48"/>
  <c r="L1047209" i="48"/>
  <c r="L1047210" i="48"/>
  <c r="L1047211" i="48"/>
  <c r="L1047212" i="48"/>
  <c r="L1047213" i="48"/>
  <c r="L1047214" i="48"/>
  <c r="L1047215" i="48"/>
  <c r="L1047216" i="48"/>
  <c r="L1047217" i="48"/>
  <c r="L1047218" i="48"/>
  <c r="L1047219" i="48"/>
  <c r="L1047220" i="48"/>
  <c r="L1047221" i="48"/>
  <c r="L1047222" i="48"/>
  <c r="L1047223" i="48"/>
  <c r="L1047224" i="48"/>
  <c r="L1047225" i="48"/>
  <c r="L1047226" i="48"/>
  <c r="L1047227" i="48"/>
  <c r="L1047228" i="48"/>
  <c r="L1047229" i="48"/>
  <c r="L1047230" i="48"/>
  <c r="L1047231" i="48"/>
  <c r="L1047232" i="48"/>
  <c r="L1047233" i="48"/>
  <c r="L1047234" i="48"/>
  <c r="L1047235" i="48"/>
  <c r="L1047236" i="48"/>
  <c r="L1047237" i="48"/>
  <c r="L1047238" i="48"/>
  <c r="L1047239" i="48"/>
  <c r="L1047240" i="48"/>
  <c r="L1047241" i="48"/>
  <c r="L1047242" i="48"/>
  <c r="L1047243" i="48"/>
  <c r="L1047244" i="48"/>
  <c r="L1047245" i="48"/>
  <c r="L1047246" i="48"/>
  <c r="L1047247" i="48"/>
  <c r="L1047248" i="48"/>
  <c r="L1047249" i="48"/>
  <c r="L1047250" i="48"/>
  <c r="L1047251" i="48"/>
  <c r="L1047252" i="48"/>
  <c r="L1047253" i="48"/>
  <c r="L1047254" i="48"/>
  <c r="L1047255" i="48"/>
  <c r="L1047256" i="48"/>
  <c r="L1047257" i="48"/>
  <c r="L1047258" i="48"/>
  <c r="L1047259" i="48"/>
  <c r="L1047260" i="48"/>
  <c r="L1047261" i="48"/>
  <c r="L1047262" i="48"/>
  <c r="L1047263" i="48"/>
  <c r="L1047264" i="48"/>
  <c r="L1047265" i="48"/>
  <c r="L1047266" i="48"/>
  <c r="L1047267" i="48"/>
  <c r="L1047268" i="48"/>
  <c r="L1047269" i="48"/>
  <c r="L1047270" i="48"/>
  <c r="L1047271" i="48"/>
  <c r="L1047272" i="48"/>
  <c r="L1047273" i="48"/>
  <c r="L1047274" i="48"/>
  <c r="L1047275" i="48"/>
  <c r="L1047276" i="48"/>
  <c r="L1047277" i="48"/>
  <c r="L1047278" i="48"/>
  <c r="L1047279" i="48"/>
  <c r="L1047280" i="48"/>
  <c r="L1047281" i="48"/>
  <c r="L1047282" i="48"/>
  <c r="L1047283" i="48"/>
  <c r="L1047284" i="48"/>
  <c r="L1047285" i="48"/>
  <c r="L1047286" i="48"/>
  <c r="L1047287" i="48"/>
  <c r="L1047288" i="48"/>
  <c r="L1047289" i="48"/>
  <c r="L1047290" i="48"/>
  <c r="L1047291" i="48"/>
  <c r="L1047292" i="48"/>
  <c r="L1047293" i="48"/>
  <c r="L1047294" i="48"/>
  <c r="L1047295" i="48"/>
  <c r="L1047296" i="48"/>
  <c r="L1047297" i="48"/>
  <c r="L1047298" i="48"/>
  <c r="L1047299" i="48"/>
  <c r="L1047300" i="48"/>
  <c r="L1047301" i="48"/>
  <c r="L1047302" i="48"/>
  <c r="L1047303" i="48"/>
  <c r="L1047304" i="48"/>
  <c r="L1047305" i="48"/>
  <c r="L1047306" i="48"/>
  <c r="L1047307" i="48"/>
  <c r="L1047308" i="48"/>
  <c r="L1047309" i="48"/>
  <c r="L1047310" i="48"/>
  <c r="L1047311" i="48"/>
  <c r="L1047312" i="48"/>
  <c r="L1047313" i="48"/>
  <c r="L1047314" i="48"/>
  <c r="L1047315" i="48"/>
  <c r="L1047316" i="48"/>
  <c r="L1047317" i="48"/>
  <c r="L1047318" i="48"/>
  <c r="L1047319" i="48"/>
  <c r="L1047320" i="48"/>
  <c r="L1047321" i="48"/>
  <c r="L1047322" i="48"/>
  <c r="L1047323" i="48"/>
  <c r="L1047324" i="48"/>
  <c r="L1047325" i="48"/>
  <c r="L1047326" i="48"/>
  <c r="L1047327" i="48"/>
  <c r="L1047328" i="48"/>
  <c r="L1047329" i="48"/>
  <c r="L1047330" i="48"/>
  <c r="L1047331" i="48"/>
  <c r="L1047332" i="48"/>
  <c r="L1047333" i="48"/>
  <c r="L1047334" i="48"/>
  <c r="L1047335" i="48"/>
  <c r="L1047336" i="48"/>
  <c r="L1047337" i="48"/>
  <c r="L1047338" i="48"/>
  <c r="L1047339" i="48"/>
  <c r="L1047340" i="48"/>
  <c r="L1047341" i="48"/>
  <c r="L1047342" i="48"/>
  <c r="L1047343" i="48"/>
  <c r="L1047344" i="48"/>
  <c r="L1047345" i="48"/>
  <c r="L1047346" i="48"/>
  <c r="L1047347" i="48"/>
  <c r="L1047348" i="48"/>
  <c r="L1047349" i="48"/>
  <c r="L1047350" i="48"/>
  <c r="L1047351" i="48"/>
  <c r="L1047352" i="48"/>
  <c r="L1047353" i="48"/>
  <c r="L1047354" i="48"/>
  <c r="L1047355" i="48"/>
  <c r="L1047356" i="48"/>
  <c r="L1047357" i="48"/>
  <c r="L1047358" i="48"/>
  <c r="L1047359" i="48"/>
  <c r="L1047360" i="48"/>
  <c r="L1047361" i="48"/>
  <c r="L1047362" i="48"/>
  <c r="L1047363" i="48"/>
  <c r="L1047364" i="48"/>
  <c r="L1047365" i="48"/>
  <c r="L1047366" i="48"/>
  <c r="L1047367" i="48"/>
  <c r="L1047368" i="48"/>
  <c r="L1047369" i="48"/>
  <c r="L1047370" i="48"/>
  <c r="L1047371" i="48"/>
  <c r="L1047372" i="48"/>
  <c r="L1047373" i="48"/>
  <c r="L1047374" i="48"/>
  <c r="L1047375" i="48"/>
  <c r="L1047376" i="48"/>
  <c r="L1047377" i="48"/>
  <c r="L1047378" i="48"/>
  <c r="L1047379" i="48"/>
  <c r="L1047380" i="48"/>
  <c r="L1047381" i="48"/>
  <c r="L1047382" i="48"/>
  <c r="L1047383" i="48"/>
  <c r="L1047384" i="48"/>
  <c r="L1047385" i="48"/>
  <c r="L1047386" i="48"/>
  <c r="L1047387" i="48"/>
  <c r="L1047388" i="48"/>
  <c r="L1047389" i="48"/>
  <c r="L1047390" i="48"/>
  <c r="L1047391" i="48"/>
  <c r="L1047392" i="48"/>
  <c r="L1047393" i="48"/>
  <c r="L1047394" i="48"/>
  <c r="L1047395" i="48"/>
  <c r="L1047396" i="48"/>
  <c r="L1047397" i="48"/>
  <c r="L1047398" i="48"/>
  <c r="L1047399" i="48"/>
  <c r="L1047400" i="48"/>
  <c r="L1047401" i="48"/>
  <c r="L1047402" i="48"/>
  <c r="L1047403" i="48"/>
  <c r="L1047404" i="48"/>
  <c r="L1047405" i="48"/>
  <c r="L1047406" i="48"/>
  <c r="L1047407" i="48"/>
  <c r="L1047408" i="48"/>
  <c r="L1047409" i="48"/>
  <c r="L1047410" i="48"/>
  <c r="L1047411" i="48"/>
  <c r="L1047412" i="48"/>
  <c r="L1047413" i="48"/>
  <c r="L1047414" i="48"/>
  <c r="L1047415" i="48"/>
  <c r="L1047416" i="48"/>
  <c r="L1047417" i="48"/>
  <c r="L1047418" i="48"/>
  <c r="L1047419" i="48"/>
  <c r="L1047420" i="48"/>
  <c r="L1047421" i="48"/>
  <c r="L1047422" i="48"/>
  <c r="L1047423" i="48"/>
  <c r="L1047424" i="48"/>
  <c r="L1047425" i="48"/>
  <c r="L1047426" i="48"/>
  <c r="L1047427" i="48"/>
  <c r="L1047428" i="48"/>
  <c r="L1047429" i="48"/>
  <c r="L1047430" i="48"/>
  <c r="L1047431" i="48"/>
  <c r="L1047432" i="48"/>
  <c r="L1047433" i="48"/>
  <c r="L1047434" i="48"/>
  <c r="L1047435" i="48"/>
  <c r="L1047436" i="48"/>
  <c r="L1047437" i="48"/>
  <c r="L1047438" i="48"/>
  <c r="L1047439" i="48"/>
  <c r="L1047440" i="48"/>
  <c r="L1047441" i="48"/>
  <c r="L1047442" i="48"/>
  <c r="L1047443" i="48"/>
  <c r="L1047444" i="48"/>
  <c r="L1047445" i="48"/>
  <c r="L1047446" i="48"/>
  <c r="L1047447" i="48"/>
  <c r="L1047448" i="48"/>
  <c r="L1047449" i="48"/>
  <c r="L1047450" i="48"/>
  <c r="L1047451" i="48"/>
  <c r="L1047452" i="48"/>
  <c r="L1047453" i="48"/>
  <c r="L1047454" i="48"/>
  <c r="L1047455" i="48"/>
  <c r="L1047456" i="48"/>
  <c r="L1047457" i="48"/>
  <c r="L1047458" i="48"/>
  <c r="L1047459" i="48"/>
  <c r="L1047460" i="48"/>
  <c r="L1047461" i="48"/>
  <c r="L1047462" i="48"/>
  <c r="L1047463" i="48"/>
  <c r="L1047464" i="48"/>
  <c r="L1047465" i="48"/>
  <c r="L1047466" i="48"/>
  <c r="L1047467" i="48"/>
  <c r="L1047468" i="48"/>
  <c r="L1047469" i="48"/>
  <c r="L1047470" i="48"/>
  <c r="L1047471" i="48"/>
  <c r="L1047472" i="48"/>
  <c r="L1047473" i="48"/>
  <c r="L1047474" i="48"/>
  <c r="L1047475" i="48"/>
  <c r="L1047476" i="48"/>
  <c r="L1047477" i="48"/>
  <c r="L1047478" i="48"/>
  <c r="L1047479" i="48"/>
  <c r="L1047480" i="48"/>
  <c r="L1047481" i="48"/>
  <c r="L1047482" i="48"/>
  <c r="L1047483" i="48"/>
  <c r="L1047484" i="48"/>
  <c r="L1047485" i="48"/>
  <c r="L1047486" i="48"/>
  <c r="L1047487" i="48"/>
  <c r="L1047488" i="48"/>
  <c r="L1047489" i="48"/>
  <c r="L1047490" i="48"/>
  <c r="L1047491" i="48"/>
  <c r="L1047492" i="48"/>
  <c r="L1047493" i="48"/>
  <c r="L1047494" i="48"/>
  <c r="L1047495" i="48"/>
  <c r="L1047496" i="48"/>
  <c r="L1047497" i="48"/>
  <c r="L1047498" i="48"/>
  <c r="L1047499" i="48"/>
  <c r="L1047500" i="48"/>
  <c r="L1047501" i="48"/>
  <c r="L1047502" i="48"/>
  <c r="L1047503" i="48"/>
  <c r="L1047504" i="48"/>
  <c r="L1047505" i="48"/>
  <c r="L1047506" i="48"/>
  <c r="L1047507" i="48"/>
  <c r="L1047508" i="48"/>
  <c r="L1047509" i="48"/>
  <c r="L1047510" i="48"/>
  <c r="L1047511" i="48"/>
  <c r="L1047512" i="48"/>
  <c r="L1047513" i="48"/>
  <c r="L1047514" i="48"/>
  <c r="L1047515" i="48"/>
  <c r="L1047516" i="48"/>
  <c r="L1047517" i="48"/>
  <c r="L1047518" i="48"/>
  <c r="L1047519" i="48"/>
  <c r="L1047520" i="48"/>
  <c r="L1047521" i="48"/>
  <c r="L1047522" i="48"/>
  <c r="L1047523" i="48"/>
  <c r="L1047524" i="48"/>
  <c r="L1047525" i="48"/>
  <c r="L1047526" i="48"/>
  <c r="L1047527" i="48"/>
  <c r="L1047528" i="48"/>
  <c r="L1047529" i="48"/>
  <c r="L1047530" i="48"/>
  <c r="L1047531" i="48"/>
  <c r="L1047532" i="48"/>
  <c r="L1047533" i="48"/>
  <c r="L1047534" i="48"/>
  <c r="L1047535" i="48"/>
  <c r="L1047536" i="48"/>
  <c r="L1047537" i="48"/>
  <c r="L1047538" i="48"/>
  <c r="L1047539" i="48"/>
  <c r="L1047540" i="48"/>
  <c r="L1047541" i="48"/>
  <c r="L1047542" i="48"/>
  <c r="L1047543" i="48"/>
  <c r="L1047544" i="48"/>
  <c r="L1047545" i="48"/>
  <c r="L1047546" i="48"/>
  <c r="L1047547" i="48"/>
  <c r="L1047548" i="48"/>
  <c r="L1047549" i="48"/>
  <c r="L1047550" i="48"/>
  <c r="L1047551" i="48"/>
  <c r="L1047552" i="48"/>
  <c r="L1047553" i="48"/>
  <c r="L1047554" i="48"/>
  <c r="L1047555" i="48"/>
  <c r="L1047556" i="48"/>
  <c r="L1047557" i="48"/>
  <c r="L1047558" i="48"/>
  <c r="L1047559" i="48"/>
  <c r="L1047560" i="48"/>
  <c r="L1047561" i="48"/>
  <c r="L1047562" i="48"/>
  <c r="L1047563" i="48"/>
  <c r="L1047564" i="48"/>
  <c r="L1047565" i="48"/>
  <c r="L1047566" i="48"/>
  <c r="L1047567" i="48"/>
  <c r="L1047568" i="48"/>
  <c r="L1047569" i="48"/>
  <c r="L1047570" i="48"/>
  <c r="L1047571" i="48"/>
  <c r="L1047572" i="48"/>
  <c r="L1047573" i="48"/>
  <c r="L1047574" i="48"/>
  <c r="L1047575" i="48"/>
  <c r="L1047576" i="48"/>
  <c r="L1047577" i="48"/>
  <c r="L1047578" i="48"/>
  <c r="L1047579" i="48"/>
  <c r="L1047580" i="48"/>
  <c r="L1047581" i="48"/>
  <c r="L1047582" i="48"/>
  <c r="L1047583" i="48"/>
  <c r="L1047584" i="48"/>
  <c r="L1047585" i="48"/>
  <c r="L1047586" i="48"/>
  <c r="L1047587" i="48"/>
  <c r="L1047588" i="48"/>
  <c r="L1047589" i="48"/>
  <c r="L1047590" i="48"/>
  <c r="L1047591" i="48"/>
  <c r="L1047592" i="48"/>
  <c r="L1047593" i="48"/>
  <c r="L1047594" i="48"/>
  <c r="L1047595" i="48"/>
  <c r="L1047596" i="48"/>
  <c r="L1047597" i="48"/>
  <c r="L1047598" i="48"/>
  <c r="L1047599" i="48"/>
  <c r="L1047600" i="48"/>
  <c r="L1047601" i="48"/>
  <c r="L1047602" i="48"/>
  <c r="L1047603" i="48"/>
  <c r="L1047604" i="48"/>
  <c r="L1047605" i="48"/>
  <c r="L1047606" i="48"/>
  <c r="L1047607" i="48"/>
  <c r="L1047608" i="48"/>
  <c r="L1047609" i="48"/>
  <c r="L1047610" i="48"/>
  <c r="L1047611" i="48"/>
  <c r="L1047612" i="48"/>
  <c r="L1047613" i="48"/>
  <c r="L1047614" i="48"/>
  <c r="L1047615" i="48"/>
  <c r="L1047616" i="48"/>
  <c r="L1047617" i="48"/>
  <c r="L1047618" i="48"/>
  <c r="L1047619" i="48"/>
  <c r="L1047620" i="48"/>
  <c r="L1047621" i="48"/>
  <c r="L1047622" i="48"/>
  <c r="L1047623" i="48"/>
  <c r="L1047624" i="48"/>
  <c r="L1047625" i="48"/>
  <c r="L1047626" i="48"/>
  <c r="L1047627" i="48"/>
  <c r="L1047628" i="48"/>
  <c r="L1047629" i="48"/>
  <c r="L1047630" i="48"/>
  <c r="L1047631" i="48"/>
  <c r="L1047632" i="48"/>
  <c r="L1047633" i="48"/>
  <c r="L1047634" i="48"/>
  <c r="L1047635" i="48"/>
  <c r="L1047636" i="48"/>
  <c r="L1047637" i="48"/>
  <c r="L1047638" i="48"/>
  <c r="L1047639" i="48"/>
  <c r="L1047640" i="48"/>
  <c r="L1047641" i="48"/>
  <c r="L1047642" i="48"/>
  <c r="L1047643" i="48"/>
  <c r="L1047644" i="48"/>
  <c r="L1047645" i="48"/>
  <c r="L1047646" i="48"/>
  <c r="L1047647" i="48"/>
  <c r="L1047648" i="48"/>
  <c r="L1047649" i="48"/>
  <c r="L1047650" i="48"/>
  <c r="L1047651" i="48"/>
  <c r="L1047652" i="48"/>
  <c r="L1047653" i="48"/>
  <c r="L1047654" i="48"/>
  <c r="L1047655" i="48"/>
  <c r="L1047656" i="48"/>
  <c r="L1047657" i="48"/>
  <c r="L1047658" i="48"/>
  <c r="L1047659" i="48"/>
  <c r="L1047660" i="48"/>
  <c r="L1047661" i="48"/>
  <c r="L1047662" i="48"/>
  <c r="L1047663" i="48"/>
  <c r="L1047664" i="48"/>
  <c r="L1047665" i="48"/>
  <c r="L1047666" i="48"/>
  <c r="L1047667" i="48"/>
  <c r="L1047668" i="48"/>
  <c r="L1047669" i="48"/>
  <c r="L1047670" i="48"/>
  <c r="L1047671" i="48"/>
  <c r="L1047672" i="48"/>
  <c r="L1047673" i="48"/>
  <c r="L1047674" i="48"/>
  <c r="L1047675" i="48"/>
  <c r="L1047676" i="48"/>
  <c r="L1047677" i="48"/>
  <c r="L1047678" i="48"/>
  <c r="L1047679" i="48"/>
  <c r="L1047680" i="48"/>
  <c r="L1047681" i="48"/>
  <c r="L1047682" i="48"/>
  <c r="L1047683" i="48"/>
  <c r="L1047684" i="48"/>
  <c r="L1047685" i="48"/>
  <c r="L1047686" i="48"/>
  <c r="L1047687" i="48"/>
  <c r="L1047688" i="48"/>
  <c r="L1047689" i="48"/>
  <c r="L1047690" i="48"/>
  <c r="L1047691" i="48"/>
  <c r="L1047692" i="48"/>
  <c r="L1047693" i="48"/>
  <c r="L1047694" i="48"/>
  <c r="L1047695" i="48"/>
  <c r="L1047696" i="48"/>
  <c r="L1047697" i="48"/>
  <c r="L1047698" i="48"/>
  <c r="L1047699" i="48"/>
  <c r="L1047700" i="48"/>
  <c r="L1047701" i="48"/>
  <c r="L1047702" i="48"/>
  <c r="L1047703" i="48"/>
  <c r="L1047704" i="48"/>
  <c r="L1047705" i="48"/>
  <c r="L1047706" i="48"/>
  <c r="L1047707" i="48"/>
  <c r="L1047708" i="48"/>
  <c r="L1047709" i="48"/>
  <c r="L1047710" i="48"/>
  <c r="L1047711" i="48"/>
  <c r="L1047712" i="48"/>
  <c r="L1047713" i="48"/>
  <c r="L1047714" i="48"/>
  <c r="L1047715" i="48"/>
  <c r="L1047716" i="48"/>
  <c r="L1047717" i="48"/>
  <c r="L1047718" i="48"/>
  <c r="L1047719" i="48"/>
  <c r="L1047720" i="48"/>
  <c r="L1047721" i="48"/>
  <c r="L1047722" i="48"/>
  <c r="L1047723" i="48"/>
  <c r="L1047724" i="48"/>
  <c r="L1047725" i="48"/>
  <c r="L1047726" i="48"/>
  <c r="L1047727" i="48"/>
  <c r="L1047728" i="48"/>
  <c r="L1047729" i="48"/>
  <c r="L1047730" i="48"/>
  <c r="L1047731" i="48"/>
  <c r="L1047732" i="48"/>
  <c r="L1047733" i="48"/>
  <c r="L1047734" i="48"/>
  <c r="L1047735" i="48"/>
  <c r="L1047736" i="48"/>
  <c r="L1047737" i="48"/>
  <c r="L1047738" i="48"/>
  <c r="L1047739" i="48"/>
  <c r="L1047740" i="48"/>
  <c r="L1047741" i="48"/>
  <c r="L1047742" i="48"/>
  <c r="L1047743" i="48"/>
  <c r="L1047744" i="48"/>
  <c r="L1047745" i="48"/>
  <c r="L1047746" i="48"/>
  <c r="L1047747" i="48"/>
  <c r="L1047748" i="48"/>
  <c r="L1047749" i="48"/>
  <c r="L1047750" i="48"/>
  <c r="L1047751" i="48"/>
  <c r="L1047752" i="48"/>
  <c r="L1047753" i="48"/>
  <c r="L1047754" i="48"/>
  <c r="L1047755" i="48"/>
  <c r="L1047756" i="48"/>
  <c r="L1047757" i="48"/>
  <c r="L1047758" i="48"/>
  <c r="L1047759" i="48"/>
  <c r="L1047760" i="48"/>
  <c r="L1047761" i="48"/>
  <c r="L1047762" i="48"/>
  <c r="L1047763" i="48"/>
  <c r="L1047764" i="48"/>
  <c r="L1047765" i="48"/>
  <c r="L1047766" i="48"/>
  <c r="L1047767" i="48"/>
  <c r="L1047768" i="48"/>
  <c r="L1047769" i="48"/>
  <c r="L1047770" i="48"/>
  <c r="L1047771" i="48"/>
  <c r="L1047772" i="48"/>
  <c r="L1047773" i="48"/>
  <c r="L1047774" i="48"/>
  <c r="L1047775" i="48"/>
  <c r="L1047776" i="48"/>
  <c r="L1047777" i="48"/>
  <c r="L1047778" i="48"/>
  <c r="L1047779" i="48"/>
  <c r="L1047780" i="48"/>
  <c r="L1047781" i="48"/>
  <c r="L1047782" i="48"/>
  <c r="L1047783" i="48"/>
  <c r="L1047784" i="48"/>
  <c r="L1047785" i="48"/>
  <c r="L1047786" i="48"/>
  <c r="L1047787" i="48"/>
  <c r="L1047788" i="48"/>
  <c r="L1047789" i="48"/>
  <c r="L1047790" i="48"/>
  <c r="L1047791" i="48"/>
  <c r="L1047792" i="48"/>
  <c r="L1047793" i="48"/>
  <c r="L1047794" i="48"/>
  <c r="L1047795" i="48"/>
  <c r="L1047796" i="48"/>
  <c r="L1047797" i="48"/>
  <c r="L1047798" i="48"/>
  <c r="L1047799" i="48"/>
  <c r="L1047800" i="48"/>
  <c r="L1047801" i="48"/>
  <c r="L1047802" i="48"/>
  <c r="L1047803" i="48"/>
  <c r="L1047804" i="48"/>
  <c r="L1047805" i="48"/>
  <c r="L1047806" i="48"/>
  <c r="L1047807" i="48"/>
  <c r="L1047808" i="48"/>
  <c r="L1047809" i="48"/>
  <c r="L1047810" i="48"/>
  <c r="L1047811" i="48"/>
  <c r="L1047812" i="48"/>
  <c r="L1047813" i="48"/>
  <c r="L1047814" i="48"/>
  <c r="L1047815" i="48"/>
  <c r="L1047816" i="48"/>
  <c r="L1047817" i="48"/>
  <c r="L1047818" i="48"/>
  <c r="L1047819" i="48"/>
  <c r="L1047820" i="48"/>
  <c r="L1047821" i="48"/>
  <c r="L1047822" i="48"/>
  <c r="L1047823" i="48"/>
  <c r="L1047824" i="48"/>
  <c r="L1047825" i="48"/>
  <c r="L1047826" i="48"/>
  <c r="L1047827" i="48"/>
  <c r="L1047828" i="48"/>
  <c r="L1047829" i="48"/>
  <c r="L1047830" i="48"/>
  <c r="L1047831" i="48"/>
  <c r="L1047832" i="48"/>
  <c r="L1047833" i="48"/>
  <c r="L1047834" i="48"/>
  <c r="L1047835" i="48"/>
  <c r="L1047836" i="48"/>
  <c r="L1047837" i="48"/>
  <c r="L1047838" i="48"/>
  <c r="L1047839" i="48"/>
  <c r="L1047840" i="48"/>
  <c r="L1047841" i="48"/>
  <c r="L1047842" i="48"/>
  <c r="L1047843" i="48"/>
  <c r="L1047844" i="48"/>
  <c r="L1047845" i="48"/>
  <c r="L1047846" i="48"/>
  <c r="L1047847" i="48"/>
  <c r="L1047848" i="48"/>
  <c r="L1047849" i="48"/>
  <c r="L1047850" i="48"/>
  <c r="L1047851" i="48"/>
  <c r="L1047852" i="48"/>
  <c r="L1047853" i="48"/>
  <c r="L1047854" i="48"/>
  <c r="L1047855" i="48"/>
  <c r="L1047856" i="48"/>
  <c r="L1047857" i="48"/>
  <c r="L1047858" i="48"/>
  <c r="L1047859" i="48"/>
  <c r="L1047860" i="48"/>
  <c r="L1047861" i="48"/>
  <c r="L1047862" i="48"/>
  <c r="L1047863" i="48"/>
  <c r="L1047864" i="48"/>
  <c r="L1047865" i="48"/>
  <c r="L1047866" i="48"/>
  <c r="L1047867" i="48"/>
  <c r="L1047868" i="48"/>
  <c r="L1047869" i="48"/>
  <c r="L1047870" i="48"/>
  <c r="L1047871" i="48"/>
  <c r="L1047872" i="48"/>
  <c r="L1047873" i="48"/>
  <c r="L1047874" i="48"/>
  <c r="L1047875" i="48"/>
  <c r="L1047876" i="48"/>
  <c r="L1047877" i="48"/>
  <c r="L1047878" i="48"/>
  <c r="L1047879" i="48"/>
  <c r="L1047880" i="48"/>
  <c r="L1047881" i="48"/>
  <c r="L1047882" i="48"/>
  <c r="L1047883" i="48"/>
  <c r="L1047884" i="48"/>
  <c r="L1047885" i="48"/>
  <c r="L1047886" i="48"/>
  <c r="L1047887" i="48"/>
  <c r="L1047888" i="48"/>
  <c r="L1047889" i="48"/>
  <c r="L1047890" i="48"/>
  <c r="L1047891" i="48"/>
  <c r="L1047892" i="48"/>
  <c r="L1047893" i="48"/>
  <c r="L1047894" i="48"/>
  <c r="L1047895" i="48"/>
  <c r="L1047896" i="48"/>
  <c r="L1047897" i="48"/>
  <c r="L1047898" i="48"/>
  <c r="L1047899" i="48"/>
  <c r="L1047900" i="48"/>
  <c r="L1047901" i="48"/>
  <c r="L1047902" i="48"/>
  <c r="L1047903" i="48"/>
  <c r="L1047904" i="48"/>
  <c r="L1047905" i="48"/>
  <c r="L1047906" i="48"/>
  <c r="L1047907" i="48"/>
  <c r="L1047908" i="48"/>
  <c r="L1047909" i="48"/>
  <c r="L1047910" i="48"/>
  <c r="L1047911" i="48"/>
  <c r="L1047912" i="48"/>
  <c r="L1047913" i="48"/>
  <c r="L1047914" i="48"/>
  <c r="L1047915" i="48"/>
  <c r="L1047916" i="48"/>
  <c r="L1047917" i="48"/>
  <c r="L1047918" i="48"/>
  <c r="L1047919" i="48"/>
  <c r="L1047920" i="48"/>
  <c r="L1047921" i="48"/>
  <c r="L1047922" i="48"/>
  <c r="L1047923" i="48"/>
  <c r="L1047924" i="48"/>
  <c r="L1047925" i="48"/>
  <c r="L1047926" i="48"/>
  <c r="L1047927" i="48"/>
  <c r="L1047928" i="48"/>
  <c r="L1047929" i="48"/>
  <c r="L1047930" i="48"/>
  <c r="L1047931" i="48"/>
  <c r="L1047932" i="48"/>
  <c r="L1047933" i="48"/>
  <c r="L1047934" i="48"/>
  <c r="L1047935" i="48"/>
  <c r="L1047936" i="48"/>
  <c r="L1047937" i="48"/>
  <c r="L1047938" i="48"/>
  <c r="L1047939" i="48"/>
  <c r="L1047940" i="48"/>
  <c r="L1047941" i="48"/>
  <c r="L1047942" i="48"/>
  <c r="L1047943" i="48"/>
  <c r="L1047944" i="48"/>
  <c r="L1047945" i="48"/>
  <c r="L1047946" i="48"/>
  <c r="L1047947" i="48"/>
  <c r="L1047948" i="48"/>
  <c r="L1047949" i="48"/>
  <c r="L1047950" i="48"/>
  <c r="L1047951" i="48"/>
  <c r="L1047952" i="48"/>
  <c r="L1047953" i="48"/>
  <c r="L1047954" i="48"/>
  <c r="L1047955" i="48"/>
  <c r="L1047956" i="48"/>
  <c r="L1047957" i="48"/>
  <c r="L1047958" i="48"/>
  <c r="L1047959" i="48"/>
  <c r="L1047960" i="48"/>
  <c r="L1047961" i="48"/>
  <c r="L1047962" i="48"/>
  <c r="L1047963" i="48"/>
  <c r="L1047964" i="48"/>
  <c r="L1047965" i="48"/>
  <c r="L1047966" i="48"/>
  <c r="L1047967" i="48"/>
  <c r="L1047968" i="48"/>
  <c r="L1047969" i="48"/>
  <c r="L1047970" i="48"/>
  <c r="L1047971" i="48"/>
  <c r="L1047972" i="48"/>
  <c r="L1047973" i="48"/>
  <c r="L1047974" i="48"/>
  <c r="L1047975" i="48"/>
  <c r="L1047976" i="48"/>
  <c r="L1047977" i="48"/>
  <c r="L1047978" i="48"/>
  <c r="L1047979" i="48"/>
  <c r="L1047980" i="48"/>
  <c r="L1047981" i="48"/>
  <c r="L1047982" i="48"/>
  <c r="L1047983" i="48"/>
  <c r="L1047984" i="48"/>
  <c r="L1047985" i="48"/>
  <c r="L1047986" i="48"/>
  <c r="L1047987" i="48"/>
  <c r="L1047988" i="48"/>
  <c r="L1047989" i="48"/>
  <c r="L1047990" i="48"/>
  <c r="L1047991" i="48"/>
  <c r="L1047992" i="48"/>
  <c r="L1047993" i="48"/>
  <c r="L1047994" i="48"/>
  <c r="L1047995" i="48"/>
  <c r="L1047996" i="48"/>
  <c r="L1047997" i="48"/>
  <c r="L1047998" i="48"/>
  <c r="L1047999" i="48"/>
  <c r="L1048000" i="48"/>
  <c r="L1048001" i="48"/>
  <c r="L1048002" i="48"/>
  <c r="L1048003" i="48"/>
  <c r="L1048004" i="48"/>
  <c r="L1048005" i="48"/>
  <c r="L1048006" i="48"/>
  <c r="L1048007" i="48"/>
  <c r="L1048008" i="48"/>
  <c r="L1048009" i="48"/>
  <c r="L1048010" i="48"/>
  <c r="L1048011" i="48"/>
  <c r="L1048012" i="48"/>
  <c r="L1048013" i="48"/>
  <c r="L1048014" i="48"/>
  <c r="L1048015" i="48"/>
  <c r="L1048016" i="48"/>
  <c r="L1048017" i="48"/>
  <c r="L1048018" i="48"/>
  <c r="L1048019" i="48"/>
  <c r="L1048020" i="48"/>
  <c r="L1048021" i="48"/>
  <c r="L1048022" i="48"/>
  <c r="L1048023" i="48"/>
  <c r="L1048024" i="48"/>
  <c r="L1048025" i="48"/>
  <c r="L1048026" i="48"/>
  <c r="L1048027" i="48"/>
  <c r="L1048028" i="48"/>
  <c r="L1048029" i="48"/>
  <c r="L1048030" i="48"/>
  <c r="L1048031" i="48"/>
  <c r="L1048032" i="48"/>
  <c r="L1048033" i="48"/>
  <c r="L1048034" i="48"/>
  <c r="L1048035" i="48"/>
  <c r="L1048036" i="48"/>
  <c r="L1048037" i="48"/>
  <c r="L1048038" i="48"/>
  <c r="L1048039" i="48"/>
  <c r="L1048040" i="48"/>
  <c r="L1048041" i="48"/>
  <c r="L1048042" i="48"/>
  <c r="L1048043" i="48"/>
  <c r="L1048044" i="48"/>
  <c r="L1048045" i="48"/>
  <c r="L1048046" i="48"/>
  <c r="L1048047" i="48"/>
  <c r="L1048048" i="48"/>
  <c r="L1048049" i="48"/>
  <c r="L1048050" i="48"/>
  <c r="L1048051" i="48"/>
  <c r="L1048052" i="48"/>
  <c r="L1048053" i="48"/>
  <c r="L1048054" i="48"/>
  <c r="L1048055" i="48"/>
  <c r="L1048056" i="48"/>
  <c r="L1048057" i="48"/>
  <c r="L1048058" i="48"/>
  <c r="L1048059" i="48"/>
  <c r="L1048060" i="48"/>
  <c r="L1048061" i="48"/>
  <c r="L1048062" i="48"/>
  <c r="L1048063" i="48"/>
  <c r="L1048064" i="48"/>
  <c r="L1048065" i="48"/>
  <c r="L1048066" i="48"/>
  <c r="L1048067" i="48"/>
  <c r="L1048068" i="48"/>
  <c r="L1048069" i="48"/>
  <c r="L1048070" i="48"/>
  <c r="L1048071" i="48"/>
  <c r="L1048072" i="48"/>
  <c r="L1048073" i="48"/>
  <c r="L1048074" i="48"/>
  <c r="L1048075" i="48"/>
  <c r="L1048076" i="48"/>
  <c r="L1048077" i="48"/>
  <c r="L1048078" i="48"/>
  <c r="L1048079" i="48"/>
  <c r="L1048080" i="48"/>
  <c r="L1048081" i="48"/>
  <c r="L1048082" i="48"/>
  <c r="L1048083" i="48"/>
  <c r="L1048084" i="48"/>
  <c r="L1048085" i="48"/>
  <c r="L1048086" i="48"/>
  <c r="L1048087" i="48"/>
  <c r="L1048088" i="48"/>
  <c r="L1048089" i="48"/>
  <c r="L1048090" i="48"/>
  <c r="L1048091" i="48"/>
  <c r="L1048092" i="48"/>
  <c r="L1048093" i="48"/>
  <c r="L1048094" i="48"/>
  <c r="L1048095" i="48"/>
  <c r="L1048096" i="48"/>
  <c r="L1048097" i="48"/>
  <c r="L1048098" i="48"/>
  <c r="L1048099" i="48"/>
  <c r="L1048100" i="48"/>
  <c r="L1048101" i="48"/>
  <c r="L1048102" i="48"/>
  <c r="L1048103" i="48"/>
  <c r="L1048104" i="48"/>
  <c r="L1048105" i="48"/>
  <c r="L1048106" i="48"/>
  <c r="L1048107" i="48"/>
  <c r="L1048108" i="48"/>
  <c r="L1048109" i="48"/>
  <c r="L1048110" i="48"/>
  <c r="L1048111" i="48"/>
  <c r="L1048112" i="48"/>
  <c r="L1048113" i="48"/>
  <c r="L1048114" i="48"/>
  <c r="L1048115" i="48"/>
  <c r="L1048116" i="48"/>
  <c r="L1048117" i="48"/>
  <c r="L1048118" i="48"/>
  <c r="L1048119" i="48"/>
  <c r="L1048120" i="48"/>
  <c r="L1048121" i="48"/>
  <c r="L1048122" i="48"/>
  <c r="L1048123" i="48"/>
  <c r="L1048124" i="48"/>
  <c r="L1048125" i="48"/>
  <c r="L1048126" i="48"/>
  <c r="L1048127" i="48"/>
  <c r="L1048128" i="48"/>
  <c r="L1048129" i="48"/>
  <c r="L1048130" i="48"/>
  <c r="L1048131" i="48"/>
  <c r="L1048132" i="48"/>
  <c r="L1048133" i="48"/>
  <c r="L1048134" i="48"/>
  <c r="L1048135" i="48"/>
  <c r="L1048136" i="48"/>
  <c r="L1048137" i="48"/>
  <c r="L1048138" i="48"/>
  <c r="L1048139" i="48"/>
  <c r="L1048140" i="48"/>
  <c r="L1048141" i="48"/>
  <c r="L1048142" i="48"/>
  <c r="L1048143" i="48"/>
  <c r="L1048144" i="48"/>
  <c r="L1048145" i="48"/>
  <c r="L1048146" i="48"/>
  <c r="L1048147" i="48"/>
  <c r="L1048148" i="48"/>
  <c r="L1048149" i="48"/>
  <c r="L1048150" i="48"/>
  <c r="L1048151" i="48"/>
  <c r="L1048152" i="48"/>
  <c r="L1048153" i="48"/>
  <c r="L1048154" i="48"/>
  <c r="L1048155" i="48"/>
  <c r="L1048156" i="48"/>
  <c r="L1048157" i="48"/>
  <c r="L1048158" i="48"/>
  <c r="L1048159" i="48"/>
  <c r="L1048160" i="48"/>
  <c r="L1048161" i="48"/>
  <c r="L1048162" i="48"/>
  <c r="L1048163" i="48"/>
  <c r="L1048164" i="48"/>
  <c r="L1048165" i="48"/>
  <c r="L1048166" i="48"/>
  <c r="L1048167" i="48"/>
  <c r="L1048168" i="48"/>
  <c r="L1048169" i="48"/>
  <c r="L1048170" i="48"/>
  <c r="L1048171" i="48"/>
  <c r="L1048172" i="48"/>
  <c r="L1048173" i="48"/>
  <c r="L1048174" i="48"/>
  <c r="L1048175" i="48"/>
  <c r="L1048176" i="48"/>
  <c r="L1048177" i="48"/>
  <c r="L1048178" i="48"/>
  <c r="L1048179" i="48"/>
  <c r="L1048180" i="48"/>
  <c r="L1048181" i="48"/>
  <c r="L1048182" i="48"/>
  <c r="L1048183" i="48"/>
  <c r="L1048184" i="48"/>
  <c r="L1048185" i="48"/>
  <c r="L1048186" i="48"/>
  <c r="L1048187" i="48"/>
  <c r="L1048188" i="48"/>
  <c r="L1048189" i="48"/>
  <c r="L1048190" i="48"/>
  <c r="L1048191" i="48"/>
  <c r="L1048192" i="48"/>
  <c r="L1048193" i="48"/>
  <c r="L1048194" i="48"/>
  <c r="L1048195" i="48"/>
  <c r="L1048196" i="48"/>
  <c r="L1048197" i="48"/>
  <c r="L1048198" i="48"/>
  <c r="L1048199" i="48"/>
  <c r="L1048200" i="48"/>
  <c r="L1048201" i="48"/>
  <c r="L1048202" i="48"/>
  <c r="L1048203" i="48"/>
  <c r="L1048204" i="48"/>
  <c r="L1048205" i="48"/>
  <c r="L1048206" i="48"/>
  <c r="L1048207" i="48"/>
  <c r="L1048208" i="48"/>
  <c r="L1048209" i="48"/>
  <c r="L1048210" i="48"/>
  <c r="L1048211" i="48"/>
  <c r="L1048212" i="48"/>
  <c r="L1048213" i="48"/>
  <c r="L1048214" i="48"/>
  <c r="L1048215" i="48"/>
  <c r="L1048216" i="48"/>
  <c r="L1048217" i="48"/>
  <c r="L1048218" i="48"/>
  <c r="L1048219" i="48"/>
  <c r="L1048220" i="48"/>
  <c r="L1048221" i="48"/>
  <c r="L1048222" i="48"/>
  <c r="L1048223" i="48"/>
  <c r="L1048224" i="48"/>
  <c r="L1048225" i="48"/>
  <c r="L1048226" i="48"/>
  <c r="L1048227" i="48"/>
  <c r="L1048228" i="48"/>
  <c r="L1048229" i="48"/>
  <c r="L1048230" i="48"/>
  <c r="L1048231" i="48"/>
  <c r="L1048232" i="48"/>
  <c r="L1048233" i="48"/>
  <c r="L1048234" i="48"/>
  <c r="L1048235" i="48"/>
  <c r="L1048236" i="48"/>
  <c r="L1048237" i="48"/>
  <c r="L1048238" i="48"/>
  <c r="L1048239" i="48"/>
  <c r="L1048240" i="48"/>
  <c r="L1048241" i="48"/>
  <c r="L1048242" i="48"/>
  <c r="L1048243" i="48"/>
  <c r="L1048244" i="48"/>
  <c r="L1048245" i="48"/>
  <c r="L1048246" i="48"/>
  <c r="L1048247" i="48"/>
  <c r="L1048248" i="48"/>
  <c r="L1048249" i="48"/>
  <c r="L1048250" i="48"/>
  <c r="L1048251" i="48"/>
  <c r="L1048252" i="48"/>
  <c r="L1048253" i="48"/>
  <c r="L1048254" i="48"/>
  <c r="L1048255" i="48"/>
  <c r="L1048256" i="48"/>
  <c r="L1048257" i="48"/>
  <c r="L1048258" i="48"/>
  <c r="L1048259" i="48"/>
  <c r="L1048260" i="48"/>
  <c r="L1048261" i="48"/>
  <c r="L1048262" i="48"/>
  <c r="L1048263" i="48"/>
  <c r="L1048264" i="48"/>
  <c r="L1048265" i="48"/>
  <c r="L1048266" i="48"/>
  <c r="L1048267" i="48"/>
  <c r="L1048268" i="48"/>
  <c r="L1048269" i="48"/>
  <c r="L1048270" i="48"/>
  <c r="L1048271" i="48"/>
  <c r="L1048272" i="48"/>
  <c r="L1048273" i="48"/>
  <c r="L1048274" i="48"/>
  <c r="L1048275" i="48"/>
  <c r="L1048276" i="48"/>
  <c r="L1048277" i="48"/>
  <c r="L1048278" i="48"/>
  <c r="L1048279" i="48"/>
  <c r="L1048280" i="48"/>
  <c r="L1048281" i="48"/>
  <c r="L1048282" i="48"/>
  <c r="L1048283" i="48"/>
  <c r="L1048284" i="48"/>
  <c r="L1048285" i="48"/>
  <c r="L1048286" i="48"/>
  <c r="L1048287" i="48"/>
  <c r="L1048288" i="48"/>
  <c r="L1048289" i="48"/>
  <c r="L1048290" i="48"/>
  <c r="L1048291" i="48"/>
  <c r="L1048292" i="48"/>
  <c r="L1048293" i="48"/>
  <c r="L1048294" i="48"/>
  <c r="L1048295" i="48"/>
  <c r="L1048296" i="48"/>
  <c r="L1048297" i="48"/>
  <c r="L1048298" i="48"/>
  <c r="L1048299" i="48"/>
  <c r="L1048300" i="48"/>
  <c r="L1048301" i="48"/>
  <c r="L1048302" i="48"/>
  <c r="L1048303" i="48"/>
  <c r="L1048304" i="48"/>
  <c r="L1048305" i="48"/>
  <c r="L1048306" i="48"/>
  <c r="L1048307" i="48"/>
  <c r="L1048308" i="48"/>
  <c r="L1048309" i="48"/>
  <c r="L1048310" i="48"/>
  <c r="L1048311" i="48"/>
  <c r="L1048312" i="48"/>
  <c r="L1048313" i="48"/>
  <c r="L1048314" i="48"/>
  <c r="L1048315" i="48"/>
  <c r="L1048316" i="48"/>
  <c r="L1048317" i="48"/>
  <c r="L1048318" i="48"/>
  <c r="L1048319" i="48"/>
  <c r="L1048320" i="48"/>
  <c r="L1048321" i="48"/>
  <c r="L1048322" i="48"/>
  <c r="L1048323" i="48"/>
  <c r="L1048324" i="48"/>
  <c r="L1048325" i="48"/>
  <c r="L1048326" i="48"/>
  <c r="L1048327" i="48"/>
  <c r="L1048328" i="48"/>
  <c r="L1048329" i="48"/>
  <c r="L1048330" i="48"/>
  <c r="L1048331" i="48"/>
  <c r="L1048332" i="48"/>
  <c r="L1048333" i="48"/>
  <c r="L1048334" i="48"/>
  <c r="L1048335" i="48"/>
  <c r="L1048336" i="48"/>
  <c r="L1048337" i="48"/>
  <c r="L1048338" i="48"/>
  <c r="L1048339" i="48"/>
  <c r="L1048340" i="48"/>
  <c r="L1048341" i="48"/>
  <c r="L1048342" i="48"/>
  <c r="L1048343" i="48"/>
  <c r="L1048344" i="48"/>
  <c r="L1048345" i="48"/>
  <c r="L1048346" i="48"/>
  <c r="L1048347" i="48"/>
  <c r="L1048348" i="48"/>
  <c r="L1048349" i="48"/>
  <c r="L1048350" i="48"/>
  <c r="L1048351" i="48"/>
  <c r="L1048352" i="48"/>
  <c r="L1048353" i="48"/>
  <c r="L1048354" i="48"/>
  <c r="L1048355" i="48"/>
  <c r="L1048356" i="48"/>
  <c r="L1048357" i="48"/>
  <c r="L1048358" i="48"/>
  <c r="L1048359" i="48"/>
  <c r="L1048360" i="48"/>
  <c r="L1048361" i="48"/>
  <c r="L1048362" i="48"/>
  <c r="L1048363" i="48"/>
  <c r="L1048364" i="48"/>
  <c r="L1048365" i="48"/>
  <c r="L1048366" i="48"/>
  <c r="L1048367" i="48"/>
  <c r="L1048368" i="48"/>
  <c r="L1048369" i="48"/>
  <c r="L1048370" i="48"/>
  <c r="L1048371" i="48"/>
  <c r="L1048372" i="48"/>
  <c r="L1048373" i="48"/>
  <c r="L1048374" i="48"/>
  <c r="L1048375" i="48"/>
  <c r="L1048376" i="48"/>
  <c r="L1048377" i="48"/>
  <c r="L1048378" i="48"/>
  <c r="L1048379" i="48"/>
  <c r="L1048380" i="48"/>
  <c r="L1048381" i="48"/>
  <c r="L1048382" i="48"/>
  <c r="L1048383" i="48"/>
  <c r="L1048384" i="48"/>
  <c r="L1048385" i="48"/>
  <c r="L1048386" i="48"/>
  <c r="L1048387" i="48"/>
  <c r="L1048388" i="48"/>
  <c r="L1048389" i="48"/>
  <c r="L1048390" i="48"/>
  <c r="L1048391" i="48"/>
  <c r="L1048392" i="48"/>
  <c r="L1048393" i="48"/>
  <c r="L1048394" i="48"/>
  <c r="L1048395" i="48"/>
  <c r="L1048396" i="48"/>
  <c r="L1048397" i="48"/>
  <c r="L1048398" i="48"/>
  <c r="L1048399" i="48"/>
  <c r="L1048400" i="48"/>
  <c r="L1048401" i="48"/>
  <c r="L1048402" i="48"/>
  <c r="L1048403" i="48"/>
  <c r="L1048404" i="48"/>
  <c r="L1048405" i="48"/>
  <c r="L1048406" i="48"/>
  <c r="L1048407" i="48"/>
  <c r="L1048408" i="48"/>
  <c r="L1048409" i="48"/>
  <c r="L1048410" i="48"/>
  <c r="L1048411" i="48"/>
  <c r="L1048412" i="48"/>
  <c r="L1048413" i="48"/>
  <c r="L1048414" i="48"/>
  <c r="L1048415" i="48"/>
  <c r="L1048416" i="48"/>
  <c r="L1048417" i="48"/>
  <c r="L1048418" i="48"/>
  <c r="L1048419" i="48"/>
  <c r="L1048420" i="48"/>
  <c r="L1048421" i="48"/>
  <c r="L1048422" i="48"/>
  <c r="L1048423" i="48"/>
  <c r="L1048424" i="48"/>
  <c r="L1048425" i="48"/>
  <c r="L1048426" i="48"/>
  <c r="L1048427" i="48"/>
  <c r="L1048428" i="48"/>
  <c r="L1048429" i="48"/>
  <c r="L1048430" i="48"/>
  <c r="L1048431" i="48"/>
  <c r="L1048432" i="48"/>
  <c r="L1048433" i="48"/>
  <c r="L1048434" i="48"/>
  <c r="L1048435" i="48"/>
  <c r="L1048436" i="48"/>
  <c r="L1048437" i="48"/>
  <c r="L1048438" i="48"/>
  <c r="L1048439" i="48"/>
  <c r="L1048440" i="48"/>
  <c r="L1048441" i="48"/>
  <c r="L1048442" i="48"/>
  <c r="L1048443" i="48"/>
  <c r="L1048444" i="48"/>
  <c r="L1048445" i="48"/>
  <c r="L1048446" i="48"/>
  <c r="L1048447" i="48"/>
  <c r="L1048448" i="48"/>
  <c r="L1048449" i="48"/>
  <c r="L1048450" i="48"/>
  <c r="L1048451" i="48"/>
  <c r="L1048452" i="48"/>
  <c r="L1048453" i="48"/>
  <c r="L1048454" i="48"/>
  <c r="L1048455" i="48"/>
  <c r="L1048456" i="48"/>
  <c r="L1048457" i="48"/>
  <c r="L1048458" i="48"/>
  <c r="L1048459" i="48"/>
  <c r="L1048460" i="48"/>
  <c r="L1048461" i="48"/>
  <c r="L1048462" i="48"/>
  <c r="L1048463" i="48"/>
  <c r="L1048464" i="48"/>
  <c r="L1048465" i="48"/>
  <c r="L1048466" i="48"/>
  <c r="L1048467" i="48"/>
  <c r="L1048468" i="48"/>
  <c r="L1048469" i="48"/>
  <c r="L1048470" i="48"/>
  <c r="L1048471" i="48"/>
  <c r="L1048472" i="48"/>
  <c r="L1048473" i="48"/>
  <c r="L1048474" i="48"/>
  <c r="L1048475" i="48"/>
  <c r="L1048476" i="48"/>
  <c r="L1048477" i="48"/>
  <c r="L1048478" i="48"/>
  <c r="L1048479" i="48"/>
  <c r="L1048480" i="48"/>
  <c r="L1048481" i="48"/>
  <c r="L1048482" i="48"/>
  <c r="L1048483" i="48"/>
  <c r="L1048484" i="48"/>
  <c r="L1048485" i="48"/>
  <c r="L1048486" i="48"/>
  <c r="L1048487" i="48"/>
  <c r="L1048488" i="48"/>
  <c r="L1048489" i="48"/>
  <c r="L1048490" i="48"/>
  <c r="L1048491" i="48"/>
  <c r="L1048492" i="48"/>
  <c r="L1048493" i="48"/>
  <c r="L1048494" i="48"/>
  <c r="L1048495" i="48"/>
  <c r="L1048496" i="48"/>
  <c r="L1048497" i="48"/>
  <c r="L1048498" i="48"/>
  <c r="L1048499" i="48"/>
  <c r="L1048500" i="48"/>
  <c r="L1048501" i="48"/>
  <c r="L1048502" i="48"/>
  <c r="L1048503" i="48"/>
  <c r="L1048504" i="48"/>
  <c r="L1048505" i="48"/>
  <c r="L1048506" i="48"/>
  <c r="L1048507" i="48"/>
  <c r="L1048508" i="48"/>
  <c r="L1048509" i="48"/>
  <c r="L1048510" i="48"/>
  <c r="L1048511" i="48"/>
  <c r="L1048512" i="48"/>
  <c r="L1048513" i="48"/>
  <c r="L1048514" i="48"/>
  <c r="L1048515" i="48"/>
  <c r="L1048516" i="48"/>
  <c r="L1048517" i="48"/>
  <c r="L1048518" i="48"/>
  <c r="L1048519" i="48"/>
  <c r="L1048520" i="48"/>
  <c r="L1048521" i="48"/>
  <c r="L1048522" i="48"/>
  <c r="L1048523" i="48"/>
  <c r="L1048524" i="48"/>
  <c r="L1048525" i="48"/>
  <c r="L1048526" i="48"/>
  <c r="L1048527" i="48"/>
  <c r="L1048528" i="48"/>
  <c r="L1048529" i="48"/>
  <c r="L1048530" i="48"/>
  <c r="L1048531" i="48"/>
  <c r="L1048532" i="48"/>
  <c r="L1048533" i="48"/>
  <c r="L1048534" i="48"/>
  <c r="L1048535" i="48"/>
  <c r="L1048536" i="48"/>
  <c r="L1048537" i="48"/>
  <c r="L1048538" i="48"/>
  <c r="L1048539" i="48"/>
  <c r="L1048540" i="48"/>
  <c r="L1048541" i="48"/>
  <c r="L1048542" i="48"/>
  <c r="L1048543" i="48"/>
  <c r="L1048544" i="48"/>
  <c r="L1048545" i="48"/>
  <c r="L1048546" i="48"/>
  <c r="L1048547" i="48"/>
  <c r="L1048548" i="48"/>
  <c r="L1048549" i="48"/>
  <c r="L1048550" i="48"/>
  <c r="L1048551" i="48"/>
  <c r="L1048552" i="48"/>
  <c r="L1048553" i="48"/>
  <c r="L1048554" i="48"/>
  <c r="L1048555" i="48"/>
  <c r="L1048556" i="48"/>
  <c r="L1048557" i="48"/>
  <c r="L1048558" i="48"/>
  <c r="L1048559" i="48"/>
  <c r="L1048560" i="48"/>
  <c r="L1048561" i="48"/>
  <c r="L1048562" i="48"/>
  <c r="L1048563" i="48"/>
  <c r="L1048564" i="48"/>
  <c r="L1048565" i="48"/>
  <c r="L1048566" i="48"/>
  <c r="L1048567" i="48"/>
  <c r="L1048568" i="48"/>
  <c r="L1048569" i="48"/>
  <c r="L1048570" i="48"/>
  <c r="L1048571" i="48"/>
  <c r="L1048572" i="48"/>
  <c r="L1048573" i="48"/>
  <c r="L1048574" i="48"/>
  <c r="L1048575" i="48"/>
  <c r="L1048576" i="48"/>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D52BC8A-975E-4803-A2A7-3A0F9E3D96F9}" keepAlive="1" name="ModelConnection_ExternalData_2" description="Data Model" type="5" refreshedVersion="8" minRefreshableVersion="5" saveData="1">
    <dbPr connection="Data Model Connection" command="People" commandType="3"/>
    <extLst>
      <ext xmlns:x15="http://schemas.microsoft.com/office/spreadsheetml/2010/11/main" uri="{DE250136-89BD-433C-8126-D09CA5730AF9}">
        <x15:connection id="" model="1"/>
      </ext>
    </extLst>
  </connection>
  <connection id="2" xr16:uid="{2B8B9F4D-E0F2-4516-ADA7-F2866897767B}" keepAlive="1" name="ModelConnection_ExternalData_3" description="Data Model" type="5" refreshedVersion="8" minRefreshableVersion="5" saveData="1">
    <dbPr connection="Data Model Connection" command="Returns" commandType="3"/>
    <extLst>
      <ext xmlns:x15="http://schemas.microsoft.com/office/spreadsheetml/2010/11/main" uri="{DE250136-89BD-433C-8126-D09CA5730AF9}">
        <x15:connection id="" model="1"/>
      </ext>
    </extLst>
  </connection>
  <connection id="3" xr16:uid="{35EC964F-EACA-4748-A3D2-DAF579109FF2}" keepAlive="1" name="Query - Append1" description="Connection to the 'Append1' query in the workbook." type="5" refreshedVersion="8" background="1" saveData="1">
    <dbPr connection="Provider=Microsoft.Mashup.OleDb.1;Data Source=$Workbook$;Location=Append1;Extended Properties=&quot;&quot;" command="SELECT * FROM [Append1]"/>
  </connection>
  <connection id="4" xr16:uid="{8500BEBD-38B3-4E68-AEF0-498AF4FE7807}" name="Query - Orders" description="Connection to the 'Orders' query in the workbook." type="100" refreshedVersion="8" minRefreshableVersion="5">
    <extLst>
      <ext xmlns:x15="http://schemas.microsoft.com/office/spreadsheetml/2010/11/main" uri="{DE250136-89BD-433C-8126-D09CA5730AF9}">
        <x15:connection id="ae7c3093-5aa1-4606-bede-4181d2902c4d"/>
      </ext>
    </extLst>
  </connection>
  <connection id="5" xr16:uid="{E8F03AB4-7C5A-4FE0-8E89-342CBA8D3D2B}" name="Query - People" description="Connection to the 'People' query in the workbook." type="100" refreshedVersion="8" minRefreshableVersion="5">
    <extLst>
      <ext xmlns:x15="http://schemas.microsoft.com/office/spreadsheetml/2010/11/main" uri="{DE250136-89BD-433C-8126-D09CA5730AF9}">
        <x15:connection id="99328322-5909-4c05-930a-0dd2560287c0"/>
      </ext>
    </extLst>
  </connection>
  <connection id="6" xr16:uid="{DCCCACD1-8AF5-4B39-917D-E8A495859999}" name="Query - Returns" description="Connection to the 'Returns' query in the workbook." type="100" refreshedVersion="8" minRefreshableVersion="5">
    <extLst>
      <ext xmlns:x15="http://schemas.microsoft.com/office/spreadsheetml/2010/11/main" uri="{DE250136-89BD-433C-8126-D09CA5730AF9}">
        <x15:connection id="3ad61df6-b37b-4353-80f1-0e6ecf8aec3d"/>
      </ext>
    </extLst>
  </connection>
  <connection id="7" xr16:uid="{4992ACED-C873-4FB8-AABA-6E929D74AAF1}" name="Query - Table001 (Page 2)" description="Connection to the 'Table001 (Page 2)' query in the workbook." type="100" refreshedVersion="8" minRefreshableVersion="5">
    <extLst>
      <ext xmlns:x15="http://schemas.microsoft.com/office/spreadsheetml/2010/11/main" uri="{DE250136-89BD-433C-8126-D09CA5730AF9}">
        <x15:connection id="a834fa27-bdbb-44e4-b6d0-d1906fe51f66"/>
      </ext>
    </extLst>
  </connection>
  <connection id="8" xr16:uid="{4DB78E3F-C86D-42B9-A8FC-D2740EE6F3EB}" name="Query - Table002 (Page 3)" description="Connection to the 'Table002 (Page 3)' query in the workbook." type="100" refreshedVersion="8" minRefreshableVersion="5">
    <extLst>
      <ext xmlns:x15="http://schemas.microsoft.com/office/spreadsheetml/2010/11/main" uri="{DE250136-89BD-433C-8126-D09CA5730AF9}">
        <x15:connection id="b318e805-8f04-4d31-adc4-a58650288344"/>
      </ext>
    </extLst>
  </connection>
  <connection id="9" xr16:uid="{78D5ABBF-0D21-4073-8DAC-4664A99C51D4}" keepAlive="1" name="ThisWorkbookDataModel" description="Data Model" type="5" refreshedVersion="8" minRefreshableVersion="5">
    <dbPr connection="Data Model Connection" command="Model" commandType="1"/>
    <olapPr sendLocale="1" rowDrillCount="1000"/>
    <extLst>
      <ext xmlns:x15="http://schemas.microsoft.com/office/spreadsheetml/2010/11/main" uri="{DE250136-89BD-433C-8126-D09CA5730AF9}">
        <x15:connection id="" model="1"/>
      </ext>
    </extLst>
  </connection>
  <connection id="10" xr16:uid="{82252FCF-C53F-471E-955C-AAF09DBC6182}" name="WorksheetConnection_Book1.xlsx!Orders" type="102" refreshedVersion="8" minRefreshableVersion="5">
    <extLst>
      <ext xmlns:x15="http://schemas.microsoft.com/office/spreadsheetml/2010/11/main" uri="{DE250136-89BD-433C-8126-D09CA5730AF9}">
        <x15:connection id="Orders 1">
          <x15:rangePr sourceName="_xlcn.WorksheetConnection_Book1.xlsxOrders1"/>
        </x15:connection>
      </ext>
    </extLst>
  </connection>
  <connection id="11" xr16:uid="{FB8B913F-8902-444A-B78E-4F211504C0B7}" name="WorksheetConnection_Book1.xlsx!People" type="102" refreshedVersion="8" minRefreshableVersion="5">
    <extLst>
      <ext xmlns:x15="http://schemas.microsoft.com/office/spreadsheetml/2010/11/main" uri="{DE250136-89BD-433C-8126-D09CA5730AF9}">
        <x15:connection id="People 1">
          <x15:rangePr sourceName="_xlcn.WorksheetConnection_Book1.xlsxPeople1"/>
        </x15:connection>
      </ext>
    </extLst>
  </connection>
  <connection id="12" xr16:uid="{3B7DCD08-5683-4206-80C6-FF25D099243B}" name="WorksheetConnection_Book1.xlsx!Returns" type="102" refreshedVersion="8" minRefreshableVersion="5">
    <extLst>
      <ext xmlns:x15="http://schemas.microsoft.com/office/spreadsheetml/2010/11/main" uri="{DE250136-89BD-433C-8126-D09CA5730AF9}">
        <x15:connection id="Returns 1">
          <x15:rangePr sourceName="_xlcn.WorksheetConnection_Book1.xlsxReturns1"/>
        </x15:connection>
      </ext>
    </extLst>
  </connection>
</connections>
</file>

<file path=xl/sharedStrings.xml><?xml version="1.0" encoding="utf-8"?>
<sst xmlns="http://schemas.openxmlformats.org/spreadsheetml/2006/main" count="70886" uniqueCount="5743">
  <si>
    <t>Step</t>
  </si>
  <si>
    <t>Objective</t>
  </si>
  <si>
    <t>Excel Concepts Covered</t>
  </si>
  <si>
    <t>1. Data Import and Setup</t>
  </si>
  <si>
    <t>- Import the dataset into
Excel.
- Understand the structure
of the data (columns, rows,
data types).</t>
  </si>
  <si>
    <t>- Import CSV/Excel files.
- Use Freeze Panes and
Filters for navigation.
- Basic formatting.</t>
  </si>
  <si>
    <t>2. Data Cleaning (Power
Query)</t>
  </si>
  <si>
    <t>- Clean and transform data
using Power Query.
- Handle missing values,
split columns, and remove
duplicates.</t>
  </si>
  <si>
    <t>- Use Power Query to clean
data:
- Remove duplicates
- Fill missing values
- Split/merge columns.</t>
  </si>
  <si>
    <t>3. Data Organization</t>
  </si>
  <si>
    <t>- Convert raw data into
structured tables.
- Add named ranges for
easier referencing.</t>
  </si>
  <si>
    <t>- Create Excel Tables.
- Use Sort and Filter
features.
- Apply Conditional
Formatting for insights.</t>
  </si>
  <si>
    <t>4. Exploratory Analysis</t>
  </si>
  <si>
    <t>- Summarize key metrics
like total sales, average
profit, and number of
orders by region or
category.</t>
  </si>
  <si>
    <t>- Use basic formulas: SUM,
AVERAGE, COUNT.
- Apply Pivot Tables for
summarization.</t>
  </si>
  <si>
    <t>5. Lookup Operations</t>
  </si>
  <si>
    <t>- Retrieve specific data
(e.g., find sales by a
specific customer or
product).</t>
  </si>
  <si>
    <t>- Use VLOOKUP, HLOOKUP,
INDEX, and MATCH.</t>
  </si>
  <si>
    <t>6. Visualization</t>
  </si>
  <si>
    <t>- Create charts to visualize
sales trends, regional
performance, and
category-wise profits.</t>
  </si>
  <si>
    <t>- Create bar charts, line
charts, pie charts.
- Explore advanced charts
like waterfall or combo
charts.</t>
  </si>
  <si>
    <t>7. Advanced Analysis (Data
Analysis ToolPak)</t>
  </si>
  <si>
    <t>- Perform regression
analysis to understand
relationships between</t>
  </si>
  <si>
    <t>- Use the Data Analysis
ToolPak:
- Regression analysis</t>
  </si>
  <si>
    <t/>
  </si>
  <si>
    <t>variables (e.g., sales vs
discount).
- Conduct descriptive
statistics on sales/profit
data.</t>
  </si>
  <si>
    <t>- Descriptive statistics
- Correlation analysis.</t>
  </si>
  <si>
    <t>8. Optimization with Solver</t>
  </si>
  <si>
    <t>- Optimize discounts to
maximize profit while
staying within constraints
(e.g., budget limits).</t>
  </si>
  <si>
    <t>- Use Solver for
optimization:
- Set objective function
(maximize profit)
- Define constraints (e.g.,
total discount ≤ budget).</t>
  </si>
  <si>
    <t>9. Interactive Dashboard</t>
  </si>
  <si>
    <t>- Build a dashboard
summarizing key metrics
(e.g., total sales, top-performing
regions/products).</t>
  </si>
  <si>
    <t>- Use slicers and form
controls.
- Add dropdowns for
interactivity.
- Combine charts into a
dashboard.</t>
  </si>
  <si>
    <t>Order ID</t>
  </si>
  <si>
    <t>Order Date</t>
  </si>
  <si>
    <t>Ship Mode</t>
  </si>
  <si>
    <t>Segment</t>
  </si>
  <si>
    <t>City</t>
  </si>
  <si>
    <t>State</t>
  </si>
  <si>
    <t>Region</t>
  </si>
  <si>
    <t>Category</t>
  </si>
  <si>
    <t>Sales</t>
  </si>
  <si>
    <t>Quantity</t>
  </si>
  <si>
    <t>Discount</t>
  </si>
  <si>
    <t>Profit</t>
  </si>
  <si>
    <t>CA-2016-101343</t>
  </si>
  <si>
    <t>Standard Class</t>
  </si>
  <si>
    <t>Corporate</t>
  </si>
  <si>
    <t>Los Angeles</t>
  </si>
  <si>
    <t>California</t>
  </si>
  <si>
    <t>West</t>
  </si>
  <si>
    <t>Office Supplies</t>
  </si>
  <si>
    <t>CA-2017-163405</t>
  </si>
  <si>
    <t>Consumer</t>
  </si>
  <si>
    <t>US-2016-115819</t>
  </si>
  <si>
    <t>Second Class</t>
  </si>
  <si>
    <t>US-2016-116729</t>
  </si>
  <si>
    <t>First Class</t>
  </si>
  <si>
    <t>CA-2014-106439</t>
  </si>
  <si>
    <t>CA-2016-118913</t>
  </si>
  <si>
    <t>CA-2014-113579</t>
  </si>
  <si>
    <t>CA-2017-126242</t>
  </si>
  <si>
    <t>CA-2014-110849</t>
  </si>
  <si>
    <t>CA-2016-130029</t>
  </si>
  <si>
    <t>CA-2015-167745</t>
  </si>
  <si>
    <t>CA-2014-101931</t>
  </si>
  <si>
    <t>CA-2015-125234</t>
  </si>
  <si>
    <t>Home Office</t>
  </si>
  <si>
    <t>CA-2016-109365</t>
  </si>
  <si>
    <t>CA-2015-118871</t>
  </si>
  <si>
    <t>CA-2017-138149</t>
  </si>
  <si>
    <t>CA-2017-134635</t>
  </si>
  <si>
    <t>CA-2014-130813</t>
  </si>
  <si>
    <t>CA-2014-148614</t>
  </si>
  <si>
    <t>CA-2014-168305</t>
  </si>
  <si>
    <t>CA-2017-112431</t>
  </si>
  <si>
    <t>CA-2015-135580</t>
  </si>
  <si>
    <t>CA-2014-102652</t>
  </si>
  <si>
    <t>US-2016-112970</t>
  </si>
  <si>
    <t>CA-2016-161025</t>
  </si>
  <si>
    <t>CA-2016-100944</t>
  </si>
  <si>
    <t>CA-2016-147473</t>
  </si>
  <si>
    <t>CA-2014-138737</t>
  </si>
  <si>
    <t>US-2017-151127</t>
  </si>
  <si>
    <t>CA-2017-147844</t>
  </si>
  <si>
    <t>US-2014-120740</t>
  </si>
  <si>
    <t>Same Day</t>
  </si>
  <si>
    <t>CA-2015-144890</t>
  </si>
  <si>
    <t>CA-2015-138219</t>
  </si>
  <si>
    <t>CA-2015-121188</t>
  </si>
  <si>
    <t>Cassandra Brandow</t>
  </si>
  <si>
    <t>CA-2014-114125</t>
  </si>
  <si>
    <t>CA-2017-106824</t>
  </si>
  <si>
    <t>CA-2014-164903</t>
  </si>
  <si>
    <t>CA-2015-149566</t>
  </si>
  <si>
    <t>CA-2017-162015</t>
  </si>
  <si>
    <t>CA-2015-168760</t>
  </si>
  <si>
    <t>CA-2016-152646</t>
  </si>
  <si>
    <t>CA-2014-153619</t>
  </si>
  <si>
    <t>CA-2016-101189</t>
  </si>
  <si>
    <t>CA-2016-140256</t>
  </si>
  <si>
    <t>CA-2017-124261</t>
  </si>
  <si>
    <t>CA-2016-121755</t>
  </si>
  <si>
    <t>Technology</t>
  </si>
  <si>
    <t>CA-2015-157084</t>
  </si>
  <si>
    <t>CA-2015-121797</t>
  </si>
  <si>
    <t>Furniture</t>
  </si>
  <si>
    <t>CA-2014-136399</t>
  </si>
  <si>
    <t>US-2017-128398</t>
  </si>
  <si>
    <t>CA-2017-101014</t>
  </si>
  <si>
    <t>CA-2017-123029</t>
  </si>
  <si>
    <t>CA-2017-157448</t>
  </si>
  <si>
    <t>CA-2016-162733</t>
  </si>
  <si>
    <t>CA-2017-110478</t>
  </si>
  <si>
    <t>CA-2017-140963</t>
  </si>
  <si>
    <t>CA-2016-113243</t>
  </si>
  <si>
    <t>CA-2016-112942</t>
  </si>
  <si>
    <t>CA-2014-146969</t>
  </si>
  <si>
    <t>CA-2017-100013</t>
  </si>
  <si>
    <t>US-2014-167738</t>
  </si>
  <si>
    <t>CA-2016-100468</t>
  </si>
  <si>
    <t>CA-2017-108574</t>
  </si>
  <si>
    <t>CA-2014-151295</t>
  </si>
  <si>
    <t>CA-2017-163902</t>
  </si>
  <si>
    <t>CA-2015-162369</t>
  </si>
  <si>
    <t>US-2015-139759</t>
  </si>
  <si>
    <t>CA-2016-125206</t>
  </si>
  <si>
    <t>CA-2014-146528</t>
  </si>
  <si>
    <t>CA-2017-113670</t>
  </si>
  <si>
    <t>CA-2016-144218</t>
  </si>
  <si>
    <t>US-2015-119312</t>
  </si>
  <si>
    <t>CA-2017-134838</t>
  </si>
  <si>
    <t>CA-2016-135265</t>
  </si>
  <si>
    <t>CA-2016-148593</t>
  </si>
  <si>
    <t>CA-2014-125829</t>
  </si>
  <si>
    <t>CA-2015-115945</t>
  </si>
  <si>
    <t>US-2014-138247</t>
  </si>
  <si>
    <t>US-2016-100405</t>
  </si>
  <si>
    <t>CA-2017-168228</t>
  </si>
  <si>
    <t>CA-2017-107125</t>
  </si>
  <si>
    <t>CA-2016-129238</t>
  </si>
  <si>
    <t>CA-2017-161333</t>
  </si>
  <si>
    <t>CA-2017-108539</t>
  </si>
  <si>
    <t>CA-2016-136021</t>
  </si>
  <si>
    <t>CA-2017-164707</t>
  </si>
  <si>
    <t>US-2016-143280</t>
  </si>
  <si>
    <t>CA-2016-153598</t>
  </si>
  <si>
    <t>CA-2017-150602</t>
  </si>
  <si>
    <t>US-2017-157224</t>
  </si>
  <si>
    <t>CA-2016-123512</t>
  </si>
  <si>
    <t>CA-2014-101462</t>
  </si>
  <si>
    <t>CA-2014-133158</t>
  </si>
  <si>
    <t>CA-2017-165155</t>
  </si>
  <si>
    <t>CA-2017-148985</t>
  </si>
  <si>
    <t>CA-2014-133830</t>
  </si>
  <si>
    <t>CA-2016-136994</t>
  </si>
  <si>
    <t>CA-2016-169663</t>
  </si>
  <si>
    <t>CA-2015-149846</t>
  </si>
  <si>
    <t>US-2017-113201</t>
  </si>
  <si>
    <t>CA-2015-149097</t>
  </si>
  <si>
    <t>CA-2017-133718</t>
  </si>
  <si>
    <t>CA-2015-126347</t>
  </si>
  <si>
    <t>CA-2015-161242</t>
  </si>
  <si>
    <t>CA-2016-130638</t>
  </si>
  <si>
    <t>CA-2016-107104</t>
  </si>
  <si>
    <t>CA-2016-161746</t>
  </si>
  <si>
    <t>CA-2015-141593</t>
  </si>
  <si>
    <t>CA-2016-138688</t>
  </si>
  <si>
    <t>CA-2016-109806</t>
  </si>
  <si>
    <t>CA-2015-131534</t>
  </si>
  <si>
    <t>CA-2015-135272</t>
  </si>
  <si>
    <t>CA-2016-161669</t>
  </si>
  <si>
    <t>CA-2015-133025</t>
  </si>
  <si>
    <t>CA-2017-117212</t>
  </si>
  <si>
    <t>CA-2014-110184</t>
  </si>
  <si>
    <t>CA-2017-103611</t>
  </si>
  <si>
    <t>CA-2015-125423</t>
  </si>
  <si>
    <t>CA-2015-149972</t>
  </si>
  <si>
    <t>CA-2017-110842</t>
  </si>
  <si>
    <t>CA-2017-135167</t>
  </si>
  <si>
    <t>CA-2016-107328</t>
  </si>
  <si>
    <t>CA-2014-120838</t>
  </si>
  <si>
    <t>US-2016-163881</t>
  </si>
  <si>
    <t>CA-2016-133144</t>
  </si>
  <si>
    <t>CA-2014-135090</t>
  </si>
  <si>
    <t>CA-2017-144463</t>
  </si>
  <si>
    <t>CA-2015-153416</t>
  </si>
  <si>
    <t>CA-2017-105914</t>
  </si>
  <si>
    <t>CA-2014-138436</t>
  </si>
  <si>
    <t>CA-2015-144722</t>
  </si>
  <si>
    <t>CA-2016-158694</t>
  </si>
  <si>
    <t>US-2015-120502</t>
  </si>
  <si>
    <t>US-2017-109582</t>
  </si>
  <si>
    <t>US-2016-162026</t>
  </si>
  <si>
    <t>CA-2017-100825</t>
  </si>
  <si>
    <t>CA-2014-104178</t>
  </si>
  <si>
    <t>CA-2015-130253</t>
  </si>
  <si>
    <t>CA-2017-145772</t>
  </si>
  <si>
    <t>CA-2017-161578</t>
  </si>
  <si>
    <t>US-2017-115609</t>
  </si>
  <si>
    <t>US-2016-159093</t>
  </si>
  <si>
    <t>CA-2017-149076</t>
  </si>
  <si>
    <t>CA-2014-116785</t>
  </si>
  <si>
    <t>CA-2016-113656</t>
  </si>
  <si>
    <t>CA-2016-163594</t>
  </si>
  <si>
    <t>US-2017-120147</t>
  </si>
  <si>
    <t>CA-2015-129532</t>
  </si>
  <si>
    <t>US-2017-141509</t>
  </si>
  <si>
    <t>CA-2017-105326</t>
  </si>
  <si>
    <t>US-2017-167318</t>
  </si>
  <si>
    <t>CA-2017-141481</t>
  </si>
  <si>
    <t>CA-2016-154067</t>
  </si>
  <si>
    <t>US-2016-119270</t>
  </si>
  <si>
    <t>CA-2016-146437</t>
  </si>
  <si>
    <t>CA-2015-158918</t>
  </si>
  <si>
    <t>CA-2016-144015</t>
  </si>
  <si>
    <t>CA-2014-169642</t>
  </si>
  <si>
    <t>US-2016-155971</t>
  </si>
  <si>
    <t>CA-2016-126732</t>
  </si>
  <si>
    <t>CA-2017-121853</t>
  </si>
  <si>
    <t>CA-2015-135545</t>
  </si>
  <si>
    <t>US-2016-125969</t>
  </si>
  <si>
    <t>CA-2014-118962</t>
  </si>
  <si>
    <t>CA-2015-132906</t>
  </si>
  <si>
    <t>CA-2015-112319</t>
  </si>
  <si>
    <t>CA-2014-120243</t>
  </si>
  <si>
    <t>CA-2017-164959</t>
  </si>
  <si>
    <t>CA-2015-153388</t>
  </si>
  <si>
    <t>US-2017-152002</t>
  </si>
  <si>
    <t>US-2014-157385</t>
  </si>
  <si>
    <t>CA-2015-105347</t>
  </si>
  <si>
    <t>CA-2015-116092</t>
  </si>
  <si>
    <t>CA-2016-155187</t>
  </si>
  <si>
    <t>CA-2015-100573</t>
  </si>
  <si>
    <t>CA-2016-137729</t>
  </si>
  <si>
    <t>CA-2014-109218</t>
  </si>
  <si>
    <t>CA-2015-152527</t>
  </si>
  <si>
    <t>CA-2016-134803</t>
  </si>
  <si>
    <t>CA-2017-141929</t>
  </si>
  <si>
    <t>CA-2017-132178</t>
  </si>
  <si>
    <t>CA-2015-111234</t>
  </si>
  <si>
    <t>CA-2014-133704</t>
  </si>
  <si>
    <t>CA-2017-102407</t>
  </si>
  <si>
    <t>US-2014-154879</t>
  </si>
  <si>
    <t>CA-2015-163104</t>
  </si>
  <si>
    <t>CA-2016-129868</t>
  </si>
  <si>
    <t>CA-2015-142601</t>
  </si>
  <si>
    <t>CA-2016-111696</t>
  </si>
  <si>
    <t>CA-2015-137526</t>
  </si>
  <si>
    <t>CA-2017-159688</t>
  </si>
  <si>
    <t>CA-2014-113768</t>
  </si>
  <si>
    <t>CA-2016-145492</t>
  </si>
  <si>
    <t>CA-2017-137498</t>
  </si>
  <si>
    <t>CA-2014-140732</t>
  </si>
  <si>
    <t>CA-2017-107244</t>
  </si>
  <si>
    <t>CA-2017-139437</t>
  </si>
  <si>
    <t>US-2016-116442</t>
  </si>
  <si>
    <t>CA-2016-119018</t>
  </si>
  <si>
    <t>US-2016-126452</t>
  </si>
  <si>
    <t>CA-2015-115420</t>
  </si>
  <si>
    <t>US-2017-143175</t>
  </si>
  <si>
    <t>US-2015-136987</t>
  </si>
  <si>
    <t>US-2017-160143</t>
  </si>
  <si>
    <t>US-2014-144078</t>
  </si>
  <si>
    <t>CA-2017-120614</t>
  </si>
  <si>
    <t>CA-2014-153808</t>
  </si>
  <si>
    <t>CA-2016-167241</t>
  </si>
  <si>
    <t>CA-2015-165554</t>
  </si>
  <si>
    <t>CA-2016-104689</t>
  </si>
  <si>
    <t>CA-2014-115812</t>
  </si>
  <si>
    <t>CA-2014-123260</t>
  </si>
  <si>
    <t>CA-2016-130162</t>
  </si>
  <si>
    <t>US-2016-139486</t>
  </si>
  <si>
    <t>US-2017-129441</t>
  </si>
  <si>
    <t>CA-2016-130477</t>
  </si>
  <si>
    <t>CA-2016-145919</t>
  </si>
  <si>
    <t>CA-2014-117317</t>
  </si>
  <si>
    <t>CA-2014-114643</t>
  </si>
  <si>
    <t>CA-2016-111115</t>
  </si>
  <si>
    <t>CA-2017-143343</t>
  </si>
  <si>
    <t>CA-2017-109701</t>
  </si>
  <si>
    <t>CA-2016-114972</t>
  </si>
  <si>
    <t>CA-2015-153220</t>
  </si>
  <si>
    <t>CA-2015-158456</t>
  </si>
  <si>
    <t>CA-2016-139010</t>
  </si>
  <si>
    <t>CA-2016-124233</t>
  </si>
  <si>
    <t>CA-2017-117261</t>
  </si>
  <si>
    <t>CA-2015-121965</t>
  </si>
  <si>
    <t>CA-2017-112753</t>
  </si>
  <si>
    <t>CA-2016-155033</t>
  </si>
  <si>
    <t>US-2017-115595</t>
  </si>
  <si>
    <t>CA-2017-101574</t>
  </si>
  <si>
    <t>CA-2016-121748</t>
  </si>
  <si>
    <t>US-2016-111528</t>
  </si>
  <si>
    <t>CA-2015-103835</t>
  </si>
  <si>
    <t>CA-2015-115693</t>
  </si>
  <si>
    <t>CA-2015-165162</t>
  </si>
  <si>
    <t>CA-2017-102974</t>
  </si>
  <si>
    <t>CA-2017-120222</t>
  </si>
  <si>
    <t>CA-2016-140046</t>
  </si>
  <si>
    <t>CA-2016-131380</t>
  </si>
  <si>
    <t>CA-2017-145807</t>
  </si>
  <si>
    <t>CA-2016-129728</t>
  </si>
  <si>
    <t>CA-2015-108672</t>
  </si>
  <si>
    <t>CA-2014-150203</t>
  </si>
  <si>
    <t>US-2017-146213</t>
  </si>
  <si>
    <t>CA-2015-110870</t>
  </si>
  <si>
    <t>CA-2017-153227</t>
  </si>
  <si>
    <t>CA-2017-122007</t>
  </si>
  <si>
    <t>CA-2015-129546</t>
  </si>
  <si>
    <t>US-2017-125808</t>
  </si>
  <si>
    <t>CA-2017-118668</t>
  </si>
  <si>
    <t>CA-2017-129294</t>
  </si>
  <si>
    <t>US-2016-103674</t>
  </si>
  <si>
    <t>CA-2015-144652</t>
  </si>
  <si>
    <t>US-2017-123281</t>
  </si>
  <si>
    <t>CA-2015-140410</t>
  </si>
  <si>
    <t>US-2016-101497</t>
  </si>
  <si>
    <t>CA-2015-148376</t>
  </si>
  <si>
    <t>CA-2015-157959</t>
  </si>
  <si>
    <t>CA-2016-105963</t>
  </si>
  <si>
    <t>CA-2017-104647</t>
  </si>
  <si>
    <t>CA-2017-102099</t>
  </si>
  <si>
    <t>CA-2017-118542</t>
  </si>
  <si>
    <t>CA-2014-156594</t>
  </si>
  <si>
    <t>CA-2015-137708</t>
  </si>
  <si>
    <t>CA-2016-166226</t>
  </si>
  <si>
    <t>CA-2014-127558</t>
  </si>
  <si>
    <t>CA-2017-160934</t>
  </si>
  <si>
    <t>CA-2017-125913</t>
  </si>
  <si>
    <t>CA-2015-160171</t>
  </si>
  <si>
    <t>CA-2017-154501</t>
  </si>
  <si>
    <t>CA-2014-105270</t>
  </si>
  <si>
    <t>CA-2016-159016</t>
  </si>
  <si>
    <t>CA-2017-121398</t>
  </si>
  <si>
    <t>CA-2015-132815</t>
  </si>
  <si>
    <t>CA-2015-151253</t>
  </si>
  <si>
    <t>CA-2016-165995</t>
  </si>
  <si>
    <t>CA-2017-153080</t>
  </si>
  <si>
    <t>CA-2017-123085</t>
  </si>
  <si>
    <t>CA-2014-109134</t>
  </si>
  <si>
    <t>CA-2017-128965</t>
  </si>
  <si>
    <t>CA-2014-106726</t>
  </si>
  <si>
    <t>CA-2015-158491</t>
  </si>
  <si>
    <t>CA-2016-138282</t>
  </si>
  <si>
    <t>CA-2015-121776</t>
  </si>
  <si>
    <t>CA-2017-149699</t>
  </si>
  <si>
    <t>CA-2014-119144</t>
  </si>
  <si>
    <t>CA-2014-162992</t>
  </si>
  <si>
    <t>US-2015-107944</t>
  </si>
  <si>
    <t>CA-2015-134117</t>
  </si>
  <si>
    <t>CA-2017-143084</t>
  </si>
  <si>
    <t>CA-2017-140515</t>
  </si>
  <si>
    <t>CA-2014-122679</t>
  </si>
  <si>
    <t>CA-2017-169327</t>
  </si>
  <si>
    <t>CA-2014-112291</t>
  </si>
  <si>
    <t>CA-2016-125794</t>
  </si>
  <si>
    <t>CA-2015-155334</t>
  </si>
  <si>
    <t>San Francisco</t>
  </si>
  <si>
    <t>CA-2014-139192</t>
  </si>
  <si>
    <t>CA-2016-142762</t>
  </si>
  <si>
    <t>CA-2017-101245</t>
  </si>
  <si>
    <t>CA-2015-141768</t>
  </si>
  <si>
    <t>CA-2014-140662</t>
  </si>
  <si>
    <t>CA-2017-113530</t>
  </si>
  <si>
    <t>CA-2016-114951</t>
  </si>
  <si>
    <t>CA-2016-147137</t>
  </si>
  <si>
    <t>Anna Andreadi</t>
  </si>
  <si>
    <t>CA-2015-154886</t>
  </si>
  <si>
    <t>CA-2014-159800</t>
  </si>
  <si>
    <t>CA-2016-136301</t>
  </si>
  <si>
    <t>CA-2017-107314</t>
  </si>
  <si>
    <t>CA-2014-130449</t>
  </si>
  <si>
    <t>CA-2016-166275</t>
  </si>
  <si>
    <t>CA-2017-140494</t>
  </si>
  <si>
    <t>CA-2017-125381</t>
  </si>
  <si>
    <t>CA-2017-137414</t>
  </si>
  <si>
    <t>CA-2015-150770</t>
  </si>
  <si>
    <t>US-2017-106145</t>
  </si>
  <si>
    <t>US-2015-160563</t>
  </si>
  <si>
    <t>US-2015-158589</t>
  </si>
  <si>
    <t>Kelly Williams</t>
  </si>
  <si>
    <t>CA-2017-138870</t>
  </si>
  <si>
    <t>CA-2014-143336</t>
  </si>
  <si>
    <t>CA-2014-123344</t>
  </si>
  <si>
    <t>CA-2016-134775</t>
  </si>
  <si>
    <t>US-2017-123463</t>
  </si>
  <si>
    <t>CA-2015-121391</t>
  </si>
  <si>
    <t>CA-2017-162978</t>
  </si>
  <si>
    <t>CA-2014-105172</t>
  </si>
  <si>
    <t>CA-2017-169264</t>
  </si>
  <si>
    <t>CA-2017-164329</t>
  </si>
  <si>
    <t>CA-2014-153969</t>
  </si>
  <si>
    <t>CA-2016-101385</t>
  </si>
  <si>
    <t>CA-2015-109736</t>
  </si>
  <si>
    <t>US-2016-114888</t>
  </si>
  <si>
    <t>CA-2014-157147</t>
  </si>
  <si>
    <t>CA-2017-117926</t>
  </si>
  <si>
    <t>CA-2017-139304</t>
  </si>
  <si>
    <t>CA-2015-145485</t>
  </si>
  <si>
    <t>CA-2017-125101</t>
  </si>
  <si>
    <t>US-2014-147648</t>
  </si>
  <si>
    <t>CA-2017-108854</t>
  </si>
  <si>
    <t>CA-2015-168634</t>
  </si>
  <si>
    <t>CA-2017-148320</t>
  </si>
  <si>
    <t>CA-2016-165820</t>
  </si>
  <si>
    <t>CA-2016-112060</t>
  </si>
  <si>
    <t>CA-2016-127138</t>
  </si>
  <si>
    <t>CA-2017-119011</t>
  </si>
  <si>
    <t>CA-2015-110289</t>
  </si>
  <si>
    <t>CA-2015-104486</t>
  </si>
  <si>
    <t>CA-2017-167640</t>
  </si>
  <si>
    <t>CA-2017-168942</t>
  </si>
  <si>
    <t>CA-2016-140382</t>
  </si>
  <si>
    <t>CA-2017-154102</t>
  </si>
  <si>
    <t>CA-2016-106460</t>
  </si>
  <si>
    <t>US-2017-138086</t>
  </si>
  <si>
    <t>CA-2016-152800</t>
  </si>
  <si>
    <t>CA-2017-150469</t>
  </si>
  <si>
    <t>CA-2017-133074</t>
  </si>
  <si>
    <t>CA-2014-154592</t>
  </si>
  <si>
    <t>CA-2017-162250</t>
  </si>
  <si>
    <t>CA-2017-130106</t>
  </si>
  <si>
    <t>CA-2014-111857</t>
  </si>
  <si>
    <t>CA-2017-132619</t>
  </si>
  <si>
    <t>CA-2017-117457</t>
  </si>
  <si>
    <t>CA-2017-118731</t>
  </si>
  <si>
    <t>CA-2014-132500</t>
  </si>
  <si>
    <t>US-2014-102071</t>
  </si>
  <si>
    <t>CA-2016-147585</t>
  </si>
  <si>
    <t>CA-2017-102834</t>
  </si>
  <si>
    <t>CA-2017-126536</t>
  </si>
  <si>
    <t>CA-2016-130799</t>
  </si>
  <si>
    <t>CA-2017-131492</t>
  </si>
  <si>
    <t>CA-2014-110786</t>
  </si>
  <si>
    <t>CA-2015-137750</t>
  </si>
  <si>
    <t>CA-2017-105410</t>
  </si>
  <si>
    <t>CA-2016-120005</t>
  </si>
  <si>
    <t>CA-2017-144484</t>
  </si>
  <si>
    <t>CA-2017-137876</t>
  </si>
  <si>
    <t>US-2016-147340</t>
  </si>
  <si>
    <t>US-2014-109456</t>
  </si>
  <si>
    <t>CA-2017-161102</t>
  </si>
  <si>
    <t>CA-2016-157217</t>
  </si>
  <si>
    <t>CA-2017-151183</t>
  </si>
  <si>
    <t>CA-2014-154781</t>
  </si>
  <si>
    <t>CA-2016-116722</t>
  </si>
  <si>
    <t>CA-2016-118311</t>
  </si>
  <si>
    <t>US-2016-112396</t>
  </si>
  <si>
    <t>US-2017-139577</t>
  </si>
  <si>
    <t>CA-2014-144071</t>
  </si>
  <si>
    <t>CA-2014-128237</t>
  </si>
  <si>
    <t>CA-2017-163979</t>
  </si>
  <si>
    <t>CA-2014-144666</t>
  </si>
  <si>
    <t>CA-2015-144267</t>
  </si>
  <si>
    <t>CA-2014-156433</t>
  </si>
  <si>
    <t>CA-2016-105760</t>
  </si>
  <si>
    <t>CA-2016-120859</t>
  </si>
  <si>
    <t>CA-2016-144855</t>
  </si>
  <si>
    <t>CA-2017-106033</t>
  </si>
  <si>
    <t>CA-2014-135699</t>
  </si>
  <si>
    <t>CA-2016-122728</t>
  </si>
  <si>
    <t>CA-2017-130841</t>
  </si>
  <si>
    <t>CA-2015-169201</t>
  </si>
  <si>
    <t>CA-2017-100748</t>
  </si>
  <si>
    <t>CA-2016-149482</t>
  </si>
  <si>
    <t>CA-2017-147942</t>
  </si>
  <si>
    <t>CA-2016-150343</t>
  </si>
  <si>
    <t>CA-2014-168592</t>
  </si>
  <si>
    <t>CA-2016-131289</t>
  </si>
  <si>
    <t>CA-2017-112725</t>
  </si>
  <si>
    <t>CA-2015-136735</t>
  </si>
  <si>
    <t>CA-2015-152891</t>
  </si>
  <si>
    <t>CA-2014-103401</t>
  </si>
  <si>
    <t>CA-2017-150987</t>
  </si>
  <si>
    <t>CA-2017-159107</t>
  </si>
  <si>
    <t>CA-2017-123701</t>
  </si>
  <si>
    <t>CA-2017-167661</t>
  </si>
  <si>
    <t>CA-2016-115224</t>
  </si>
  <si>
    <t>CA-2017-108000</t>
  </si>
  <si>
    <t>CA-2015-103716</t>
  </si>
  <si>
    <t>CA-2015-167255</t>
  </si>
  <si>
    <t>CA-2015-127502</t>
  </si>
  <si>
    <t>CA-2016-152940</t>
  </si>
  <si>
    <t>CA-2015-158701</t>
  </si>
  <si>
    <t>CA-2017-158736</t>
  </si>
  <si>
    <t>CA-2014-159849</t>
  </si>
  <si>
    <t>CA-2014-128622</t>
  </si>
  <si>
    <t>CA-2015-164497</t>
  </si>
  <si>
    <t>CA-2017-130715</t>
  </si>
  <si>
    <t>CA-2014-155264</t>
  </si>
  <si>
    <t>CA-2017-111738</t>
  </si>
  <si>
    <t>US-2017-104451</t>
  </si>
  <si>
    <t>CA-2017-130148</t>
  </si>
  <si>
    <t>CA-2017-135783</t>
  </si>
  <si>
    <t>CA-2016-107216</t>
  </si>
  <si>
    <t>CA-2015-130204</t>
  </si>
  <si>
    <t>CA-2016-147578</t>
  </si>
  <si>
    <t>CA-2014-131051</t>
  </si>
  <si>
    <t>CA-2015-142944</t>
  </si>
  <si>
    <t>CA-2015-111514</t>
  </si>
  <si>
    <t>CA-2017-155985</t>
  </si>
  <si>
    <t>CA-2014-143917</t>
  </si>
  <si>
    <t>CA-2015-140144</t>
  </si>
  <si>
    <t>CA-2015-155306</t>
  </si>
  <si>
    <t>CA-2016-166443</t>
  </si>
  <si>
    <t>US-2016-150035</t>
  </si>
  <si>
    <t>CA-2017-152737</t>
  </si>
  <si>
    <t>US-2017-131849</t>
  </si>
  <si>
    <t>CA-2014-124709</t>
  </si>
  <si>
    <t>CA-2017-168396</t>
  </si>
  <si>
    <t>CA-2014-150490</t>
  </si>
  <si>
    <t>CA-2015-168529</t>
  </si>
  <si>
    <t>US-2017-153948</t>
  </si>
  <si>
    <t>US-2017-116652</t>
  </si>
  <si>
    <t>CA-2016-109953</t>
  </si>
  <si>
    <t>CA-2014-109897</t>
  </si>
  <si>
    <t>US-2014-163146</t>
  </si>
  <si>
    <t>CA-2016-168830</t>
  </si>
  <si>
    <t>CA-2014-145254</t>
  </si>
  <si>
    <t>CA-2017-122770</t>
  </si>
  <si>
    <t>CA-2016-129630</t>
  </si>
  <si>
    <t>CA-2017-164028</t>
  </si>
  <si>
    <t>CA-2016-105494</t>
  </si>
  <si>
    <t>CA-2016-163384</t>
  </si>
  <si>
    <t>CA-2017-116715</t>
  </si>
  <si>
    <t>CA-2017-105214</t>
  </si>
  <si>
    <t>US-2017-103828</t>
  </si>
  <si>
    <t>CA-2016-113096</t>
  </si>
  <si>
    <t>CA-2014-105249</t>
  </si>
  <si>
    <t>CA-2014-117464</t>
  </si>
  <si>
    <t>CA-2014-157546</t>
  </si>
  <si>
    <t>CA-2016-153661</t>
  </si>
  <si>
    <t>CA-2016-112585</t>
  </si>
  <si>
    <t>CA-2016-149335</t>
  </si>
  <si>
    <t>CA-2016-118500</t>
  </si>
  <si>
    <t>CA-2014-141838</t>
  </si>
  <si>
    <t>CA-2014-139451</t>
  </si>
  <si>
    <t>CA-2017-106180</t>
  </si>
  <si>
    <t>CA-2017-133431</t>
  </si>
  <si>
    <t>CA-2014-133851</t>
  </si>
  <si>
    <t>Chuck Magee</t>
  </si>
  <si>
    <t>CA-2014-104976</t>
  </si>
  <si>
    <t>CA-2017-110380</t>
  </si>
  <si>
    <t>US-2016-108455</t>
  </si>
  <si>
    <t>CA-2017-123491</t>
  </si>
  <si>
    <t>CA-2014-116932</t>
  </si>
  <si>
    <t>CA-2014-128055</t>
  </si>
  <si>
    <t>CA-2017-144589</t>
  </si>
  <si>
    <t>CA-2015-159380</t>
  </si>
  <si>
    <t>CA-2017-123778</t>
  </si>
  <si>
    <t>CA-2016-100244</t>
  </si>
  <si>
    <t>CA-2017-161823</t>
  </si>
  <si>
    <t>CA-2016-156811</t>
  </si>
  <si>
    <t>CA-2014-153983</t>
  </si>
  <si>
    <t>US-2014-106334</t>
  </si>
  <si>
    <t>CA-2015-130456</t>
  </si>
  <si>
    <t>CA-2017-116288</t>
  </si>
  <si>
    <t>US-2017-133312</t>
  </si>
  <si>
    <t>US-2017-141943</t>
  </si>
  <si>
    <t>US-2017-136784</t>
  </si>
  <si>
    <t>CA-2017-117632</t>
  </si>
  <si>
    <t>CA-2017-105130</t>
  </si>
  <si>
    <t>CA-2016-123358</t>
  </si>
  <si>
    <t>CA-2014-115889</t>
  </si>
  <si>
    <t>CA-2017-163209</t>
  </si>
  <si>
    <t>CA-2017-101665</t>
  </si>
  <si>
    <t>CA-2014-113271</t>
  </si>
  <si>
    <t>CA-2014-138240</t>
  </si>
  <si>
    <t>CA-2015-130113</t>
  </si>
  <si>
    <t>CA-2017-142328</t>
  </si>
  <si>
    <t>US-2014-164406</t>
  </si>
  <si>
    <t>CA-2016-145625</t>
  </si>
  <si>
    <t>San Diego</t>
  </si>
  <si>
    <t>CA-2014-131450</t>
  </si>
  <si>
    <t>CA-2014-124429</t>
  </si>
  <si>
    <t>CA-2017-115364</t>
  </si>
  <si>
    <t>CA-2015-143490</t>
  </si>
  <si>
    <t>CA-2015-101707</t>
  </si>
  <si>
    <t>CA-2014-107181</t>
  </si>
  <si>
    <t>CA-2016-159345</t>
  </si>
  <si>
    <t>CA-2014-139857</t>
  </si>
  <si>
    <t>CA-2014-110527</t>
  </si>
  <si>
    <t>CA-2017-126865</t>
  </si>
  <si>
    <t>CA-2016-117849</t>
  </si>
  <si>
    <t>CA-2015-117611</t>
  </si>
  <si>
    <t>CA-2015-145065</t>
  </si>
  <si>
    <t>CA-2015-122371</t>
  </si>
  <si>
    <t>CA-2016-154053</t>
  </si>
  <si>
    <t>CA-2017-136875</t>
  </si>
  <si>
    <t>CA-2016-144729</t>
  </si>
  <si>
    <t>CA-2017-137022</t>
  </si>
  <si>
    <t>CA-2017-169859</t>
  </si>
  <si>
    <t>CA-2014-104780</t>
  </si>
  <si>
    <t>CA-2014-158372</t>
  </si>
  <si>
    <t>CA-2014-106264</t>
  </si>
  <si>
    <t>US-2014-133130</t>
  </si>
  <si>
    <t>US-2014-117163</t>
  </si>
  <si>
    <t>CA-2017-123246</t>
  </si>
  <si>
    <t>CA-2015-132486</t>
  </si>
  <si>
    <t>CA-2015-154200</t>
  </si>
  <si>
    <t>US-2015-103996</t>
  </si>
  <si>
    <t>CA-2016-109925</t>
  </si>
  <si>
    <t>CA-2016-106656</t>
  </si>
  <si>
    <t>CA-2014-132451</t>
  </si>
  <si>
    <t>CA-2017-105487</t>
  </si>
  <si>
    <t>CA-2015-101154</t>
  </si>
  <si>
    <t>CA-2016-125850</t>
  </si>
  <si>
    <t>US-2015-163279</t>
  </si>
  <si>
    <t>CA-2015-126725</t>
  </si>
  <si>
    <t>CA-2016-133935</t>
  </si>
  <si>
    <t>CA-2014-141726</t>
  </si>
  <si>
    <t>CA-2015-111780</t>
  </si>
  <si>
    <t>CA-2015-153794</t>
  </si>
  <si>
    <t>CA-2017-145429</t>
  </si>
  <si>
    <t>CA-2015-120446</t>
  </si>
  <si>
    <t>CA-2017-157196</t>
  </si>
  <si>
    <t>CA-2015-137302</t>
  </si>
  <si>
    <t>CA-2016-146325</t>
  </si>
  <si>
    <t>CA-2016-100993</t>
  </si>
  <si>
    <t>CA-2014-132913</t>
  </si>
  <si>
    <t>CA-2014-126480</t>
  </si>
  <si>
    <t>CA-2015-136420</t>
  </si>
  <si>
    <t>CA-2016-100300</t>
  </si>
  <si>
    <t>CA-2017-116498</t>
  </si>
  <si>
    <t>CA-2017-131303</t>
  </si>
  <si>
    <t>CA-2014-134677</t>
  </si>
  <si>
    <t>CA-2017-105809</t>
  </si>
  <si>
    <t>CA-2014-158540</t>
  </si>
  <si>
    <t>CA-2014-149244</t>
  </si>
  <si>
    <t>CA-2016-137673</t>
  </si>
  <si>
    <t>CA-2015-156440</t>
  </si>
  <si>
    <t>CA-2016-133795</t>
  </si>
  <si>
    <t>CA-2014-116673</t>
  </si>
  <si>
    <t>CA-2015-111206</t>
  </si>
  <si>
    <t>US-2017-105998</t>
  </si>
  <si>
    <t>CA-2016-103464</t>
  </si>
  <si>
    <t>CA-2015-168207</t>
  </si>
  <si>
    <t>CA-2016-155446</t>
  </si>
  <si>
    <t>CA-2017-128076</t>
  </si>
  <si>
    <t>CA-2015-155040</t>
  </si>
  <si>
    <t>Brentwood</t>
  </si>
  <si>
    <t>CA-2016-162138</t>
  </si>
  <si>
    <t>Hesperia</t>
  </si>
  <si>
    <t>CA-2017-143686</t>
  </si>
  <si>
    <t>Santa Ana</t>
  </si>
  <si>
    <t>CA-2017-140585</t>
  </si>
  <si>
    <t>Encinitas</t>
  </si>
  <si>
    <t>CA-2017-115994</t>
  </si>
  <si>
    <t>Costa Mesa</t>
  </si>
  <si>
    <t>CA-2017-166128</t>
  </si>
  <si>
    <t>Pasadena</t>
  </si>
  <si>
    <t>CA-2015-133452</t>
  </si>
  <si>
    <t>Pomona</t>
  </si>
  <si>
    <t>CA-2017-122504</t>
  </si>
  <si>
    <t>CA-2017-159597</t>
  </si>
  <si>
    <t>Coachella</t>
  </si>
  <si>
    <t>CA-2015-143238</t>
  </si>
  <si>
    <t>La Quinta</t>
  </si>
  <si>
    <t>CA-2016-108882</t>
  </si>
  <si>
    <t>Fresno</t>
  </si>
  <si>
    <t>CA-2014-114433</t>
  </si>
  <si>
    <t>Oakland</t>
  </si>
  <si>
    <t>CA-2015-155145</t>
  </si>
  <si>
    <t>Visalia</t>
  </si>
  <si>
    <t>CA-2015-157770</t>
  </si>
  <si>
    <t>Temecula</t>
  </si>
  <si>
    <t>CA-2017-123022</t>
  </si>
  <si>
    <t>La Mesa</t>
  </si>
  <si>
    <t>CA-2014-152233</t>
  </si>
  <si>
    <t>CA-2016-142615</t>
  </si>
  <si>
    <t>Montebello</t>
  </si>
  <si>
    <t>CA-2014-150581</t>
  </si>
  <si>
    <t>Concord</t>
  </si>
  <si>
    <t>CA-2016-165330</t>
  </si>
  <si>
    <t>Anaheim</t>
  </si>
  <si>
    <t>CA-2016-144092</t>
  </si>
  <si>
    <t>San Jose</t>
  </si>
  <si>
    <t>CA-2017-141138</t>
  </si>
  <si>
    <t>Modesto</t>
  </si>
  <si>
    <t>CA-2017-121048</t>
  </si>
  <si>
    <t>Westminster</t>
  </si>
  <si>
    <t>CA-2014-127866</t>
  </si>
  <si>
    <t>Riverside</t>
  </si>
  <si>
    <t>CA-2017-123624</t>
  </si>
  <si>
    <t>Oxnard</t>
  </si>
  <si>
    <t>CA-2016-138233</t>
  </si>
  <si>
    <t>CA-2017-135909</t>
  </si>
  <si>
    <t>Sacramento</t>
  </si>
  <si>
    <t>CA-2017-137463</t>
  </si>
  <si>
    <t>Sunnyvale</t>
  </si>
  <si>
    <t>CA-2017-156776</t>
  </si>
  <si>
    <t>US-2016-123610</t>
  </si>
  <si>
    <t>Mission Viejo</t>
  </si>
  <si>
    <t>CA-2016-160717</t>
  </si>
  <si>
    <t>Santa Barbara</t>
  </si>
  <si>
    <t>CA-2016-145583</t>
  </si>
  <si>
    <t>Roseville</t>
  </si>
  <si>
    <t>CA-2016-126158</t>
  </si>
  <si>
    <t>CA-2016-115917</t>
  </si>
  <si>
    <t>Vallejo</t>
  </si>
  <si>
    <t>CA-2015-112571</t>
  </si>
  <si>
    <t>Oceanside</t>
  </si>
  <si>
    <t>CA-2017-133249</t>
  </si>
  <si>
    <t>Pico Rivera</t>
  </si>
  <si>
    <t>CA-2017-168837</t>
  </si>
  <si>
    <t>CA-2016-100965</t>
  </si>
  <si>
    <t>CA-2014-164721</t>
  </si>
  <si>
    <t>CA-2014-141607</t>
  </si>
  <si>
    <t>CA-2017-137428</t>
  </si>
  <si>
    <t>US-2017-109253</t>
  </si>
  <si>
    <t>CA-2017-148264</t>
  </si>
  <si>
    <t>Inglewood</t>
  </si>
  <si>
    <t>CA-2017-161956</t>
  </si>
  <si>
    <t>CA-2015-107937</t>
  </si>
  <si>
    <t>Chula Vista</t>
  </si>
  <si>
    <t>CA-2017-169124</t>
  </si>
  <si>
    <t>Citrus Heights</t>
  </si>
  <si>
    <t>CA-2014-166954</t>
  </si>
  <si>
    <t>San Gabriel</t>
  </si>
  <si>
    <t>CA-2014-169460</t>
  </si>
  <si>
    <t>US-2017-163790</t>
  </si>
  <si>
    <t>Danville</t>
  </si>
  <si>
    <t>US-2017-141852</t>
  </si>
  <si>
    <t>CA-2014-113320</t>
  </si>
  <si>
    <t>CA-2017-146626</t>
  </si>
  <si>
    <t>CA-2015-142454</t>
  </si>
  <si>
    <t>CA-2017-124436</t>
  </si>
  <si>
    <t>CA-2015-119508</t>
  </si>
  <si>
    <t>Lakewood</t>
  </si>
  <si>
    <t>CA-2016-136686</t>
  </si>
  <si>
    <t>US-2017-147886</t>
  </si>
  <si>
    <t>Fairfield</t>
  </si>
  <si>
    <t>CA-2017-158169</t>
  </si>
  <si>
    <t>Lake Forest</t>
  </si>
  <si>
    <t>CA-2017-140186</t>
  </si>
  <si>
    <t>Bakersfield</t>
  </si>
  <si>
    <t>US-2016-113985</t>
  </si>
  <si>
    <t>CA-2017-166695</t>
  </si>
  <si>
    <t>CA-2015-114048</t>
  </si>
  <si>
    <t>CA-2015-134075</t>
  </si>
  <si>
    <t>US-2015-139675</t>
  </si>
  <si>
    <t>Chico</t>
  </si>
  <si>
    <t>CA-2014-112837</t>
  </si>
  <si>
    <t>CA-2016-162348</t>
  </si>
  <si>
    <t>CA-2017-142643</t>
  </si>
  <si>
    <t>Thousand Oaks</t>
  </si>
  <si>
    <t>CA-2016-101651</t>
  </si>
  <si>
    <t>CA-2017-136651</t>
  </si>
  <si>
    <t>US-2014-131275</t>
  </si>
  <si>
    <t>Burbank</t>
  </si>
  <si>
    <t>CA-2015-100146</t>
  </si>
  <si>
    <t>Camarillo</t>
  </si>
  <si>
    <t>CA-2017-122945</t>
  </si>
  <si>
    <t>CA-2014-143637</t>
  </si>
  <si>
    <t>CA-2017-131807</t>
  </si>
  <si>
    <t>CA-2017-126634</t>
  </si>
  <si>
    <t>CA-2017-103968</t>
  </si>
  <si>
    <t>Stockton</t>
  </si>
  <si>
    <t>US-2016-155768</t>
  </si>
  <si>
    <t>CA-2016-114860</t>
  </si>
  <si>
    <t>Moreno Valley</t>
  </si>
  <si>
    <t>CA-2015-148495</t>
  </si>
  <si>
    <t>CA-2015-149517</t>
  </si>
  <si>
    <t>CA-2016-137393</t>
  </si>
  <si>
    <t>US-2015-129007</t>
  </si>
  <si>
    <t>CA-2017-121258</t>
  </si>
  <si>
    <t>CA-2015-110744</t>
  </si>
  <si>
    <t>CA-2015-124919</t>
  </si>
  <si>
    <t>CA-2015-131457</t>
  </si>
  <si>
    <t>Redlands</t>
  </si>
  <si>
    <t>CA-2017-118136</t>
  </si>
  <si>
    <t>CA-2014-156601</t>
  </si>
  <si>
    <t>Long Beach</t>
  </si>
  <si>
    <t>CA-2017-122105</t>
  </si>
  <si>
    <t>Huntington Beach</t>
  </si>
  <si>
    <t>CA-2017-100650</t>
  </si>
  <si>
    <t>CA-2015-149713</t>
  </si>
  <si>
    <t>CA-2017-167913</t>
  </si>
  <si>
    <t>CA-2016-152534</t>
  </si>
  <si>
    <t>Salinas</t>
  </si>
  <si>
    <t>CA-2015-148250</t>
  </si>
  <si>
    <t>CA-2016-105585</t>
  </si>
  <si>
    <t>CA-2015-126445</t>
  </si>
  <si>
    <t>Murrieta</t>
  </si>
  <si>
    <t>CA-2016-166163</t>
  </si>
  <si>
    <t>CA-2014-126522</t>
  </si>
  <si>
    <t>Escondido</t>
  </si>
  <si>
    <t>CA-2016-141397</t>
  </si>
  <si>
    <t>US-2014-157021</t>
  </si>
  <si>
    <t>US-2015-164448</t>
  </si>
  <si>
    <t>CA-2017-100384</t>
  </si>
  <si>
    <t>CA-2017-138380</t>
  </si>
  <si>
    <t>CA-2014-157623</t>
  </si>
  <si>
    <t>CA-2015-113110</t>
  </si>
  <si>
    <t>San Bernardino</t>
  </si>
  <si>
    <t>CA-2015-139290</t>
  </si>
  <si>
    <t>Rancho Cucamonga</t>
  </si>
  <si>
    <t>CA-2015-164882</t>
  </si>
  <si>
    <t>CA-2016-101938</t>
  </si>
  <si>
    <t>CA-2017-129378</t>
  </si>
  <si>
    <t>CA-2017-103380</t>
  </si>
  <si>
    <t>US-2017-117534</t>
  </si>
  <si>
    <t>CA-2017-108070</t>
  </si>
  <si>
    <t>CA-2017-144827</t>
  </si>
  <si>
    <t>CA-2014-153479</t>
  </si>
  <si>
    <t>CA-2014-154669</t>
  </si>
  <si>
    <t>Vacaville</t>
  </si>
  <si>
    <t>CA-2017-149559</t>
  </si>
  <si>
    <t>US-2017-146416</t>
  </si>
  <si>
    <t>Woodland</t>
  </si>
  <si>
    <t>CA-2017-150189</t>
  </si>
  <si>
    <t>San Mateo</t>
  </si>
  <si>
    <t>CA-2015-165057</t>
  </si>
  <si>
    <t>CA-2015-112014</t>
  </si>
  <si>
    <t>Yucaipa</t>
  </si>
  <si>
    <t>CA-2016-102792</t>
  </si>
  <si>
    <t>CA-2017-123001</t>
  </si>
  <si>
    <t>CA-2014-157924</t>
  </si>
  <si>
    <t>CA-2017-100601</t>
  </si>
  <si>
    <t>CA-2015-154340</t>
  </si>
  <si>
    <t>CA-2014-140403</t>
  </si>
  <si>
    <t>Manteca</t>
  </si>
  <si>
    <t>CA-2015-105725</t>
  </si>
  <si>
    <t>CA-2014-112851</t>
  </si>
  <si>
    <t>CA-2017-108091</t>
  </si>
  <si>
    <t>CA-2017-104080</t>
  </si>
  <si>
    <t>CA-2017-120936</t>
  </si>
  <si>
    <t>CA-2016-151372</t>
  </si>
  <si>
    <t>Redondo Beach</t>
  </si>
  <si>
    <t>CA-2014-160066</t>
  </si>
  <si>
    <t>CA-2015-162166</t>
  </si>
  <si>
    <t>CA-2016-145898</t>
  </si>
  <si>
    <t>CA-2016-116561</t>
  </si>
  <si>
    <t>CA-2016-110982</t>
  </si>
  <si>
    <t>Santa Clara</t>
  </si>
  <si>
    <t>CA-2017-166933</t>
  </si>
  <si>
    <t>CA-2015-149993</t>
  </si>
  <si>
    <t>Lancaster</t>
  </si>
  <si>
    <t>CA-2017-142342</t>
  </si>
  <si>
    <t>Apple Valley</t>
  </si>
  <si>
    <t>US-2014-134187</t>
  </si>
  <si>
    <t>CA-2015-155586</t>
  </si>
  <si>
    <t>CA-2016-146766</t>
  </si>
  <si>
    <t>US-2015-113593</t>
  </si>
  <si>
    <t>Santa Maria</t>
  </si>
  <si>
    <t>CA-2014-133543</t>
  </si>
  <si>
    <t>CA-2014-128538</t>
  </si>
  <si>
    <t>CA-2017-102379</t>
  </si>
  <si>
    <t>CA-2016-160941</t>
  </si>
  <si>
    <t>CA-2016-148852</t>
  </si>
  <si>
    <t>CA-2015-139164</t>
  </si>
  <si>
    <t>CA-2017-107517</t>
  </si>
  <si>
    <t>Torrance</t>
  </si>
  <si>
    <t>US-2017-149006</t>
  </si>
  <si>
    <t>CA-2017-121706</t>
  </si>
  <si>
    <t>CA-2015-126466</t>
  </si>
  <si>
    <t>CA-2017-162096</t>
  </si>
  <si>
    <t>CA-2017-118724</t>
  </si>
  <si>
    <t>CA-2017-147410</t>
  </si>
  <si>
    <t>CA-2017-154949</t>
  </si>
  <si>
    <t>CA-2017-137001</t>
  </si>
  <si>
    <t>CA-2016-123337</t>
  </si>
  <si>
    <t>US-2017-123862</t>
  </si>
  <si>
    <t>CA-2015-148180</t>
  </si>
  <si>
    <t>CA-2016-103709</t>
  </si>
  <si>
    <t>CA-2016-124583</t>
  </si>
  <si>
    <t>CA-2017-133487</t>
  </si>
  <si>
    <t>CA-2014-102330</t>
  </si>
  <si>
    <t>CA-2016-155978</t>
  </si>
  <si>
    <t>CA-2014-166961</t>
  </si>
  <si>
    <t>CA-2016-101672</t>
  </si>
  <si>
    <t>CA-2016-149762</t>
  </si>
  <si>
    <t>Morgan Hill</t>
  </si>
  <si>
    <t>CA-2017-166093</t>
  </si>
  <si>
    <t>US-2016-131058</t>
  </si>
  <si>
    <t>CA-2014-158225</t>
  </si>
  <si>
    <t>US-2014-103338</t>
  </si>
  <si>
    <t>CA-2014-109918</t>
  </si>
  <si>
    <t>CA-2014-141110</t>
  </si>
  <si>
    <t>CA-2016-112578</t>
  </si>
  <si>
    <t>CA-2017-117009</t>
  </si>
  <si>
    <t>CA-2014-103310</t>
  </si>
  <si>
    <t>CA-2017-104619</t>
  </si>
  <si>
    <t>CA-2014-100860</t>
  </si>
  <si>
    <t>CA-2016-126270</t>
  </si>
  <si>
    <t>San Clemente</t>
  </si>
  <si>
    <t>CA-2017-154116</t>
  </si>
  <si>
    <t>CA-2016-105291</t>
  </si>
  <si>
    <t>San Luis Obispo</t>
  </si>
  <si>
    <t>CA-2017-137918</t>
  </si>
  <si>
    <t>Lodi</t>
  </si>
  <si>
    <t>US-2016-125402</t>
  </si>
  <si>
    <t>CA-2014-142979</t>
  </si>
  <si>
    <t>CA-2015-132388</t>
  </si>
  <si>
    <t>CA-2014-143371</t>
  </si>
  <si>
    <t>CA-2017-119914</t>
  </si>
  <si>
    <t>CA-2017-160514</t>
  </si>
  <si>
    <t>CA-2016-112340</t>
  </si>
  <si>
    <t>US-2016-114776</t>
  </si>
  <si>
    <t>Antioch</t>
  </si>
  <si>
    <t>CA-2016-130267</t>
  </si>
  <si>
    <t>CA-2017-166296</t>
  </si>
  <si>
    <t>CA-2015-148628</t>
  </si>
  <si>
    <t>CA-2017-101182</t>
  </si>
  <si>
    <t>CA-2016-103163</t>
  </si>
  <si>
    <t>CA-2017-107748</t>
  </si>
  <si>
    <t>CA-2017-115175</t>
  </si>
  <si>
    <t>CA-2016-124814</t>
  </si>
  <si>
    <t>CA-2016-164896</t>
  </si>
  <si>
    <t>US-2017-114034</t>
  </si>
  <si>
    <t>CA-2016-147123</t>
  </si>
  <si>
    <t>CA-2017-161459</t>
  </si>
  <si>
    <t>Laguna Niguel</t>
  </si>
  <si>
    <t>US-2016-134369</t>
  </si>
  <si>
    <t>CA-2014-141901</t>
  </si>
  <si>
    <t>CA-2014-133354</t>
  </si>
  <si>
    <t>CA-2016-113117</t>
  </si>
  <si>
    <t>Davis</t>
  </si>
  <si>
    <t>CA-2015-136700</t>
  </si>
  <si>
    <t>CA-2016-104633</t>
  </si>
  <si>
    <t>CA-2017-124716</t>
  </si>
  <si>
    <t>CA-2015-109603</t>
  </si>
  <si>
    <t>CA-2017-166898</t>
  </si>
  <si>
    <t>CA-2015-167479</t>
  </si>
  <si>
    <t>CA-2017-107853</t>
  </si>
  <si>
    <t>US-2015-120957</t>
  </si>
  <si>
    <t>CA-2015-104948</t>
  </si>
  <si>
    <t>CA-2015-106320</t>
  </si>
  <si>
    <t>Orem</t>
  </si>
  <si>
    <t>Utah</t>
  </si>
  <si>
    <t>CA-2015-110457</t>
  </si>
  <si>
    <t>Seattle</t>
  </si>
  <si>
    <t>Washington</t>
  </si>
  <si>
    <t>CA-2015-163055</t>
  </si>
  <si>
    <t>Detroit</t>
  </si>
  <si>
    <t>Michigan</t>
  </si>
  <si>
    <t>Central</t>
  </si>
  <si>
    <t>CA-2017-145142</t>
  </si>
  <si>
    <t>CA-2016-142335</t>
  </si>
  <si>
    <t>CA-2014-151995</t>
  </si>
  <si>
    <t>Edmonds</t>
  </si>
  <si>
    <t>US-2015-126214</t>
  </si>
  <si>
    <t>CA-2016-127670</t>
  </si>
  <si>
    <t>Saint Peters</t>
  </si>
  <si>
    <t>Missouri</t>
  </si>
  <si>
    <t>CA-2016-112102</t>
  </si>
  <si>
    <t>Springfield</t>
  </si>
  <si>
    <t>Virginia</t>
  </si>
  <si>
    <t>South</t>
  </si>
  <si>
    <t>CA-2014-136567</t>
  </si>
  <si>
    <t>Harrisonburg</t>
  </si>
  <si>
    <t>CA-2015-120362</t>
  </si>
  <si>
    <t>Provo</t>
  </si>
  <si>
    <t>CA-2017-148474</t>
  </si>
  <si>
    <t>Columbus</t>
  </si>
  <si>
    <t>Georgia</t>
  </si>
  <si>
    <t>CA-2017-148446</t>
  </si>
  <si>
    <t>North Las Vegas</t>
  </si>
  <si>
    <t>Nevada</t>
  </si>
  <si>
    <t>CA-2015-112116</t>
  </si>
  <si>
    <t>CA-2014-135657</t>
  </si>
  <si>
    <t>CA-2014-132612</t>
  </si>
  <si>
    <t>CA-2017-145884</t>
  </si>
  <si>
    <t>Muskogee</t>
  </si>
  <si>
    <t>Oklahoma</t>
  </si>
  <si>
    <t>CA-2017-142888</t>
  </si>
  <si>
    <t>Spokane</t>
  </si>
  <si>
    <t>CA-2015-127509</t>
  </si>
  <si>
    <t>CA-2017-120376</t>
  </si>
  <si>
    <t>CA-2014-104283</t>
  </si>
  <si>
    <t>Southaven</t>
  </si>
  <si>
    <t>Mississippi</t>
  </si>
  <si>
    <t>CA-2017-115154</t>
  </si>
  <si>
    <t>CA-2017-126067</t>
  </si>
  <si>
    <t>CA-2017-123967</t>
  </si>
  <si>
    <t>Bellingham</t>
  </si>
  <si>
    <t>CA-2015-135685</t>
  </si>
  <si>
    <t>Milwaukee</t>
  </si>
  <si>
    <t>Wisconsin</t>
  </si>
  <si>
    <t>CA-2017-121419</t>
  </si>
  <si>
    <t>CA-2014-124688</t>
  </si>
  <si>
    <t>CA-2016-104157</t>
  </si>
  <si>
    <t>Jackson</t>
  </si>
  <si>
    <t>CA-2015-121650</t>
  </si>
  <si>
    <t>CA-2015-102582</t>
  </si>
  <si>
    <t>Mobile</t>
  </si>
  <si>
    <t>Alabama</t>
  </si>
  <si>
    <t>CA-2015-150875</t>
  </si>
  <si>
    <t>Boise</t>
  </si>
  <si>
    <t>Idaho</t>
  </si>
  <si>
    <t>US-2017-124821</t>
  </si>
  <si>
    <t>CA-2016-168893</t>
  </si>
  <si>
    <t>Henderson</t>
  </si>
  <si>
    <t>Kentucky</t>
  </si>
  <si>
    <t>CA-2017-130211</t>
  </si>
  <si>
    <t>Lawton</t>
  </si>
  <si>
    <t>CA-2017-143126</t>
  </si>
  <si>
    <t>CA-2014-169803</t>
  </si>
  <si>
    <t>CA-2016-113831</t>
  </si>
  <si>
    <t>CA-2014-126683</t>
  </si>
  <si>
    <t>CA-2014-127614</t>
  </si>
  <si>
    <t>Chesapeake</t>
  </si>
  <si>
    <t>CA-2016-122063</t>
  </si>
  <si>
    <t>Richmond</t>
  </si>
  <si>
    <t>Indiana</t>
  </si>
  <si>
    <t>CA-2015-108119</t>
  </si>
  <si>
    <t>Conway</t>
  </si>
  <si>
    <t>Arkansas</t>
  </si>
  <si>
    <t>US-2014-118997</t>
  </si>
  <si>
    <t>Decatur</t>
  </si>
  <si>
    <t>CA-2014-117765</t>
  </si>
  <si>
    <t>Tulsa</t>
  </si>
  <si>
    <t>CA-2016-154662</t>
  </si>
  <si>
    <t>Minneapolis</t>
  </si>
  <si>
    <t>Minnesota</t>
  </si>
  <si>
    <t>CA-2016-105081</t>
  </si>
  <si>
    <t>CA-2017-162173</t>
  </si>
  <si>
    <t>Virginia Beach</t>
  </si>
  <si>
    <t>CA-2015-154291</t>
  </si>
  <si>
    <t>Montgomery</t>
  </si>
  <si>
    <t>US-2016-121013</t>
  </si>
  <si>
    <t>CA-2015-137113</t>
  </si>
  <si>
    <t>US-2016-102239</t>
  </si>
  <si>
    <t>CA-2017-141439</t>
  </si>
  <si>
    <t>CA-2014-100916</t>
  </si>
  <si>
    <t>Newport News</t>
  </si>
  <si>
    <t>CA-2016-169838</t>
  </si>
  <si>
    <t>US-2017-128951</t>
  </si>
  <si>
    <t>Suffolk</t>
  </si>
  <si>
    <t>CA-2016-114601</t>
  </si>
  <si>
    <t>US-2014-137869</t>
  </si>
  <si>
    <t>Des Moines</t>
  </si>
  <si>
    <t>Iowa</t>
  </si>
  <si>
    <t>CA-2017-107174</t>
  </si>
  <si>
    <t>CA-2017-118199</t>
  </si>
  <si>
    <t>US-2016-164196</t>
  </si>
  <si>
    <t>Noblesville</t>
  </si>
  <si>
    <t>CA-2016-102092</t>
  </si>
  <si>
    <t>CA-2017-146164</t>
  </si>
  <si>
    <t>Rochester</t>
  </si>
  <si>
    <t>CA-2016-116911</t>
  </si>
  <si>
    <t>Twin Falls</t>
  </si>
  <si>
    <t>CA-2017-128041</t>
  </si>
  <si>
    <t>CA-2016-132304</t>
  </si>
  <si>
    <t>CA-2017-103212</t>
  </si>
  <si>
    <t>Lafayette</t>
  </si>
  <si>
    <t>Louisiana</t>
  </si>
  <si>
    <t>CA-2016-105207</t>
  </si>
  <si>
    <t>Broken Arrow</t>
  </si>
  <si>
    <t>CA-2014-124702</t>
  </si>
  <si>
    <t>CA-2017-113705</t>
  </si>
  <si>
    <t>CA-2015-164301</t>
  </si>
  <si>
    <t>US-2015-151435</t>
  </si>
  <si>
    <t>CA-2016-152156</t>
  </si>
  <si>
    <t>CA-2016-155516</t>
  </si>
  <si>
    <t>Manchester</t>
  </si>
  <si>
    <t>Connecticut</t>
  </si>
  <si>
    <t>East</t>
  </si>
  <si>
    <t>US-2014-135972</t>
  </si>
  <si>
    <t>CA-2014-101476</t>
  </si>
  <si>
    <t>New Rochelle</t>
  </si>
  <si>
    <t>New York</t>
  </si>
  <si>
    <t>CA-2017-127432</t>
  </si>
  <si>
    <t>Great Falls</t>
  </si>
  <si>
    <t>Montana</t>
  </si>
  <si>
    <t>CA-2017-131954</t>
  </si>
  <si>
    <t>CA-2015-124450</t>
  </si>
  <si>
    <t>District of Columbia</t>
  </si>
  <si>
    <t>US-2016-143819</t>
  </si>
  <si>
    <t>Yonkers</t>
  </si>
  <si>
    <t>CA-2015-112452</t>
  </si>
  <si>
    <t>Lansing</t>
  </si>
  <si>
    <t>CA-2015-115847</t>
  </si>
  <si>
    <t>Arlington</t>
  </si>
  <si>
    <t>US-2016-108504</t>
  </si>
  <si>
    <t>Smyrna</t>
  </si>
  <si>
    <t>CA-2016-133711</t>
  </si>
  <si>
    <t>CA-2016-134208</t>
  </si>
  <si>
    <t>CA-2017-121888</t>
  </si>
  <si>
    <t>Everett</t>
  </si>
  <si>
    <t>Massachusetts</t>
  </si>
  <si>
    <t>CA-2015-111829</t>
  </si>
  <si>
    <t>CA-2017-161200</t>
  </si>
  <si>
    <t>CA-2015-114237</t>
  </si>
  <si>
    <t>CA-2017-167381</t>
  </si>
  <si>
    <t>CA-2017-122994</t>
  </si>
  <si>
    <t>CA-2017-142622</t>
  </si>
  <si>
    <t>CA-2015-146087</t>
  </si>
  <si>
    <t>Holyoke</t>
  </si>
  <si>
    <t>US-2016-114174</t>
  </si>
  <si>
    <t>Malden</t>
  </si>
  <si>
    <t>CA-2015-147788</t>
  </si>
  <si>
    <t>CA-2017-112515</t>
  </si>
  <si>
    <t>CA-2015-115798</t>
  </si>
  <si>
    <t>Newark</t>
  </si>
  <si>
    <t>Delaware</t>
  </si>
  <si>
    <t>CA-2015-148635</t>
  </si>
  <si>
    <t>CA-2017-138975</t>
  </si>
  <si>
    <t>Atlanta</t>
  </si>
  <si>
    <t>CA-2015-168480</t>
  </si>
  <si>
    <t>Lincoln Park</t>
  </si>
  <si>
    <t>CA-2017-119578</t>
  </si>
  <si>
    <t>Providence</t>
  </si>
  <si>
    <t>Rhode Island</t>
  </si>
  <si>
    <t>CA-2015-115511</t>
  </si>
  <si>
    <t>Las Vegas</t>
  </si>
  <si>
    <t>US-2015-147242</t>
  </si>
  <si>
    <t>Revere</t>
  </si>
  <si>
    <t>CA-2015-132626</t>
  </si>
  <si>
    <t>Clinton</t>
  </si>
  <si>
    <t>Maryland</t>
  </si>
  <si>
    <t>CA-2015-104941</t>
  </si>
  <si>
    <t>CA-2016-156251</t>
  </si>
  <si>
    <t>West Allis</t>
  </si>
  <si>
    <t>CA-2015-105627</t>
  </si>
  <si>
    <t>Kenosha</t>
  </si>
  <si>
    <t>CA-2017-124296</t>
  </si>
  <si>
    <t>CA-2015-156104</t>
  </si>
  <si>
    <t>Indianapolis</t>
  </si>
  <si>
    <t>US-2014-156559</t>
  </si>
  <si>
    <t>Jonesboro</t>
  </si>
  <si>
    <t>CA-2015-102491</t>
  </si>
  <si>
    <t>Florence</t>
  </si>
  <si>
    <t>CA-2015-153717</t>
  </si>
  <si>
    <t>CA-2014-128839</t>
  </si>
  <si>
    <t>CA-2016-143749</t>
  </si>
  <si>
    <t>Franklin</t>
  </si>
  <si>
    <t>CA-2017-166709</t>
  </si>
  <si>
    <t>CA-2017-134565</t>
  </si>
  <si>
    <t>US-2016-107440</t>
  </si>
  <si>
    <t>New Jersey</t>
  </si>
  <si>
    <t>CA-2017-159464</t>
  </si>
  <si>
    <t>Sandy Springs</t>
  </si>
  <si>
    <t>CA-2016-102162</t>
  </si>
  <si>
    <t>CA-2016-160304</t>
  </si>
  <si>
    <t>Gaithersburg</t>
  </si>
  <si>
    <t>CA-2015-156482</t>
  </si>
  <si>
    <t>Wilmington</t>
  </si>
  <si>
    <t>CA-2015-103954</t>
  </si>
  <si>
    <t>CA-2014-124478</t>
  </si>
  <si>
    <t>Trenton</t>
  </si>
  <si>
    <t>CA-2015-127173</t>
  </si>
  <si>
    <t>CA-2014-111192</t>
  </si>
  <si>
    <t>CA-2014-140487</t>
  </si>
  <si>
    <t>CA-2014-166744</t>
  </si>
  <si>
    <t>Columbia</t>
  </si>
  <si>
    <t>US-2017-114657</t>
  </si>
  <si>
    <t>US-2014-123183</t>
  </si>
  <si>
    <t>CA-2017-133263</t>
  </si>
  <si>
    <t>CA-2017-117324</t>
  </si>
  <si>
    <t>Madison</t>
  </si>
  <si>
    <t>CA-2017-143574</t>
  </si>
  <si>
    <t>Milford</t>
  </si>
  <si>
    <t>CA-2015-158939</t>
  </si>
  <si>
    <t>CA-2015-121783</t>
  </si>
  <si>
    <t>CA-2016-163776</t>
  </si>
  <si>
    <t>Hattiesburg</t>
  </si>
  <si>
    <t>US-2016-106600</t>
  </si>
  <si>
    <t>CA-2014-104402</t>
  </si>
  <si>
    <t>CA-2017-125472</t>
  </si>
  <si>
    <t>CA-2016-157791</t>
  </si>
  <si>
    <t>Warwick</t>
  </si>
  <si>
    <t>CA-2016-160535</t>
  </si>
  <si>
    <t>Plainfield</t>
  </si>
  <si>
    <t>CA-2017-104731</t>
  </si>
  <si>
    <t>Salem</t>
  </si>
  <si>
    <t>US-2017-167402</t>
  </si>
  <si>
    <t>CA-2015-109337</t>
  </si>
  <si>
    <t>Lawrence</t>
  </si>
  <si>
    <t>US-2016-147711</t>
  </si>
  <si>
    <t>Baltimore</t>
  </si>
  <si>
    <t>CA-2016-118689</t>
  </si>
  <si>
    <t>US-2016-100461</t>
  </si>
  <si>
    <t>US-2017-115301</t>
  </si>
  <si>
    <t>CA-2017-166926</t>
  </si>
  <si>
    <t>CA-2015-137974</t>
  </si>
  <si>
    <t>Waynesboro</t>
  </si>
  <si>
    <t>CA-2016-139997</t>
  </si>
  <si>
    <t>Lehi</t>
  </si>
  <si>
    <t>US-2017-167920</t>
  </si>
  <si>
    <t>US-2016-166660</t>
  </si>
  <si>
    <t>CA-2017-104885</t>
  </si>
  <si>
    <t>US-2016-140158</t>
  </si>
  <si>
    <t>CA-2015-130974</t>
  </si>
  <si>
    <t>CA-2014-133592</t>
  </si>
  <si>
    <t>CA-2017-151799</t>
  </si>
  <si>
    <t>CA-2014-167997</t>
  </si>
  <si>
    <t>Rapid City</t>
  </si>
  <si>
    <t>South Dakota</t>
  </si>
  <si>
    <t>CA-2017-140151</t>
  </si>
  <si>
    <t>CA-2016-166429</t>
  </si>
  <si>
    <t>CA-2016-162355</t>
  </si>
  <si>
    <t>CA-2017-152310</t>
  </si>
  <si>
    <t>CA-2017-150091</t>
  </si>
  <si>
    <t>CA-2016-158841</t>
  </si>
  <si>
    <t>CA-2016-140935</t>
  </si>
  <si>
    <t>Oklahoma City</t>
  </si>
  <si>
    <t>CA-2017-126928</t>
  </si>
  <si>
    <t>Morristown</t>
  </si>
  <si>
    <t>US-2015-128587</t>
  </si>
  <si>
    <t>CA-2016-160108</t>
  </si>
  <si>
    <t>Eau Claire</t>
  </si>
  <si>
    <t>CA-2016-152688</t>
  </si>
  <si>
    <t>Perth Amboy</t>
  </si>
  <si>
    <t>CA-2016-166772</t>
  </si>
  <si>
    <t>CA-2015-117086</t>
  </si>
  <si>
    <t>Burlington</t>
  </si>
  <si>
    <t>Vermont</t>
  </si>
  <si>
    <t>CA-2017-140088</t>
  </si>
  <si>
    <t>South Carolina</t>
  </si>
  <si>
    <t>CA-2014-131926</t>
  </si>
  <si>
    <t>Lakeville</t>
  </si>
  <si>
    <t>CA-2017-155705</t>
  </si>
  <si>
    <t>CA-2016-115756</t>
  </si>
  <si>
    <t>CA-2015-168004</t>
  </si>
  <si>
    <t>Warner Robins</t>
  </si>
  <si>
    <t>CA-2017-129462</t>
  </si>
  <si>
    <t>CA-2014-120768</t>
  </si>
  <si>
    <t>CA-2014-120474</t>
  </si>
  <si>
    <t>CA-2014-110408</t>
  </si>
  <si>
    <t>CA-2017-163510</t>
  </si>
  <si>
    <t>Louisville</t>
  </si>
  <si>
    <t>CA-2016-168354</t>
  </si>
  <si>
    <t>CA-2017-157931</t>
  </si>
  <si>
    <t>Roswell</t>
  </si>
  <si>
    <t>CA-2014-126403</t>
  </si>
  <si>
    <t>Lowell</t>
  </si>
  <si>
    <t>CA-2014-142727</t>
  </si>
  <si>
    <t>Lake Charles</t>
  </si>
  <si>
    <t>CA-2014-109232</t>
  </si>
  <si>
    <t>Mount Pleasant</t>
  </si>
  <si>
    <t>CA-2017-155292</t>
  </si>
  <si>
    <t>CA-2016-149979</t>
  </si>
  <si>
    <t>US-2016-143448</t>
  </si>
  <si>
    <t>Greenwood</t>
  </si>
  <si>
    <t>CA-2014-145387</t>
  </si>
  <si>
    <t>Cranston</t>
  </si>
  <si>
    <t>CA-2016-157336</t>
  </si>
  <si>
    <t>CA-2016-120873</t>
  </si>
  <si>
    <t>Hampton</t>
  </si>
  <si>
    <t>US-2015-138121</t>
  </si>
  <si>
    <t>CA-2017-143567</t>
  </si>
  <si>
    <t>CA-2016-163167</t>
  </si>
  <si>
    <t>Marietta</t>
  </si>
  <si>
    <t>CA-2015-122406</t>
  </si>
  <si>
    <t>CA-2016-115378</t>
  </si>
  <si>
    <t>Taylor</t>
  </si>
  <si>
    <t>CA-2016-122903</t>
  </si>
  <si>
    <t>CA-2017-145653</t>
  </si>
  <si>
    <t>CA-2015-162887</t>
  </si>
  <si>
    <t>CA-2014-164742</t>
  </si>
  <si>
    <t>US-2014-117968</t>
  </si>
  <si>
    <t>Meriden</t>
  </si>
  <si>
    <t>CA-2017-143756</t>
  </si>
  <si>
    <t>US-2017-133361</t>
  </si>
  <si>
    <t>CA-2017-138289</t>
  </si>
  <si>
    <t>US-2015-164966</t>
  </si>
  <si>
    <t>CA-2016-154767</t>
  </si>
  <si>
    <t>Paterson</t>
  </si>
  <si>
    <t>CA-2017-128853</t>
  </si>
  <si>
    <t>CA-2016-138597</t>
  </si>
  <si>
    <t>Omaha</t>
  </si>
  <si>
    <t>Nebraska</t>
  </si>
  <si>
    <t>US-2017-158526</t>
  </si>
  <si>
    <t>US-2017-118941</t>
  </si>
  <si>
    <t>CA-2016-153269</t>
  </si>
  <si>
    <t>Andover</t>
  </si>
  <si>
    <t>CA-2016-123540</t>
  </si>
  <si>
    <t>CA-2016-162159</t>
  </si>
  <si>
    <t>CA-2014-168368</t>
  </si>
  <si>
    <t>CA-2017-113460</t>
  </si>
  <si>
    <t>US-2017-109610</t>
  </si>
  <si>
    <t>CA-2014-151330</t>
  </si>
  <si>
    <t>US-2014-114377</t>
  </si>
  <si>
    <t>US-2016-115441</t>
  </si>
  <si>
    <t>CA-2017-121559</t>
  </si>
  <si>
    <t>CA-2015-115742</t>
  </si>
  <si>
    <t>New Albany</t>
  </si>
  <si>
    <t>CA-2016-114489</t>
  </si>
  <si>
    <t>CA-2015-134894</t>
  </si>
  <si>
    <t>CA-2015-128139</t>
  </si>
  <si>
    <t>CA-2015-138009</t>
  </si>
  <si>
    <t>Dearborn</t>
  </si>
  <si>
    <t>CA-2016-157245</t>
  </si>
  <si>
    <t>CA-2015-115938</t>
  </si>
  <si>
    <t>CA-2015-114300</t>
  </si>
  <si>
    <t>CA-2014-163552</t>
  </si>
  <si>
    <t>Hackensack</t>
  </si>
  <si>
    <t>CA-2015-110016</t>
  </si>
  <si>
    <t>US-2014-147627</t>
  </si>
  <si>
    <t>CA-2016-113621</t>
  </si>
  <si>
    <t>Rockville</t>
  </si>
  <si>
    <t>CA-2017-139199</t>
  </si>
  <si>
    <t>CA-2015-143119</t>
  </si>
  <si>
    <t>CA-2016-157763</t>
  </si>
  <si>
    <t>Bowling Green</t>
  </si>
  <si>
    <t>CA-2016-145905</t>
  </si>
  <si>
    <t>Auburn</t>
  </si>
  <si>
    <t>CA-2017-162481</t>
  </si>
  <si>
    <t>CA-2014-145926</t>
  </si>
  <si>
    <t>Moorhead</t>
  </si>
  <si>
    <t>CA-2017-122035</t>
  </si>
  <si>
    <t>Sioux Falls</t>
  </si>
  <si>
    <t>CA-2016-156300</t>
  </si>
  <si>
    <t>CA-2014-136644</t>
  </si>
  <si>
    <t>Mishawaka</t>
  </si>
  <si>
    <t>CA-2015-104626</t>
  </si>
  <si>
    <t>US-2014-125521</t>
  </si>
  <si>
    <t>CA-2017-155880</t>
  </si>
  <si>
    <t>CA-2017-116855</t>
  </si>
  <si>
    <t>CA-2015-153381</t>
  </si>
  <si>
    <t>Dubuque</t>
  </si>
  <si>
    <t>CA-2017-111815</t>
  </si>
  <si>
    <t>Dearborn Heights</t>
  </si>
  <si>
    <t>CA-2017-142034</t>
  </si>
  <si>
    <t>Saint Cloud</t>
  </si>
  <si>
    <t>CA-2017-141733</t>
  </si>
  <si>
    <t>CA-2017-119452</t>
  </si>
  <si>
    <t>CA-2015-146948</t>
  </si>
  <si>
    <t>CA-2015-117800</t>
  </si>
  <si>
    <t>CA-2017-143245</t>
  </si>
  <si>
    <t>US-2017-130953</t>
  </si>
  <si>
    <t>CA-2016-155166</t>
  </si>
  <si>
    <t>Vineland</t>
  </si>
  <si>
    <t>CA-2014-121006</t>
  </si>
  <si>
    <t>Midland</t>
  </si>
  <si>
    <t>CA-2015-115567</t>
  </si>
  <si>
    <t>CA-2014-115084</t>
  </si>
  <si>
    <t>Texarkana</t>
  </si>
  <si>
    <t>US-2016-124163</t>
  </si>
  <si>
    <t>La Crosse</t>
  </si>
  <si>
    <t>US-2015-138093</t>
  </si>
  <si>
    <t>CA-2016-118514</t>
  </si>
  <si>
    <t>CA-2015-158421</t>
  </si>
  <si>
    <t>CA-2016-140130</t>
  </si>
  <si>
    <t>CA-2015-109862</t>
  </si>
  <si>
    <t>CA-2014-166086</t>
  </si>
  <si>
    <t>CA-2014-154095</t>
  </si>
  <si>
    <t>CA-2015-107678</t>
  </si>
  <si>
    <t>CA-2017-124205</t>
  </si>
  <si>
    <t>CA-2016-123946</t>
  </si>
  <si>
    <t>CA-2015-120677</t>
  </si>
  <si>
    <t>CA-2017-100412</t>
  </si>
  <si>
    <t>Tuscaloosa</t>
  </si>
  <si>
    <t>CA-2014-116190</t>
  </si>
  <si>
    <t>CA-2014-167199</t>
  </si>
  <si>
    <t>CA-2015-110863</t>
  </si>
  <si>
    <t>CA-2016-134138</t>
  </si>
  <si>
    <t>Belleville</t>
  </si>
  <si>
    <t>CA-2017-118003</t>
  </si>
  <si>
    <t>CA-2016-156748</t>
  </si>
  <si>
    <t>CA-2017-105823</t>
  </si>
  <si>
    <t>CA-2015-124499</t>
  </si>
  <si>
    <t>CA-2014-161032</t>
  </si>
  <si>
    <t>CA-2014-114321</t>
  </si>
  <si>
    <t>CA-2016-103730</t>
  </si>
  <si>
    <t>CA-2014-158274</t>
  </si>
  <si>
    <t>Monroe</t>
  </si>
  <si>
    <t>CA-2016-166674</t>
  </si>
  <si>
    <t>CA-2016-168753</t>
  </si>
  <si>
    <t>US-2014-117135</t>
  </si>
  <si>
    <t>CA-2017-133256</t>
  </si>
  <si>
    <t>CA-2016-155992</t>
  </si>
  <si>
    <t>La Porte</t>
  </si>
  <si>
    <t>CA-2016-160815</t>
  </si>
  <si>
    <t>Cedar Rapids</t>
  </si>
  <si>
    <t>CA-2016-134425</t>
  </si>
  <si>
    <t>Saint Paul</t>
  </si>
  <si>
    <t>CA-2015-156335</t>
  </si>
  <si>
    <t>Bayonne</t>
  </si>
  <si>
    <t>CA-2016-164938</t>
  </si>
  <si>
    <t>CA-2015-121608</t>
  </si>
  <si>
    <t>Bristol</t>
  </si>
  <si>
    <t>CA-2016-151141</t>
  </si>
  <si>
    <t>CA-2015-123673</t>
  </si>
  <si>
    <t>CA-2014-131905</t>
  </si>
  <si>
    <t>CA-2014-125556</t>
  </si>
  <si>
    <t>CA-2017-128300</t>
  </si>
  <si>
    <t>Summerville</t>
  </si>
  <si>
    <t>CA-2014-131002</t>
  </si>
  <si>
    <t>CA-2015-134747</t>
  </si>
  <si>
    <t>CA-2016-128517</t>
  </si>
  <si>
    <t>CA-2015-145184</t>
  </si>
  <si>
    <t>US-2017-159205</t>
  </si>
  <si>
    <t>CA-2014-102988</t>
  </si>
  <si>
    <t>Alexandria</t>
  </si>
  <si>
    <t>CA-2016-145982</t>
  </si>
  <si>
    <t>Quincy</t>
  </si>
  <si>
    <t>CA-2016-114482</t>
  </si>
  <si>
    <t>CA-2017-148922</t>
  </si>
  <si>
    <t>CA-2016-155005</t>
  </si>
  <si>
    <t>CA-2016-115476</t>
  </si>
  <si>
    <t>CA-2016-167759</t>
  </si>
  <si>
    <t>Bloomington</t>
  </si>
  <si>
    <t>US-2015-164308</t>
  </si>
  <si>
    <t>CA-2016-159142</t>
  </si>
  <si>
    <t>US-2017-163195</t>
  </si>
  <si>
    <t>CA-2015-151589</t>
  </si>
  <si>
    <t>CA-2017-114055</t>
  </si>
  <si>
    <t>Huntsville</t>
  </si>
  <si>
    <t>CA-2015-136469</t>
  </si>
  <si>
    <t>CA-2016-109722</t>
  </si>
  <si>
    <t>Georgetown</t>
  </si>
  <si>
    <t>CA-2017-122196</t>
  </si>
  <si>
    <t>CA-2014-141796</t>
  </si>
  <si>
    <t>CA-2017-117401</t>
  </si>
  <si>
    <t>CA-2016-153157</t>
  </si>
  <si>
    <t>Wichita</t>
  </si>
  <si>
    <t>Kansas</t>
  </si>
  <si>
    <t>CA-2017-160325</t>
  </si>
  <si>
    <t>CA-2015-124107</t>
  </si>
  <si>
    <t>Ann Arbor</t>
  </si>
  <si>
    <t>CA-2014-124730</t>
  </si>
  <si>
    <t>Utica</t>
  </si>
  <si>
    <t>CA-2014-165806</t>
  </si>
  <si>
    <t>CA-2015-115392</t>
  </si>
  <si>
    <t>Cambridge</t>
  </si>
  <si>
    <t>CA-2015-146255</t>
  </si>
  <si>
    <t>CA-2015-153752</t>
  </si>
  <si>
    <t>US-2017-162670</t>
  </si>
  <si>
    <t>Little Rock</t>
  </si>
  <si>
    <t>US-2016-119298</t>
  </si>
  <si>
    <t>CA-2015-109386</t>
  </si>
  <si>
    <t>CA-2014-114790</t>
  </si>
  <si>
    <t>US-2017-118598</t>
  </si>
  <si>
    <t>CA-2017-112844</t>
  </si>
  <si>
    <t>Buffalo</t>
  </si>
  <si>
    <t>CA-2016-137939</t>
  </si>
  <si>
    <t>CA-2014-143210</t>
  </si>
  <si>
    <t>CA-2016-132997</t>
  </si>
  <si>
    <t>CA-2016-142594</t>
  </si>
  <si>
    <t>CA-2015-135853</t>
  </si>
  <si>
    <t>CA-2015-144274</t>
  </si>
  <si>
    <t>CA-2016-147256</t>
  </si>
  <si>
    <t>CA-2015-163237</t>
  </si>
  <si>
    <t>CA-2017-104388</t>
  </si>
  <si>
    <t>Fremont</t>
  </si>
  <si>
    <t>CA-2017-167395</t>
  </si>
  <si>
    <t>CA-2014-166555</t>
  </si>
  <si>
    <t>Niagara Falls</t>
  </si>
  <si>
    <t>US-2017-100048</t>
  </si>
  <si>
    <t>Mount Vernon</t>
  </si>
  <si>
    <t>CA-2017-104220</t>
  </si>
  <si>
    <t>CA-2017-137596</t>
  </si>
  <si>
    <t>CA-2014-117639</t>
  </si>
  <si>
    <t>CA-2016-159212</t>
  </si>
  <si>
    <t>CA-2017-166317</t>
  </si>
  <si>
    <t>CA-2015-154326</t>
  </si>
  <si>
    <t>CA-2016-131835</t>
  </si>
  <si>
    <t>CA-2016-164091</t>
  </si>
  <si>
    <t>Bangor</t>
  </si>
  <si>
    <t>Maine</t>
  </si>
  <si>
    <t>CA-2015-149342</t>
  </si>
  <si>
    <t>CA-2016-124352</t>
  </si>
  <si>
    <t>US-2014-155502</t>
  </si>
  <si>
    <t>CA-2017-149048</t>
  </si>
  <si>
    <t>CA-2017-127026</t>
  </si>
  <si>
    <t>CA-2017-139913</t>
  </si>
  <si>
    <t>US-2017-132297</t>
  </si>
  <si>
    <t>CA-2017-159352</t>
  </si>
  <si>
    <t>US-2014-150434</t>
  </si>
  <si>
    <t>CA-2014-102274</t>
  </si>
  <si>
    <t>CA-2015-109575</t>
  </si>
  <si>
    <t>CA-2014-149643</t>
  </si>
  <si>
    <t>Manhattan</t>
  </si>
  <si>
    <t>CA-2015-113901</t>
  </si>
  <si>
    <t>CA-2014-128846</t>
  </si>
  <si>
    <t>US-2017-105046</t>
  </si>
  <si>
    <t>Rome</t>
  </si>
  <si>
    <t>CA-2015-104129</t>
  </si>
  <si>
    <t>CA-2016-139395</t>
  </si>
  <si>
    <t>US-2016-168410</t>
  </si>
  <si>
    <t>CA-2017-129581</t>
  </si>
  <si>
    <t>New Bedford</t>
  </si>
  <si>
    <t>CA-2017-120019</t>
  </si>
  <si>
    <t>CA-2017-151981</t>
  </si>
  <si>
    <t>New Hampshire</t>
  </si>
  <si>
    <t>CA-2016-163804</t>
  </si>
  <si>
    <t>CA-2015-108532</t>
  </si>
  <si>
    <t>CA-2017-164756</t>
  </si>
  <si>
    <t>CA-2016-152730</t>
  </si>
  <si>
    <t>Superior</t>
  </si>
  <si>
    <t>CA-2014-107769</t>
  </si>
  <si>
    <t>Garden City</t>
  </si>
  <si>
    <t>CA-2014-163223</t>
  </si>
  <si>
    <t>CA-2016-133613</t>
  </si>
  <si>
    <t>Waterbury</t>
  </si>
  <si>
    <t>US-2015-115238</t>
  </si>
  <si>
    <t>US-2016-160206</t>
  </si>
  <si>
    <t>US-2016-150140</t>
  </si>
  <si>
    <t>US-2017-132675</t>
  </si>
  <si>
    <t>US-2015-100069</t>
  </si>
  <si>
    <t>CA-2017-113278</t>
  </si>
  <si>
    <t>CA-2017-163629</t>
  </si>
  <si>
    <t>Athens</t>
  </si>
  <si>
    <t>CA-2016-169194</t>
  </si>
  <si>
    <t>Dover</t>
  </si>
  <si>
    <t>CA-2016-114104</t>
  </si>
  <si>
    <t>Edmond</t>
  </si>
  <si>
    <t>CA-2017-135860</t>
  </si>
  <si>
    <t>Saginaw</t>
  </si>
  <si>
    <t>CA-2014-128146</t>
  </si>
  <si>
    <t>CA-2015-154956</t>
  </si>
  <si>
    <t>US-2017-126179</t>
  </si>
  <si>
    <t>CA-2017-165841</t>
  </si>
  <si>
    <t>CA-2014-122749</t>
  </si>
  <si>
    <t>CA-2017-143063</t>
  </si>
  <si>
    <t>US-2014-165659</t>
  </si>
  <si>
    <t>CA-2015-153108</t>
  </si>
  <si>
    <t>New Castle</t>
  </si>
  <si>
    <t>CA-2016-146934</t>
  </si>
  <si>
    <t>Passaic</t>
  </si>
  <si>
    <t>CA-2014-144624</t>
  </si>
  <si>
    <t>Jamestown</t>
  </si>
  <si>
    <t>CA-2014-107594</t>
  </si>
  <si>
    <t>CA-2016-139878</t>
  </si>
  <si>
    <t>CA-2016-112123</t>
  </si>
  <si>
    <t>CA-2014-143840</t>
  </si>
  <si>
    <t>CA-2015-161718</t>
  </si>
  <si>
    <t>Hempstead</t>
  </si>
  <si>
    <t>CA-2016-133340</t>
  </si>
  <si>
    <t>CA-2014-100895</t>
  </si>
  <si>
    <t>CA-2015-135020</t>
  </si>
  <si>
    <t>CA-2016-133550</t>
  </si>
  <si>
    <t>CA-2016-101987</t>
  </si>
  <si>
    <t>CA-2015-136798</t>
  </si>
  <si>
    <t>CA-2017-108791</t>
  </si>
  <si>
    <t>CA-2017-160885</t>
  </si>
  <si>
    <t>CA-2014-164315</t>
  </si>
  <si>
    <t>CA-2017-104913</t>
  </si>
  <si>
    <t>CA-2016-167682</t>
  </si>
  <si>
    <t>CA-2017-121083</t>
  </si>
  <si>
    <t>CA-2015-149909</t>
  </si>
  <si>
    <t>US-2015-129553</t>
  </si>
  <si>
    <t>CA-2016-160220</t>
  </si>
  <si>
    <t>CA-2016-116526</t>
  </si>
  <si>
    <t>US-2016-144351</t>
  </si>
  <si>
    <t>CA-2016-105732</t>
  </si>
  <si>
    <t>CA-2015-116876</t>
  </si>
  <si>
    <t>CA-2017-141103</t>
  </si>
  <si>
    <t>CA-2015-133242</t>
  </si>
  <si>
    <t>CA-2016-139381</t>
  </si>
  <si>
    <t>CA-2015-125976</t>
  </si>
  <si>
    <t>CA-2014-166051</t>
  </si>
  <si>
    <t>US-2015-151407</t>
  </si>
  <si>
    <t>CA-2014-118304</t>
  </si>
  <si>
    <t>US-2017-105935</t>
  </si>
  <si>
    <t>CA-2014-109890</t>
  </si>
  <si>
    <t>CA-2016-150077</t>
  </si>
  <si>
    <t>US-2015-132836</t>
  </si>
  <si>
    <t>CA-2014-150518</t>
  </si>
  <si>
    <t>Coon Rapids</t>
  </si>
  <si>
    <t>US-2017-135986</t>
  </si>
  <si>
    <t>CA-2016-160234</t>
  </si>
  <si>
    <t>CA-2016-153178</t>
  </si>
  <si>
    <t>US-2016-157728</t>
  </si>
  <si>
    <t>Grand Rapids</t>
  </si>
  <si>
    <t>CA-2016-118255</t>
  </si>
  <si>
    <t>Eagan</t>
  </si>
  <si>
    <t>CA-2016-111682</t>
  </si>
  <si>
    <t>Troy</t>
  </si>
  <si>
    <t>CA-2017-155558</t>
  </si>
  <si>
    <t>CA-2015-125395</t>
  </si>
  <si>
    <t>CA-2016-100153</t>
  </si>
  <si>
    <t>Norman</t>
  </si>
  <si>
    <t>CA-2015-109638</t>
  </si>
  <si>
    <t>CA-2016-169166</t>
  </si>
  <si>
    <t>CA-2017-135307</t>
  </si>
  <si>
    <t>Gladstone</t>
  </si>
  <si>
    <t>CA-2014-140795</t>
  </si>
  <si>
    <t>Green Bay</t>
  </si>
  <si>
    <t>CA-2017-106103</t>
  </si>
  <si>
    <t>Rochester Hills</t>
  </si>
  <si>
    <t>CA-2016-160745</t>
  </si>
  <si>
    <t>Vancouver</t>
  </si>
  <si>
    <t>CA-2017-130351</t>
  </si>
  <si>
    <t>CA-2014-157784</t>
  </si>
  <si>
    <t>CA-2014-106803</t>
  </si>
  <si>
    <t>Cottage Grove</t>
  </si>
  <si>
    <t>CA-2014-162775</t>
  </si>
  <si>
    <t>Bossier City</t>
  </si>
  <si>
    <t>CA-2015-140921</t>
  </si>
  <si>
    <t>CA-2017-101434</t>
  </si>
  <si>
    <t>CA-2014-107755</t>
  </si>
  <si>
    <t>Linden</t>
  </si>
  <si>
    <t>CA-2016-116736</t>
  </si>
  <si>
    <t>CA-2017-132934</t>
  </si>
  <si>
    <t>CA-2017-102519</t>
  </si>
  <si>
    <t>US-2017-111745</t>
  </si>
  <si>
    <t>Farmington</t>
  </si>
  <si>
    <t>New Mexico</t>
  </si>
  <si>
    <t>CA-2015-142755</t>
  </si>
  <si>
    <t>CA-2015-125416</t>
  </si>
  <si>
    <t>CA-2014-163293</t>
  </si>
  <si>
    <t>Macon</t>
  </si>
  <si>
    <t>CA-2017-136672</t>
  </si>
  <si>
    <t>US-2016-108098</t>
  </si>
  <si>
    <t>CA-2017-120761</t>
  </si>
  <si>
    <t>CA-2017-108560</t>
  </si>
  <si>
    <t>Kent</t>
  </si>
  <si>
    <t>US-2017-132444</t>
  </si>
  <si>
    <t>CA-2016-107615</t>
  </si>
  <si>
    <t>CA-2016-106894</t>
  </si>
  <si>
    <t>US-2017-113852</t>
  </si>
  <si>
    <t>CA-2015-160472</t>
  </si>
  <si>
    <t>South Bend</t>
  </si>
  <si>
    <t>CA-2014-103366</t>
  </si>
  <si>
    <t>CA-2017-110905</t>
  </si>
  <si>
    <t>CA-2017-117485</t>
  </si>
  <si>
    <t>CA-2014-111150</t>
  </si>
  <si>
    <t>CA-2014-167360</t>
  </si>
  <si>
    <t>Saint Louis</t>
  </si>
  <si>
    <t>CA-2016-101378</t>
  </si>
  <si>
    <t>CA-2016-128412</t>
  </si>
  <si>
    <t>CA-2017-104066</t>
  </si>
  <si>
    <t>CA-2016-131065</t>
  </si>
  <si>
    <t>CA-2016-106558</t>
  </si>
  <si>
    <t>CA-2017-165491</t>
  </si>
  <si>
    <t>US-2014-143231</t>
  </si>
  <si>
    <t>CA-2017-155152</t>
  </si>
  <si>
    <t>CA-2017-168655</t>
  </si>
  <si>
    <t>Albuquerque</t>
  </si>
  <si>
    <t>CA-2015-102722</t>
  </si>
  <si>
    <t>CA-2014-111500</t>
  </si>
  <si>
    <t>CA-2017-109589</t>
  </si>
  <si>
    <t>CA-2015-169740</t>
  </si>
  <si>
    <t>Hot Springs</t>
  </si>
  <si>
    <t>CA-2017-128475</t>
  </si>
  <si>
    <t>CA-2017-104801</t>
  </si>
  <si>
    <t>CA-2017-122707</t>
  </si>
  <si>
    <t>Hoover</t>
  </si>
  <si>
    <t>CA-2016-152072</t>
  </si>
  <si>
    <t>Westfield</t>
  </si>
  <si>
    <t>US-2015-123960</t>
  </si>
  <si>
    <t>CA-2017-106859</t>
  </si>
  <si>
    <t>CA-2017-152912</t>
  </si>
  <si>
    <t>US-2015-137008</t>
  </si>
  <si>
    <t>US-2017-140907</t>
  </si>
  <si>
    <t>CA-2014-115980</t>
  </si>
  <si>
    <t>CA-2016-134887</t>
  </si>
  <si>
    <t>CA-2016-144911</t>
  </si>
  <si>
    <t>Overland Park</t>
  </si>
  <si>
    <t>CA-2014-143385</t>
  </si>
  <si>
    <t>Santa Fe</t>
  </si>
  <si>
    <t>CA-2016-108616</t>
  </si>
  <si>
    <t>CA-2016-168536</t>
  </si>
  <si>
    <t>CA-2017-168109</t>
  </si>
  <si>
    <t>CA-2017-109960</t>
  </si>
  <si>
    <t>US-2017-129777</t>
  </si>
  <si>
    <t>CA-2017-160416</t>
  </si>
  <si>
    <t>CA-2017-166198</t>
  </si>
  <si>
    <t>CA-2016-142370</t>
  </si>
  <si>
    <t>CA-2014-115357</t>
  </si>
  <si>
    <t>CA-2014-126760</t>
  </si>
  <si>
    <t>CA-2017-161053</t>
  </si>
  <si>
    <t>Fayetteville</t>
  </si>
  <si>
    <t>CA-2017-146360</t>
  </si>
  <si>
    <t>CA-2017-110212</t>
  </si>
  <si>
    <t>CA-2014-116834</t>
  </si>
  <si>
    <t>US-2015-168732</t>
  </si>
  <si>
    <t>CA-2015-165624</t>
  </si>
  <si>
    <t>CA-2016-169957</t>
  </si>
  <si>
    <t>Covington</t>
  </si>
  <si>
    <t>CA-2016-111493</t>
  </si>
  <si>
    <t>CA-2017-158344</t>
  </si>
  <si>
    <t>CA-2017-107909</t>
  </si>
  <si>
    <t>Redmond</t>
  </si>
  <si>
    <t>US-2017-169320</t>
  </si>
  <si>
    <t>Elkhart</t>
  </si>
  <si>
    <t>US-2016-111290</t>
  </si>
  <si>
    <t>Westland</t>
  </si>
  <si>
    <t>CA-2014-109491</t>
  </si>
  <si>
    <t>CA-2015-164427</t>
  </si>
  <si>
    <t>CA-2016-116547</t>
  </si>
  <si>
    <t>CA-2014-114510</t>
  </si>
  <si>
    <t>Logan</t>
  </si>
  <si>
    <t>CA-2015-155054</t>
  </si>
  <si>
    <t>Lewiston</t>
  </si>
  <si>
    <t>CA-2014-156006</t>
  </si>
  <si>
    <t>CA-2015-147102</t>
  </si>
  <si>
    <t>CA-2014-149538</t>
  </si>
  <si>
    <t>US-2017-110989</t>
  </si>
  <si>
    <t>US-2016-169369</t>
  </si>
  <si>
    <t>CA-2017-147333</t>
  </si>
  <si>
    <t>US-2017-104094</t>
  </si>
  <si>
    <t>CA-2015-146486</t>
  </si>
  <si>
    <t>CA-2015-112053</t>
  </si>
  <si>
    <t>CA-2017-134152</t>
  </si>
  <si>
    <t>CA-2017-132262</t>
  </si>
  <si>
    <t>CA-2017-166856</t>
  </si>
  <si>
    <t>Clovis</t>
  </si>
  <si>
    <t>US-2014-119081</t>
  </si>
  <si>
    <t>Olathe</t>
  </si>
  <si>
    <t>US-2016-138408</t>
  </si>
  <si>
    <t>US-2016-167472</t>
  </si>
  <si>
    <t>CA-2017-117198</t>
  </si>
  <si>
    <t>CA-2017-121027</t>
  </si>
  <si>
    <t>CA-2016-142405</t>
  </si>
  <si>
    <t>CA-2014-135993</t>
  </si>
  <si>
    <t>CA-2017-150420</t>
  </si>
  <si>
    <t>CA-2017-161046</t>
  </si>
  <si>
    <t>US-2016-156692</t>
  </si>
  <si>
    <t>Kenner</t>
  </si>
  <si>
    <t>US-2017-128832</t>
  </si>
  <si>
    <t>CA-2017-162033</t>
  </si>
  <si>
    <t>CA-2016-104150</t>
  </si>
  <si>
    <t>US-2014-106299</t>
  </si>
  <si>
    <t>CA-2015-112305</t>
  </si>
  <si>
    <t>US-2016-139087</t>
  </si>
  <si>
    <t>CA-2017-150623</t>
  </si>
  <si>
    <t>CA-2017-151211</t>
  </si>
  <si>
    <t>CA-2014-159121</t>
  </si>
  <si>
    <t>Draper</t>
  </si>
  <si>
    <t>CA-2015-103135</t>
  </si>
  <si>
    <t>US-2017-107384</t>
  </si>
  <si>
    <t>CA-2016-148516</t>
  </si>
  <si>
    <t>CA-2017-128328</t>
  </si>
  <si>
    <t>CA-2017-122175</t>
  </si>
  <si>
    <t>US-2016-163538</t>
  </si>
  <si>
    <t>CA-2016-125094</t>
  </si>
  <si>
    <t>CA-2016-157161</t>
  </si>
  <si>
    <t>CA-2017-128783</t>
  </si>
  <si>
    <t>Saint Charles</t>
  </si>
  <si>
    <t>CA-2016-149965</t>
  </si>
  <si>
    <t>CA-2015-138485</t>
  </si>
  <si>
    <t>US-2015-134558</t>
  </si>
  <si>
    <t>CA-2014-134726</t>
  </si>
  <si>
    <t>US-2014-115413</t>
  </si>
  <si>
    <t>CA-2015-149083</t>
  </si>
  <si>
    <t>CA-2017-135587</t>
  </si>
  <si>
    <t>CA-2015-142993</t>
  </si>
  <si>
    <t>CA-2016-148684</t>
  </si>
  <si>
    <t>CA-2017-139822</t>
  </si>
  <si>
    <t>US-2016-117793</t>
  </si>
  <si>
    <t>Sheboygan</t>
  </si>
  <si>
    <t>CA-2017-121489</t>
  </si>
  <si>
    <t>US-2017-133081</t>
  </si>
  <si>
    <t>CA-2015-106187</t>
  </si>
  <si>
    <t>East Point</t>
  </si>
  <si>
    <t>CA-2017-133046</t>
  </si>
  <si>
    <t>US-2017-143770</t>
  </si>
  <si>
    <t>Middletown</t>
  </si>
  <si>
    <t>CA-2016-120803</t>
  </si>
  <si>
    <t>CA-2016-123050</t>
  </si>
  <si>
    <t>CA-2016-166380</t>
  </si>
  <si>
    <t>CA-2014-153087</t>
  </si>
  <si>
    <t>CA-2014-110555</t>
  </si>
  <si>
    <t>CA-2016-145135</t>
  </si>
  <si>
    <t>Shelton</t>
  </si>
  <si>
    <t>CA-2017-140480</t>
  </si>
  <si>
    <t>CA-2014-169061</t>
  </si>
  <si>
    <t>US-2017-102904</t>
  </si>
  <si>
    <t>CA-2017-162936</t>
  </si>
  <si>
    <t>CA-2017-118346</t>
  </si>
  <si>
    <t>CA-2014-142769</t>
  </si>
  <si>
    <t>CA-2014-133634</t>
  </si>
  <si>
    <t>CA-2017-116988</t>
  </si>
  <si>
    <t>CA-2014-132983</t>
  </si>
  <si>
    <t>CA-2017-143252</t>
  </si>
  <si>
    <t>CA-2016-157280</t>
  </si>
  <si>
    <t>CA-2014-103807</t>
  </si>
  <si>
    <t>CA-2015-102855</t>
  </si>
  <si>
    <t>CA-2014-100706</t>
  </si>
  <si>
    <t>CA-2015-128993</t>
  </si>
  <si>
    <t>CA-2017-152968</t>
  </si>
  <si>
    <t>CA-2016-142524</t>
  </si>
  <si>
    <t>US-2014-124625</t>
  </si>
  <si>
    <t>CA-2014-132010</t>
  </si>
  <si>
    <t>US-2016-165505</t>
  </si>
  <si>
    <t>CA-2014-134215</t>
  </si>
  <si>
    <t>CA-2017-102309</t>
  </si>
  <si>
    <t>Pine Bluff</t>
  </si>
  <si>
    <t>CA-2017-108756</t>
  </si>
  <si>
    <t>East Orange</t>
  </si>
  <si>
    <t>CA-2016-125220</t>
  </si>
  <si>
    <t>Appleton</t>
  </si>
  <si>
    <t>CA-2014-166590</t>
  </si>
  <si>
    <t>CA-2015-163923</t>
  </si>
  <si>
    <t>CA-2014-128524</t>
  </si>
  <si>
    <t>CA-2017-142293</t>
  </si>
  <si>
    <t>CA-2016-158358</t>
  </si>
  <si>
    <t>CA-2014-121762</t>
  </si>
  <si>
    <t>CA-2014-153927</t>
  </si>
  <si>
    <t>Woodstock</t>
  </si>
  <si>
    <t>CA-2015-127544</t>
  </si>
  <si>
    <t>CA-2017-141446</t>
  </si>
  <si>
    <t>CA-2017-149160</t>
  </si>
  <si>
    <t>Canton</t>
  </si>
  <si>
    <t>CA-2016-163755</t>
  </si>
  <si>
    <t>CA-2016-165148</t>
  </si>
  <si>
    <t>CA-2016-164672</t>
  </si>
  <si>
    <t>US-2017-158512</t>
  </si>
  <si>
    <t>CA-2017-118857</t>
  </si>
  <si>
    <t>US-2014-114188</t>
  </si>
  <si>
    <t>CA-2014-107916</t>
  </si>
  <si>
    <t>CA-2016-162747</t>
  </si>
  <si>
    <t>Gulfport</t>
  </si>
  <si>
    <t>CA-2015-151680</t>
  </si>
  <si>
    <t>CA-2015-127593</t>
  </si>
  <si>
    <t>CA-2017-137456</t>
  </si>
  <si>
    <t>CA-2016-123806</t>
  </si>
  <si>
    <t>CA-2014-160262</t>
  </si>
  <si>
    <t>CA-2014-101560</t>
  </si>
  <si>
    <t>CA-2017-116113</t>
  </si>
  <si>
    <t>CA-2016-127985</t>
  </si>
  <si>
    <t>CA-2015-134992</t>
  </si>
  <si>
    <t>CA-2016-103107</t>
  </si>
  <si>
    <t>CA-2017-129028</t>
  </si>
  <si>
    <t>CA-2017-141572</t>
  </si>
  <si>
    <t>CA-2016-120369</t>
  </si>
  <si>
    <t>CA-2015-145457</t>
  </si>
  <si>
    <t>CA-2015-136805</t>
  </si>
  <si>
    <t>US-2014-148194</t>
  </si>
  <si>
    <t>CA-2017-125451</t>
  </si>
  <si>
    <t>CA-2017-107825</t>
  </si>
  <si>
    <t>CA-2014-125759</t>
  </si>
  <si>
    <t>CA-2017-156958</t>
  </si>
  <si>
    <t>CA-2015-149748</t>
  </si>
  <si>
    <t>CA-2016-146374</t>
  </si>
  <si>
    <t>CA-2015-149587</t>
  </si>
  <si>
    <t>CA-2017-154214</t>
  </si>
  <si>
    <t>CA-2014-130092</t>
  </si>
  <si>
    <t>CA-2017-118437</t>
  </si>
  <si>
    <t>Olympia</t>
  </si>
  <si>
    <t>CA-2016-137043</t>
  </si>
  <si>
    <t>CA-2014-155271</t>
  </si>
  <si>
    <t>CA-2014-127159</t>
  </si>
  <si>
    <t>CA-2016-136371</t>
  </si>
  <si>
    <t>CA-2014-157721</t>
  </si>
  <si>
    <t>Watertown</t>
  </si>
  <si>
    <t>CA-2017-128629</t>
  </si>
  <si>
    <t>CA-2016-124772</t>
  </si>
  <si>
    <t>Murray</t>
  </si>
  <si>
    <t>CA-2016-146682</t>
  </si>
  <si>
    <t>CA-2014-124023</t>
  </si>
  <si>
    <t>US-2016-116400</t>
  </si>
  <si>
    <t>CA-2014-122588</t>
  </si>
  <si>
    <t>Woonsocket</t>
  </si>
  <si>
    <t>CA-2014-162278</t>
  </si>
  <si>
    <t>CA-2016-131737</t>
  </si>
  <si>
    <t>US-2015-126235</t>
  </si>
  <si>
    <t>CA-2016-158435</t>
  </si>
  <si>
    <t>US-2015-124219</t>
  </si>
  <si>
    <t>Kirkwood</t>
  </si>
  <si>
    <t>CA-2017-151008</t>
  </si>
  <si>
    <t>CA-2015-141012</t>
  </si>
  <si>
    <t>Pocatello</t>
  </si>
  <si>
    <t>US-2017-116897</t>
  </si>
  <si>
    <t>US-2017-107888</t>
  </si>
  <si>
    <t>CA-2016-169887</t>
  </si>
  <si>
    <t>CA-2016-163937</t>
  </si>
  <si>
    <t>Longview</t>
  </si>
  <si>
    <t>US-2015-136749</t>
  </si>
  <si>
    <t>CA-2015-107685</t>
  </si>
  <si>
    <t>CA-2016-134334</t>
  </si>
  <si>
    <t>CA-2014-113383</t>
  </si>
  <si>
    <t>Clifton</t>
  </si>
  <si>
    <t>CA-2017-142391</t>
  </si>
  <si>
    <t>CA-2017-106747</t>
  </si>
  <si>
    <t>US-2017-130687</t>
  </si>
  <si>
    <t>CA-2017-160927</t>
  </si>
  <si>
    <t>Marion</t>
  </si>
  <si>
    <t>CA-2016-142545</t>
  </si>
  <si>
    <t>CA-2014-120887</t>
  </si>
  <si>
    <t>CA-2017-125388</t>
  </si>
  <si>
    <t>CA-2016-152632</t>
  </si>
  <si>
    <t>CA-2016-147067</t>
  </si>
  <si>
    <t>CA-2014-104472</t>
  </si>
  <si>
    <t>CA-2017-126074</t>
  </si>
  <si>
    <t>CA-2014-149020</t>
  </si>
  <si>
    <t>CA-2014-134061</t>
  </si>
  <si>
    <t>CA-2015-133627</t>
  </si>
  <si>
    <t>Norwich</t>
  </si>
  <si>
    <t>CA-2017-167899</t>
  </si>
  <si>
    <t>CA-2015-162537</t>
  </si>
  <si>
    <t>CA-2016-113061</t>
  </si>
  <si>
    <t>Jefferson City</t>
  </si>
  <si>
    <t>CA-2014-127012</t>
  </si>
  <si>
    <t>CA-2017-139661</t>
  </si>
  <si>
    <t>CA-2016-157266</t>
  </si>
  <si>
    <t>CA-2016-110254</t>
  </si>
  <si>
    <t>CA-2016-149461</t>
  </si>
  <si>
    <t>CA-2017-105886</t>
  </si>
  <si>
    <t>CA-2016-136434</t>
  </si>
  <si>
    <t>CA-2015-138002</t>
  </si>
  <si>
    <t>CA-2017-157091</t>
  </si>
  <si>
    <t>CA-2017-127929</t>
  </si>
  <si>
    <t>US-2016-108637</t>
  </si>
  <si>
    <t>CA-2017-129805</t>
  </si>
  <si>
    <t>CA-2017-140053</t>
  </si>
  <si>
    <t>CA-2017-123134</t>
  </si>
  <si>
    <t>CA-2017-101042</t>
  </si>
  <si>
    <t>CA-2017-145128</t>
  </si>
  <si>
    <t>US-2017-110604</t>
  </si>
  <si>
    <t>CA-2016-138079</t>
  </si>
  <si>
    <t>CA-2016-146171</t>
  </si>
  <si>
    <t>CA-2017-143329</t>
  </si>
  <si>
    <t>Las Cruces</t>
  </si>
  <si>
    <t>CA-2017-157854</t>
  </si>
  <si>
    <t>CA-2017-143434</t>
  </si>
  <si>
    <t>CA-2016-139269</t>
  </si>
  <si>
    <t>CA-2015-123568</t>
  </si>
  <si>
    <t>West Jordan</t>
  </si>
  <si>
    <t>US-2017-148054</t>
  </si>
  <si>
    <t>Meridian</t>
  </si>
  <si>
    <t>CA-2014-119375</t>
  </si>
  <si>
    <t>CA-2016-146143</t>
  </si>
  <si>
    <t>CA-2017-112956</t>
  </si>
  <si>
    <t>CA-2014-159184</t>
  </si>
  <si>
    <t>CA-2017-169411</t>
  </si>
  <si>
    <t>CA-2016-151155</t>
  </si>
  <si>
    <t>US-2015-111927</t>
  </si>
  <si>
    <t>CA-2014-103940</t>
  </si>
  <si>
    <t>CA-2014-133228</t>
  </si>
  <si>
    <t>CA-2017-119564</t>
  </si>
  <si>
    <t>CA-2015-136196</t>
  </si>
  <si>
    <t>Freeport</t>
  </si>
  <si>
    <t>CA-2017-117702</t>
  </si>
  <si>
    <t>US-2017-136189</t>
  </si>
  <si>
    <t>CA-2016-120355</t>
  </si>
  <si>
    <t>CA-2016-119935</t>
  </si>
  <si>
    <t>CA-2017-138464</t>
  </si>
  <si>
    <t>CA-2017-154123</t>
  </si>
  <si>
    <t>CA-2016-128972</t>
  </si>
  <si>
    <t>CA-2015-105158</t>
  </si>
  <si>
    <t>CA-2014-103331</t>
  </si>
  <si>
    <t>CA-2016-122017</t>
  </si>
  <si>
    <t>US-2017-136721</t>
  </si>
  <si>
    <t>Oak Park</t>
  </si>
  <si>
    <t>CA-2017-130631</t>
  </si>
  <si>
    <t>CA-2015-125066</t>
  </si>
  <si>
    <t>CA-2017-163818</t>
  </si>
  <si>
    <t>CA-2017-113208</t>
  </si>
  <si>
    <t>CA-2017-127117</t>
  </si>
  <si>
    <t>CA-2015-104241</t>
  </si>
  <si>
    <t>CA-2016-154235</t>
  </si>
  <si>
    <t>CA-2016-159639</t>
  </si>
  <si>
    <t>CA-2014-114314</t>
  </si>
  <si>
    <t>CA-2016-101168</t>
  </si>
  <si>
    <t>Nashua</t>
  </si>
  <si>
    <t>CA-2016-131205</t>
  </si>
  <si>
    <t>CA-2017-119809</t>
  </si>
  <si>
    <t>CA-2017-121580</t>
  </si>
  <si>
    <t>CA-2015-151624</t>
  </si>
  <si>
    <t>CA-2014-167927</t>
  </si>
  <si>
    <t>US-2016-155404</t>
  </si>
  <si>
    <t>CA-2015-135510</t>
  </si>
  <si>
    <t>Charlottesville</t>
  </si>
  <si>
    <t>CA-2016-134789</t>
  </si>
  <si>
    <t>CA-2015-118843</t>
  </si>
  <si>
    <t>CA-2014-144414</t>
  </si>
  <si>
    <t>US-2017-135503</t>
  </si>
  <si>
    <t>North Charleston</t>
  </si>
  <si>
    <t>CA-2016-157588</t>
  </si>
  <si>
    <t>US-2016-117541</t>
  </si>
  <si>
    <t>CA-2014-122217</t>
  </si>
  <si>
    <t>CA-2016-147683</t>
  </si>
  <si>
    <t>CA-2015-144519</t>
  </si>
  <si>
    <t>Helena</t>
  </si>
  <si>
    <t>CA-2015-148964</t>
  </si>
  <si>
    <t>Bellevue</t>
  </si>
  <si>
    <t>CA-2016-110009</t>
  </si>
  <si>
    <t>US-2014-137155</t>
  </si>
  <si>
    <t>CA-2014-151967</t>
  </si>
  <si>
    <t>CA-2016-105753</t>
  </si>
  <si>
    <t>CA-2016-163174</t>
  </si>
  <si>
    <t>CA-2016-113726</t>
  </si>
  <si>
    <t>CA-2017-110625</t>
  </si>
  <si>
    <t>Danbury</t>
  </si>
  <si>
    <t>CA-2017-155621</t>
  </si>
  <si>
    <t>CA-2016-119074</t>
  </si>
  <si>
    <t>CA-2017-151281</t>
  </si>
  <si>
    <t>CA-2016-114307</t>
  </si>
  <si>
    <t>CA-2016-113082</t>
  </si>
  <si>
    <t>CA-2015-145324</t>
  </si>
  <si>
    <t>CA-2015-125934</t>
  </si>
  <si>
    <t>CA-2017-101805</t>
  </si>
  <si>
    <t>CA-2014-160276</t>
  </si>
  <si>
    <t>CA-2016-102134</t>
  </si>
  <si>
    <t>US-2016-152415</t>
  </si>
  <si>
    <t>Marlborough</t>
  </si>
  <si>
    <t>CA-2016-108105</t>
  </si>
  <si>
    <t>CA-2017-100055</t>
  </si>
  <si>
    <t>Laurel</t>
  </si>
  <si>
    <t>CA-2017-111591</t>
  </si>
  <si>
    <t>CA-2015-127824</t>
  </si>
  <si>
    <t>CA-2014-167486</t>
  </si>
  <si>
    <t>CA-2017-136882</t>
  </si>
  <si>
    <t>CA-2016-126858</t>
  </si>
  <si>
    <t>CA-2016-149237</t>
  </si>
  <si>
    <t>CA-2016-119641</t>
  </si>
  <si>
    <t>CA-2014-105893</t>
  </si>
  <si>
    <t>CA-2014-167164</t>
  </si>
  <si>
    <t>CA-2014-146703</t>
  </si>
  <si>
    <t>CA-2017-107720</t>
  </si>
  <si>
    <t>CA-2017-165603</t>
  </si>
  <si>
    <t>CA-2016-127369</t>
  </si>
  <si>
    <t>CA-2014-113362</t>
  </si>
  <si>
    <t>CA-2015-145352</t>
  </si>
  <si>
    <t>US-2016-150861</t>
  </si>
  <si>
    <t>CA-2015-129098</t>
  </si>
  <si>
    <t>CA-2014-138296</t>
  </si>
  <si>
    <t>CA-2015-120880</t>
  </si>
  <si>
    <t>CA-2017-119305</t>
  </si>
  <si>
    <t>CA-2017-132521</t>
  </si>
  <si>
    <t>CA-2014-127131</t>
  </si>
  <si>
    <t>CA-2016-119445</t>
  </si>
  <si>
    <t>CA-2014-107153</t>
  </si>
  <si>
    <t>CA-2016-122133</t>
  </si>
  <si>
    <t>CA-2016-162901</t>
  </si>
  <si>
    <t>CA-2014-126361</t>
  </si>
  <si>
    <t>Pleasant Grove</t>
  </si>
  <si>
    <t>CA-2016-112389</t>
  </si>
  <si>
    <t>Bridgeton</t>
  </si>
  <si>
    <t>CA-2014-116239</t>
  </si>
  <si>
    <t>CA-2014-118976</t>
  </si>
  <si>
    <t>CA-2016-140543</t>
  </si>
  <si>
    <t>CA-2017-154410</t>
  </si>
  <si>
    <t>US-2017-101539</t>
  </si>
  <si>
    <t>CA-2015-117961</t>
  </si>
  <si>
    <t>Leominster</t>
  </si>
  <si>
    <t>CA-2014-124646</t>
  </si>
  <si>
    <t>CA-2015-145849</t>
  </si>
  <si>
    <t>CA-2015-102036</t>
  </si>
  <si>
    <t>CA-2017-147361</t>
  </si>
  <si>
    <t>CA-2017-145877</t>
  </si>
  <si>
    <t>CA-2015-128027</t>
  </si>
  <si>
    <t>CA-2017-128755</t>
  </si>
  <si>
    <t>CA-2017-147956</t>
  </si>
  <si>
    <t>CA-2015-104514</t>
  </si>
  <si>
    <t>CA-2016-136812</t>
  </si>
  <si>
    <t>CA-2017-115931</t>
  </si>
  <si>
    <t>Carlsbad</t>
  </si>
  <si>
    <t>CA-2016-164735</t>
  </si>
  <si>
    <t>CA-2016-163986</t>
  </si>
  <si>
    <t>Waukesha</t>
  </si>
  <si>
    <t>CA-2017-137344</t>
  </si>
  <si>
    <t>CA-2014-127586</t>
  </si>
  <si>
    <t>CA-2017-121615</t>
  </si>
  <si>
    <t>CA-2017-134607</t>
  </si>
  <si>
    <t>CA-2016-121671</t>
  </si>
  <si>
    <t>US-2016-140809</t>
  </si>
  <si>
    <t>US-2017-148362</t>
  </si>
  <si>
    <t>CA-2015-131779</t>
  </si>
  <si>
    <t>CA-2014-158771</t>
  </si>
  <si>
    <t>CA-2017-146535</t>
  </si>
  <si>
    <t>CA-2016-165169</t>
  </si>
  <si>
    <t>CA-2017-129000</t>
  </si>
  <si>
    <t>US-2015-148817</t>
  </si>
  <si>
    <t>CA-2017-112333</t>
  </si>
  <si>
    <t>CA-2014-116904</t>
  </si>
  <si>
    <t>CA-2017-151358</t>
  </si>
  <si>
    <t>CA-2014-152345</t>
  </si>
  <si>
    <t>CA-2017-130309</t>
  </si>
  <si>
    <t>CA-2017-111332</t>
  </si>
  <si>
    <t>Fargo</t>
  </si>
  <si>
    <t>North Dakota</t>
  </si>
  <si>
    <t>US-2014-147704</t>
  </si>
  <si>
    <t>CA-2015-130218</t>
  </si>
  <si>
    <t>CA-2015-161214</t>
  </si>
  <si>
    <t>CA-2017-132647</t>
  </si>
  <si>
    <t>CA-2017-168123</t>
  </si>
  <si>
    <t>CA-2014-152562</t>
  </si>
  <si>
    <t>CA-2014-120278</t>
  </si>
  <si>
    <t>Wausau</t>
  </si>
  <si>
    <t>CA-2014-107818</t>
  </si>
  <si>
    <t>Pasco</t>
  </si>
  <si>
    <t>CA-2017-122490</t>
  </si>
  <si>
    <t>CA-2016-135776</t>
  </si>
  <si>
    <t>US-2014-146353</t>
  </si>
  <si>
    <t>CA-2017-106782</t>
  </si>
  <si>
    <t>CA-2014-156587</t>
  </si>
  <si>
    <t>CA-2015-158659</t>
  </si>
  <si>
    <t>CA-2015-119102</t>
  </si>
  <si>
    <t>CA-2017-169929</t>
  </si>
  <si>
    <t>CA-2017-163335</t>
  </si>
  <si>
    <t>CA-2015-102015</t>
  </si>
  <si>
    <t>CA-2015-156755</t>
  </si>
  <si>
    <t>CA-2017-152709</t>
  </si>
  <si>
    <t>CA-2014-133424</t>
  </si>
  <si>
    <t>CA-2017-158071</t>
  </si>
  <si>
    <t>CA-2017-121741</t>
  </si>
  <si>
    <t>CA-2017-169691</t>
  </si>
  <si>
    <t>Maple Grove</t>
  </si>
  <si>
    <t>CA-2017-102967</t>
  </si>
  <si>
    <t>US-2015-114741</t>
  </si>
  <si>
    <t>CA-2017-116939</t>
  </si>
  <si>
    <t>CA-2017-126550</t>
  </si>
  <si>
    <t>CA-2015-117772</t>
  </si>
  <si>
    <t>CA-2015-132948</t>
  </si>
  <si>
    <t>CA-2017-129910</t>
  </si>
  <si>
    <t>CA-2017-151596</t>
  </si>
  <si>
    <t>CA-2016-155383</t>
  </si>
  <si>
    <t>CA-2017-102155</t>
  </si>
  <si>
    <t>CA-2015-134201</t>
  </si>
  <si>
    <t>CA-2017-107986</t>
  </si>
  <si>
    <t>CA-2014-141313</t>
  </si>
  <si>
    <t>Beverly</t>
  </si>
  <si>
    <t>CA-2014-134103</t>
  </si>
  <si>
    <t>CA-2017-154074</t>
  </si>
  <si>
    <t>US-2015-118906</t>
  </si>
  <si>
    <t>CA-2017-145037</t>
  </si>
  <si>
    <t>CA-2016-158610</t>
  </si>
  <si>
    <t>CA-2016-110492</t>
  </si>
  <si>
    <t>CA-2014-132787</t>
  </si>
  <si>
    <t>CA-2017-152436</t>
  </si>
  <si>
    <t>CA-2014-138359</t>
  </si>
  <si>
    <t>CA-2014-101392</t>
  </si>
  <si>
    <t>CA-2017-122798</t>
  </si>
  <si>
    <t>CA-2017-105543</t>
  </si>
  <si>
    <t>US-2014-143581</t>
  </si>
  <si>
    <t>CA-2016-118101</t>
  </si>
  <si>
    <t>CA-2017-164112</t>
  </si>
  <si>
    <t>CA-2017-146192</t>
  </si>
  <si>
    <t>CA-2016-132549</t>
  </si>
  <si>
    <t>CA-2015-149601</t>
  </si>
  <si>
    <t>US-2014-113124</t>
  </si>
  <si>
    <t>CA-2014-146500</t>
  </si>
  <si>
    <t>CA-2014-160094</t>
  </si>
  <si>
    <t>CA-2017-137323</t>
  </si>
  <si>
    <t>CA-2016-168774</t>
  </si>
  <si>
    <t>Woodbury</t>
  </si>
  <si>
    <t>CA-2014-109680</t>
  </si>
  <si>
    <t>CA-2014-141173</t>
  </si>
  <si>
    <t>CA-2015-136105</t>
  </si>
  <si>
    <t>CA-2014-136336</t>
  </si>
  <si>
    <t>CA-2015-104038</t>
  </si>
  <si>
    <t>US-2017-148831</t>
  </si>
  <si>
    <t>CA-2017-141747</t>
  </si>
  <si>
    <t>CA-2015-111948</t>
  </si>
  <si>
    <t>CA-2014-108147</t>
  </si>
  <si>
    <t>CA-2017-155362</t>
  </si>
  <si>
    <t>CA-2017-145506</t>
  </si>
  <si>
    <t>CA-2014-149104</t>
  </si>
  <si>
    <t>CA-2017-132584</t>
  </si>
  <si>
    <t>CA-2014-104563</t>
  </si>
  <si>
    <t>CA-2015-107902</t>
  </si>
  <si>
    <t>CA-2014-111962</t>
  </si>
  <si>
    <t>CA-2015-145415</t>
  </si>
  <si>
    <t>CA-2017-126774</t>
  </si>
  <si>
    <t>CA-2016-161781</t>
  </si>
  <si>
    <t>CA-2016-152170</t>
  </si>
  <si>
    <t>CA-2015-132570</t>
  </si>
  <si>
    <t>CA-2014-123925</t>
  </si>
  <si>
    <t>CA-2017-107293</t>
  </si>
  <si>
    <t>CA-2014-133270</t>
  </si>
  <si>
    <t>CA-2015-164833</t>
  </si>
  <si>
    <t>CA-2014-141278</t>
  </si>
  <si>
    <t>US-2017-108063</t>
  </si>
  <si>
    <t>CA-2017-146031</t>
  </si>
  <si>
    <t>CA-2017-134649</t>
  </si>
  <si>
    <t>CA-2017-138163</t>
  </si>
  <si>
    <t>CA-2017-125290</t>
  </si>
  <si>
    <t>CA-2015-152611</t>
  </si>
  <si>
    <t>CA-2015-132374</t>
  </si>
  <si>
    <t>Sterling Heights</t>
  </si>
  <si>
    <t>CA-2017-156769</t>
  </si>
  <si>
    <t>CA-2014-166457</t>
  </si>
  <si>
    <t>CA-2017-147144</t>
  </si>
  <si>
    <t>US-2017-158505</t>
  </si>
  <si>
    <t>CA-2016-153346</t>
  </si>
  <si>
    <t>US-2014-129609</t>
  </si>
  <si>
    <t>Portage</t>
  </si>
  <si>
    <t>CA-2017-147725</t>
  </si>
  <si>
    <t>Orange</t>
  </si>
  <si>
    <t>US-2015-152128</t>
  </si>
  <si>
    <t>CA-2016-140564</t>
  </si>
  <si>
    <t>CA-2015-161830</t>
  </si>
  <si>
    <t>CA-2017-126438</t>
  </si>
  <si>
    <t>CA-2017-106355</t>
  </si>
  <si>
    <t>CA-2015-150749</t>
  </si>
  <si>
    <t>CA-2016-101525</t>
  </si>
  <si>
    <t>CA-2017-146458</t>
  </si>
  <si>
    <t>CA-2015-129322</t>
  </si>
  <si>
    <t>CA-2015-105844</t>
  </si>
  <si>
    <t>Sparks</t>
  </si>
  <si>
    <t>CA-2016-123176</t>
  </si>
  <si>
    <t>CA-2014-106054</t>
  </si>
  <si>
    <t>CA-2015-103072</t>
  </si>
  <si>
    <t>CA-2015-123113</t>
  </si>
  <si>
    <t>US-2015-130491</t>
  </si>
  <si>
    <t>CA-2016-138478</t>
  </si>
  <si>
    <t>CA-2016-159765</t>
  </si>
  <si>
    <t>CA-2016-102498</t>
  </si>
  <si>
    <t>CA-2015-162376</t>
  </si>
  <si>
    <t>CA-2015-143616</t>
  </si>
  <si>
    <t>CA-2016-146423</t>
  </si>
  <si>
    <t>US-2014-134054</t>
  </si>
  <si>
    <t>CA-2014-163650</t>
  </si>
  <si>
    <t>CA-2016-117583</t>
  </si>
  <si>
    <t>CA-2017-166499</t>
  </si>
  <si>
    <t>CA-2016-137330</t>
  </si>
  <si>
    <t>CA-2016-128867</t>
  </si>
  <si>
    <t>Urbandale</t>
  </si>
  <si>
    <t>CA-2015-118948</t>
  </si>
  <si>
    <t>CA-2014-130960</t>
  </si>
  <si>
    <t>CA-2014-111003</t>
  </si>
  <si>
    <t>CA-2017-134306</t>
  </si>
  <si>
    <t>CA-2016-127250</t>
  </si>
  <si>
    <t>Marysville</t>
  </si>
  <si>
    <t>CA-2016-113747</t>
  </si>
  <si>
    <t>CA-2015-115091</t>
  </si>
  <si>
    <t>CA-2016-155488</t>
  </si>
  <si>
    <t>CA-2015-105970</t>
  </si>
  <si>
    <t>CA-2017-160395</t>
  </si>
  <si>
    <t>Reno</t>
  </si>
  <si>
    <t>CA-2015-131758</t>
  </si>
  <si>
    <t>CA-2014-118339</t>
  </si>
  <si>
    <t>CA-2016-113138</t>
  </si>
  <si>
    <t>CA-2015-111507</t>
  </si>
  <si>
    <t>CA-2017-165029</t>
  </si>
  <si>
    <t>CA-2016-109911</t>
  </si>
  <si>
    <t>CA-2017-116645</t>
  </si>
  <si>
    <t>CA-2015-130022</t>
  </si>
  <si>
    <t>CA-2016-140774</t>
  </si>
  <si>
    <t>CA-2015-105634</t>
  </si>
  <si>
    <t>US-2016-146570</t>
  </si>
  <si>
    <t>CA-2014-163013</t>
  </si>
  <si>
    <t>CA-2016-137736</t>
  </si>
  <si>
    <t>CA-2016-128111</t>
  </si>
  <si>
    <t>CA-2015-103723</t>
  </si>
  <si>
    <t>CA-2017-146724</t>
  </si>
  <si>
    <t>CA-2017-158743</t>
  </si>
  <si>
    <t>CA-2014-169033</t>
  </si>
  <si>
    <t>CA-2014-113929</t>
  </si>
  <si>
    <t>CA-2017-158106</t>
  </si>
  <si>
    <t>CA-2017-157483</t>
  </si>
  <si>
    <t>CA-2017-116358</t>
  </si>
  <si>
    <t>CA-2017-150525</t>
  </si>
  <si>
    <t>CA-2016-167290</t>
  </si>
  <si>
    <t>CA-2017-102554</t>
  </si>
  <si>
    <t>US-2016-152835</t>
  </si>
  <si>
    <t>CA-2017-117023</t>
  </si>
  <si>
    <t>CA-2016-105900</t>
  </si>
  <si>
    <t>CA-2015-153612</t>
  </si>
  <si>
    <t>US-2016-164588</t>
  </si>
  <si>
    <t>US-2016-165078</t>
  </si>
  <si>
    <t>US-2017-111920</t>
  </si>
  <si>
    <t>CA-2015-129042</t>
  </si>
  <si>
    <t>US-2017-135230</t>
  </si>
  <si>
    <t>CA-2017-164364</t>
  </si>
  <si>
    <t>CA-2017-143651</t>
  </si>
  <si>
    <t>CA-2015-152681</t>
  </si>
  <si>
    <t>US-2017-120649</t>
  </si>
  <si>
    <t>CA-2017-151176</t>
  </si>
  <si>
    <t>CA-2015-153878</t>
  </si>
  <si>
    <t>CA-2017-127656</t>
  </si>
  <si>
    <t>Waterloo</t>
  </si>
  <si>
    <t>CA-2014-100762</t>
  </si>
  <si>
    <t>CA-2015-156510</t>
  </si>
  <si>
    <t>CA-2015-146290</t>
  </si>
  <si>
    <t>CA-2017-139787</t>
  </si>
  <si>
    <t>CA-2015-116260</t>
  </si>
  <si>
    <t>CA-2017-161970</t>
  </si>
  <si>
    <t>CA-2015-119480</t>
  </si>
  <si>
    <t>CA-2017-122056</t>
  </si>
  <si>
    <t>CA-2017-135111</t>
  </si>
  <si>
    <t>CA-2015-121552</t>
  </si>
  <si>
    <t>CA-2017-100237</t>
  </si>
  <si>
    <t>CA-2017-134418</t>
  </si>
  <si>
    <t>US-2014-112949</t>
  </si>
  <si>
    <t>CA-2016-146150</t>
  </si>
  <si>
    <t>CA-2016-101469</t>
  </si>
  <si>
    <t>CA-2015-122168</t>
  </si>
  <si>
    <t>CA-2017-148145</t>
  </si>
  <si>
    <t>CA-2016-106397</t>
  </si>
  <si>
    <t>US-2016-140172</t>
  </si>
  <si>
    <t>CA-2017-169005</t>
  </si>
  <si>
    <t>CA-2015-157028</t>
  </si>
  <si>
    <t>CA-2015-137603</t>
  </si>
  <si>
    <t>CA-2015-110324</t>
  </si>
  <si>
    <t>CA-2016-160479</t>
  </si>
  <si>
    <t>US-2016-102232</t>
  </si>
  <si>
    <t>CA-2016-101329</t>
  </si>
  <si>
    <t>CA-2017-159135</t>
  </si>
  <si>
    <t>Springdale</t>
  </si>
  <si>
    <t>CA-2015-103772</t>
  </si>
  <si>
    <t>CA-2016-149223</t>
  </si>
  <si>
    <t>CA-2017-155376</t>
  </si>
  <si>
    <t>Independence</t>
  </si>
  <si>
    <t>CA-2017-153787</t>
  </si>
  <si>
    <t>CA-2017-126221</t>
  </si>
  <si>
    <t>CA-2015-165085</t>
  </si>
  <si>
    <t>CA-2017-147039</t>
  </si>
  <si>
    <t>CA-2017-121804</t>
  </si>
  <si>
    <t>CA-2017-165687</t>
  </si>
  <si>
    <t>CA-2016-119025</t>
  </si>
  <si>
    <t>CA-2017-138548</t>
  </si>
  <si>
    <t>CA-2014-129091</t>
  </si>
  <si>
    <t>CA-2016-150350</t>
  </si>
  <si>
    <t>CA-2014-142314</t>
  </si>
  <si>
    <t>CA-2017-133004</t>
  </si>
  <si>
    <t>CA-2016-142097</t>
  </si>
  <si>
    <t>CA-2014-127523</t>
  </si>
  <si>
    <t>CA-2015-121272</t>
  </si>
  <si>
    <t>CA-2017-123351</t>
  </si>
  <si>
    <t>CA-2014-123127</t>
  </si>
  <si>
    <t>US-2017-169502</t>
  </si>
  <si>
    <t>CA-2017-132346</t>
  </si>
  <si>
    <t>CA-2014-152443</t>
  </si>
  <si>
    <t>US-2017-165869</t>
  </si>
  <si>
    <t>CA-2015-166800</t>
  </si>
  <si>
    <t>CA-2017-169474</t>
  </si>
  <si>
    <t>CA-2016-139941</t>
  </si>
  <si>
    <t>US-2017-128447</t>
  </si>
  <si>
    <t>US-2014-164763</t>
  </si>
  <si>
    <t>CA-2014-124464</t>
  </si>
  <si>
    <t>CA-2017-169012</t>
  </si>
  <si>
    <t>CA-2016-130778</t>
  </si>
  <si>
    <t>CA-2014-139423</t>
  </si>
  <si>
    <t>CA-2015-101000</t>
  </si>
  <si>
    <t>CA-2015-158148</t>
  </si>
  <si>
    <t>US-2017-166688</t>
  </si>
  <si>
    <t>US-2017-152898</t>
  </si>
  <si>
    <t>US-2017-127292</t>
  </si>
  <si>
    <t>CA-2017-154809</t>
  </si>
  <si>
    <t>CA-2017-153871</t>
  </si>
  <si>
    <t>CA-2016-127208</t>
  </si>
  <si>
    <t>CA-2017-155698</t>
  </si>
  <si>
    <t>CA-2017-122693</t>
  </si>
  <si>
    <t>CA-2017-140676</t>
  </si>
  <si>
    <t>CA-2015-117828</t>
  </si>
  <si>
    <t>CA-2017-152695</t>
  </si>
  <si>
    <t>CA-2015-154746</t>
  </si>
  <si>
    <t>CA-2014-125514</t>
  </si>
  <si>
    <t>CA-2016-111143</t>
  </si>
  <si>
    <t>CA-2015-132318</t>
  </si>
  <si>
    <t>CA-2017-147452</t>
  </si>
  <si>
    <t>CA-2017-149944</t>
  </si>
  <si>
    <t>US-2016-146857</t>
  </si>
  <si>
    <t>CA-2017-123687</t>
  </si>
  <si>
    <t>CA-2017-153843</t>
  </si>
  <si>
    <t>CA-2017-167227</t>
  </si>
  <si>
    <t>US-2015-117492</t>
  </si>
  <si>
    <t>CA-2016-143805</t>
  </si>
  <si>
    <t>CA-2017-127726</t>
  </si>
  <si>
    <t>CA-2015-138625</t>
  </si>
  <si>
    <t>CA-2015-130736</t>
  </si>
  <si>
    <t>CA-2015-124653</t>
  </si>
  <si>
    <t>CA-2014-130274</t>
  </si>
  <si>
    <t>CA-2015-150560</t>
  </si>
  <si>
    <t>CA-2017-147753</t>
  </si>
  <si>
    <t>CA-2017-133823</t>
  </si>
  <si>
    <t>CA-2017-164819</t>
  </si>
  <si>
    <t>CA-2014-103100</t>
  </si>
  <si>
    <t>US-2017-107636</t>
  </si>
  <si>
    <t>CA-2016-159653</t>
  </si>
  <si>
    <t>CA-2016-101630</t>
  </si>
  <si>
    <t>CA-2015-134257</t>
  </si>
  <si>
    <t>CA-2016-125843</t>
  </si>
  <si>
    <t>CA-2015-169537</t>
  </si>
  <si>
    <t>Holland</t>
  </si>
  <si>
    <t>CA-2015-169677</t>
  </si>
  <si>
    <t>CA-2014-144281</t>
  </si>
  <si>
    <t>CA-2017-126046</t>
  </si>
  <si>
    <t>CA-2014-144407</t>
  </si>
  <si>
    <t>CA-2016-141082</t>
  </si>
  <si>
    <t>CA-2015-119214</t>
  </si>
  <si>
    <t>Bozeman</t>
  </si>
  <si>
    <t>CA-2017-169810</t>
  </si>
  <si>
    <t>CA-2017-143665</t>
  </si>
  <si>
    <t>US-2014-109036</t>
  </si>
  <si>
    <t>CA-2016-136287</t>
  </si>
  <si>
    <t>CA-2015-163587</t>
  </si>
  <si>
    <t>CA-2014-102085</t>
  </si>
  <si>
    <t>CA-2017-144883</t>
  </si>
  <si>
    <t>CA-2015-154900</t>
  </si>
  <si>
    <t>CA-2017-103506</t>
  </si>
  <si>
    <t>CA-2014-167724</t>
  </si>
  <si>
    <t>CA-2016-128811</t>
  </si>
  <si>
    <t>CA-2017-126718</t>
  </si>
  <si>
    <t>CA-2016-111605</t>
  </si>
  <si>
    <t>CA-2016-165918</t>
  </si>
  <si>
    <t>CA-2017-160661</t>
  </si>
  <si>
    <t>CA-2015-168277</t>
  </si>
  <si>
    <t>US-2016-148957</t>
  </si>
  <si>
    <t>CA-2014-109127</t>
  </si>
  <si>
    <t>CA-2017-145275</t>
  </si>
  <si>
    <t>CA-2016-137127</t>
  </si>
  <si>
    <t>CA-2015-100251</t>
  </si>
  <si>
    <t>CA-2016-154508</t>
  </si>
  <si>
    <t>CA-2015-134782</t>
  </si>
  <si>
    <t>CA-2015-154921</t>
  </si>
  <si>
    <t>CA-2017-126956</t>
  </si>
  <si>
    <t>CA-2017-133641</t>
  </si>
  <si>
    <t>US-2016-169040</t>
  </si>
  <si>
    <t>CA-2014-103590</t>
  </si>
  <si>
    <t>CA-2015-140830</t>
  </si>
  <si>
    <t>CA-2017-113474</t>
  </si>
  <si>
    <t>CA-2017-128335</t>
  </si>
  <si>
    <t>CA-2014-159709</t>
  </si>
  <si>
    <t>US-2017-159562</t>
  </si>
  <si>
    <t>CA-2016-150000</t>
  </si>
  <si>
    <t>CA-2015-166604</t>
  </si>
  <si>
    <t>CA-2014-141299</t>
  </si>
  <si>
    <t>CA-2015-147529</t>
  </si>
  <si>
    <t>CA-2016-167416</t>
  </si>
  <si>
    <t>CA-2014-122070</t>
  </si>
  <si>
    <t>CA-2016-158043</t>
  </si>
  <si>
    <t>Atlantic City</t>
  </si>
  <si>
    <t>CA-2015-103093</t>
  </si>
  <si>
    <t>CA-2015-109169</t>
  </si>
  <si>
    <t>CA-2017-126676</t>
  </si>
  <si>
    <t>CA-2016-159891</t>
  </si>
  <si>
    <t>CA-2016-106278</t>
  </si>
  <si>
    <t>CA-2017-142776</t>
  </si>
  <si>
    <t>US-2017-118157</t>
  </si>
  <si>
    <t>CA-2015-167696</t>
  </si>
  <si>
    <t>US-2014-120175</t>
  </si>
  <si>
    <t>CA-2016-111010</t>
  </si>
  <si>
    <t>CA-2015-128167</t>
  </si>
  <si>
    <t>Layton</t>
  </si>
  <si>
    <t>CA-2015-158792</t>
  </si>
  <si>
    <t>CA-2016-143308</t>
  </si>
  <si>
    <t>CA-2017-161984</t>
  </si>
  <si>
    <t>New Brunswick</t>
  </si>
  <si>
    <t>CA-2015-148432</t>
  </si>
  <si>
    <t>CA-2017-119669</t>
  </si>
  <si>
    <t>CA-2017-166415</t>
  </si>
  <si>
    <t>CA-2014-156993</t>
  </si>
  <si>
    <t>CA-2016-169026</t>
  </si>
  <si>
    <t>CA-2016-157868</t>
  </si>
  <si>
    <t>CA-2016-116540</t>
  </si>
  <si>
    <t>CA-2017-144568</t>
  </si>
  <si>
    <t>CA-2014-113047</t>
  </si>
  <si>
    <t>Rock Hill</t>
  </si>
  <si>
    <t>US-2016-133508</t>
  </si>
  <si>
    <t>CA-2017-101308</t>
  </si>
  <si>
    <t>CA-2015-100685</t>
  </si>
  <si>
    <t>CA-2017-110926</t>
  </si>
  <si>
    <t>CA-2017-120327</t>
  </si>
  <si>
    <t>CA-2016-169215</t>
  </si>
  <si>
    <t>US-2016-139388</t>
  </si>
  <si>
    <t>CA-2016-151323</t>
  </si>
  <si>
    <t>CA-2016-143924</t>
  </si>
  <si>
    <t>CA-2017-136007</t>
  </si>
  <si>
    <t>US-2017-166394</t>
  </si>
  <si>
    <t>CA-2015-156153</t>
  </si>
  <si>
    <t>CA-2016-139808</t>
  </si>
  <si>
    <t>US-2014-132745</t>
  </si>
  <si>
    <t>US-2017-125213</t>
  </si>
  <si>
    <t>CA-2017-144365</t>
  </si>
  <si>
    <t>CA-2014-146997</t>
  </si>
  <si>
    <t>CA-2015-122259</t>
  </si>
  <si>
    <t>CA-2016-161207</t>
  </si>
  <si>
    <t>CA-2015-149678</t>
  </si>
  <si>
    <t>CA-2014-159520</t>
  </si>
  <si>
    <t>CA-2016-122322</t>
  </si>
  <si>
    <t>CA-2017-155873</t>
  </si>
  <si>
    <t>CA-2016-102932</t>
  </si>
  <si>
    <t>CA-2017-158729</t>
  </si>
  <si>
    <t>US-2016-142685</t>
  </si>
  <si>
    <t>CA-2017-129357</t>
  </si>
  <si>
    <t>CA-2016-136126</t>
  </si>
  <si>
    <t>CA-2016-110730</t>
  </si>
  <si>
    <t>CA-2016-140613</t>
  </si>
  <si>
    <t>CA-2014-155593</t>
  </si>
  <si>
    <t>CA-2014-120432</t>
  </si>
  <si>
    <t>Owensboro</t>
  </si>
  <si>
    <t>CA-2016-165561</t>
  </si>
  <si>
    <t>CA-2016-105473</t>
  </si>
  <si>
    <t>CA-2017-167017</t>
  </si>
  <si>
    <t>CA-2015-111017</t>
  </si>
  <si>
    <t>CA-2017-167976</t>
  </si>
  <si>
    <t>Aberdeen</t>
  </si>
  <si>
    <t>CA-2016-149671</t>
  </si>
  <si>
    <t>CA-2014-130155</t>
  </si>
  <si>
    <t>US-2014-143287</t>
  </si>
  <si>
    <t>CA-2017-122735</t>
  </si>
  <si>
    <t>CA-2017-108294</t>
  </si>
  <si>
    <t>CA-2017-141789</t>
  </si>
  <si>
    <t>CA-2015-119592</t>
  </si>
  <si>
    <t>CA-2015-109470</t>
  </si>
  <si>
    <t>CA-2017-159604</t>
  </si>
  <si>
    <t>CA-2017-107461</t>
  </si>
  <si>
    <t>CA-2015-153325</t>
  </si>
  <si>
    <t>CA-2016-152163</t>
  </si>
  <si>
    <t>CA-2017-112900</t>
  </si>
  <si>
    <t>CA-2016-101448</t>
  </si>
  <si>
    <t>CA-2016-109407</t>
  </si>
  <si>
    <t>CA-2017-108749</t>
  </si>
  <si>
    <t>CA-2016-149454</t>
  </si>
  <si>
    <t>US-2016-101616</t>
  </si>
  <si>
    <t>CA-2014-132542</t>
  </si>
  <si>
    <t>CA-2015-134943</t>
  </si>
  <si>
    <t>CA-2017-133095</t>
  </si>
  <si>
    <t>CA-2016-166625</t>
  </si>
  <si>
    <t>CA-2015-115924</t>
  </si>
  <si>
    <t>CA-2015-150441</t>
  </si>
  <si>
    <t>US-2016-115952</t>
  </si>
  <si>
    <t>CA-2017-154466</t>
  </si>
  <si>
    <t>CA-2017-160899</t>
  </si>
  <si>
    <t>CA-2014-141005</t>
  </si>
  <si>
    <t>CA-2017-149468</t>
  </si>
  <si>
    <t>CA-2015-139780</t>
  </si>
  <si>
    <t>CA-2015-120782</t>
  </si>
  <si>
    <t>CA-2014-158470</t>
  </si>
  <si>
    <t>CA-2015-153738</t>
  </si>
  <si>
    <t>CA-2015-140375</t>
  </si>
  <si>
    <t>CA-2017-161655</t>
  </si>
  <si>
    <t>CA-2014-111934</t>
  </si>
  <si>
    <t>CA-2014-129819</t>
  </si>
  <si>
    <t>CA-2015-113222</t>
  </si>
  <si>
    <t>CA-2014-119529</t>
  </si>
  <si>
    <t>US-2017-116505</t>
  </si>
  <si>
    <t>Hagerstown</t>
  </si>
  <si>
    <t>CA-2017-163188</t>
  </si>
  <si>
    <t>CA-2016-105018</t>
  </si>
  <si>
    <t>CA-2017-151428</t>
  </si>
  <si>
    <t>CA-2017-150707</t>
  </si>
  <si>
    <t>CA-2015-160059</t>
  </si>
  <si>
    <t>CA-2014-117709</t>
  </si>
  <si>
    <t>CA-2015-111297</t>
  </si>
  <si>
    <t>CA-2017-158386</t>
  </si>
  <si>
    <t>CA-2017-129833</t>
  </si>
  <si>
    <t>CA-2015-111094</t>
  </si>
  <si>
    <t>CA-2017-166142</t>
  </si>
  <si>
    <t>CA-2014-162362</t>
  </si>
  <si>
    <t>CA-2016-131576</t>
  </si>
  <si>
    <t>CA-2017-111808</t>
  </si>
  <si>
    <t>CA-2017-147291</t>
  </si>
  <si>
    <t>CA-2015-130610</t>
  </si>
  <si>
    <t>CA-2014-148761</t>
  </si>
  <si>
    <t>CA-2017-150497</t>
  </si>
  <si>
    <t>CA-2015-139962</t>
  </si>
  <si>
    <t>CA-2016-151169</t>
  </si>
  <si>
    <t>CA-2017-103877</t>
  </si>
  <si>
    <t>US-2014-107699</t>
  </si>
  <si>
    <t>CA-2016-164637</t>
  </si>
  <si>
    <t>CA-2016-100041</t>
  </si>
  <si>
    <t>CA-2017-132339</t>
  </si>
  <si>
    <t>CA-2015-110947</t>
  </si>
  <si>
    <t>CA-2015-120516</t>
  </si>
  <si>
    <t>CA-2017-117436</t>
  </si>
  <si>
    <t>CA-2016-101546</t>
  </si>
  <si>
    <t>CA-2017-150931</t>
  </si>
  <si>
    <t>CA-2017-143217</t>
  </si>
  <si>
    <t>CA-2015-149811</t>
  </si>
  <si>
    <t>CA-2017-152786</t>
  </si>
  <si>
    <t>Rogers</t>
  </si>
  <si>
    <t>CA-2016-121356</t>
  </si>
  <si>
    <t>CA-2015-120551</t>
  </si>
  <si>
    <t>Norfolk</t>
  </si>
  <si>
    <t>CA-2015-159779</t>
  </si>
  <si>
    <t>CA-2016-141551</t>
  </si>
  <si>
    <t>US-2014-138835</t>
  </si>
  <si>
    <t>CA-2017-159954</t>
  </si>
  <si>
    <t>CA-2017-160724</t>
  </si>
  <si>
    <t>CA-2017-161088</t>
  </si>
  <si>
    <t>CA-2014-109302</t>
  </si>
  <si>
    <t>CA-2014-148369</t>
  </si>
  <si>
    <t>CA-2014-138709</t>
  </si>
  <si>
    <t>CA-2015-162782</t>
  </si>
  <si>
    <t>CA-2015-121699</t>
  </si>
  <si>
    <t>CA-2017-142125</t>
  </si>
  <si>
    <t>CA-2017-159506</t>
  </si>
  <si>
    <t>CA-2017-119655</t>
  </si>
  <si>
    <t>CA-2017-146493</t>
  </si>
  <si>
    <t>US-2015-145121</t>
  </si>
  <si>
    <t>CA-2017-124744</t>
  </si>
  <si>
    <t>Wheeling</t>
  </si>
  <si>
    <t>West Virginia</t>
  </si>
  <si>
    <t>CA-2017-107713</t>
  </si>
  <si>
    <t>CA-2016-128671</t>
  </si>
  <si>
    <t>CA-2016-126284</t>
  </si>
  <si>
    <t>CA-2015-169572</t>
  </si>
  <si>
    <t>CA-2017-148355</t>
  </si>
  <si>
    <t>CA-2017-127803</t>
  </si>
  <si>
    <t>CA-2014-152268</t>
  </si>
  <si>
    <t>CA-2016-117121</t>
  </si>
  <si>
    <t>US-2014-157070</t>
  </si>
  <si>
    <t>CA-2016-105354</t>
  </si>
  <si>
    <t>CA-2017-146983</t>
  </si>
  <si>
    <t>CA-2014-139283</t>
  </si>
  <si>
    <t>CA-2017-147032</t>
  </si>
  <si>
    <t>CA-2017-101959</t>
  </si>
  <si>
    <t>CA-2017-102659</t>
  </si>
  <si>
    <t>CA-2015-155635</t>
  </si>
  <si>
    <t>US-2014-157231</t>
  </si>
  <si>
    <t>CA-2017-132955</t>
  </si>
  <si>
    <t>CA-2016-119823</t>
  </si>
  <si>
    <t>CA-2017-114440</t>
  </si>
  <si>
    <t>CA-2016-129903</t>
  </si>
  <si>
    <t>CA-2017-142636</t>
  </si>
  <si>
    <t>CA-2017-154816</t>
  </si>
  <si>
    <t>CA-2015-154144</t>
  </si>
  <si>
    <t>Lindenhurst</t>
  </si>
  <si>
    <t>CA-2017-156951</t>
  </si>
  <si>
    <t>US-2017-127719</t>
  </si>
  <si>
    <t>CA-2017-133333</t>
  </si>
  <si>
    <t>CA-2016-115504</t>
  </si>
  <si>
    <t>CA-2015-106565</t>
  </si>
  <si>
    <t>CA-2015-131128</t>
  </si>
  <si>
    <t>CA-2017-160983</t>
  </si>
  <si>
    <t>CA-2015-157035</t>
  </si>
  <si>
    <t>US-2017-106705</t>
  </si>
  <si>
    <t>CA-2016-167584</t>
  </si>
  <si>
    <t>US-2014-100279</t>
  </si>
  <si>
    <t>Royal Oak</t>
  </si>
  <si>
    <t>CA-2017-100426</t>
  </si>
  <si>
    <t>CA-2016-128258</t>
  </si>
  <si>
    <t>CA-2016-145247</t>
  </si>
  <si>
    <t>US-2016-153129</t>
  </si>
  <si>
    <t>CA-2017-117695</t>
  </si>
  <si>
    <t>CA-2016-154403</t>
  </si>
  <si>
    <t>US-2015-140851</t>
  </si>
  <si>
    <t>CA-2016-148201</t>
  </si>
  <si>
    <t>CA-2017-155460</t>
  </si>
  <si>
    <t>CA-2015-123505</t>
  </si>
  <si>
    <t>CA-2016-125738</t>
  </si>
  <si>
    <t>Salt Lake City</t>
  </si>
  <si>
    <t>CA-2017-137470</t>
  </si>
  <si>
    <t>CA-2017-105480</t>
  </si>
  <si>
    <t>CA-2016-132143</t>
  </si>
  <si>
    <t>CA-2017-169285</t>
  </si>
  <si>
    <t>CA-2017-123659</t>
  </si>
  <si>
    <t>CA-2015-142419</t>
  </si>
  <si>
    <t>CA-2016-155439</t>
  </si>
  <si>
    <t>CA-2014-164861</t>
  </si>
  <si>
    <t>CA-2015-168186</t>
  </si>
  <si>
    <t>CA-2014-143413</t>
  </si>
  <si>
    <t>CA-2015-129770</t>
  </si>
  <si>
    <t>CA-2014-129574</t>
  </si>
  <si>
    <t>CA-2017-107342</t>
  </si>
  <si>
    <t>CA-2017-164049</t>
  </si>
  <si>
    <t>CA-2017-124898</t>
  </si>
  <si>
    <t>CA-2017-117807</t>
  </si>
  <si>
    <t>CA-2014-135608</t>
  </si>
  <si>
    <t>CA-2017-104577</t>
  </si>
  <si>
    <t>CA-2015-142377</t>
  </si>
  <si>
    <t>CA-2017-152961</t>
  </si>
  <si>
    <t>CA-2015-160213</t>
  </si>
  <si>
    <t>CA-2016-157714</t>
  </si>
  <si>
    <t>Iowa City</t>
  </si>
  <si>
    <t>CA-2016-113803</t>
  </si>
  <si>
    <t>CA-2017-158673</t>
  </si>
  <si>
    <t>CA-2016-127642</t>
  </si>
  <si>
    <t>US-2017-103226</t>
  </si>
  <si>
    <t>US-2016-128678</t>
  </si>
  <si>
    <t>CA-2014-146885</t>
  </si>
  <si>
    <t>CA-2016-123526</t>
  </si>
  <si>
    <t>US-2017-147984</t>
  </si>
  <si>
    <t>CA-2014-151379</t>
  </si>
  <si>
    <t>CA-2015-144190</t>
  </si>
  <si>
    <t>CA-2015-150511</t>
  </si>
  <si>
    <t>US-2017-120607</t>
  </si>
  <si>
    <t>CA-2016-108350</t>
  </si>
  <si>
    <t>CA-2016-130078</t>
  </si>
  <si>
    <t>CA-2014-159681</t>
  </si>
  <si>
    <t>CA-2017-134439</t>
  </si>
  <si>
    <t>Grand Island</t>
  </si>
  <si>
    <t>CA-2014-104829</t>
  </si>
  <si>
    <t>CA-2017-103009</t>
  </si>
  <si>
    <t>CA-2017-168179</t>
  </si>
  <si>
    <t>CA-2016-146318</t>
  </si>
  <si>
    <t>CA-2015-147879</t>
  </si>
  <si>
    <t>US-2014-112991</t>
  </si>
  <si>
    <t>Caldwell</t>
  </si>
  <si>
    <t>CA-2015-137281</t>
  </si>
  <si>
    <t>CA-2017-151190</t>
  </si>
  <si>
    <t>CA-2014-101266</t>
  </si>
  <si>
    <t>US-2017-142188</t>
  </si>
  <si>
    <t>CA-2017-139080</t>
  </si>
  <si>
    <t>CA-2017-110443</t>
  </si>
  <si>
    <t>Renton</t>
  </si>
  <si>
    <t>CA-2017-115777</t>
  </si>
  <si>
    <t>CA-2016-161543</t>
  </si>
  <si>
    <t>CA-2014-138513</t>
  </si>
  <si>
    <t>CA-2017-144225</t>
  </si>
  <si>
    <t>CA-2017-145443</t>
  </si>
  <si>
    <t>CA-2015-156923</t>
  </si>
  <si>
    <t>CA-2014-125682</t>
  </si>
  <si>
    <t>CA-2015-162544</t>
  </si>
  <si>
    <t>CA-2017-155159</t>
  </si>
  <si>
    <t>US-2016-157840</t>
  </si>
  <si>
    <t>CA-2014-143168</t>
  </si>
  <si>
    <t>US-2016-119046</t>
  </si>
  <si>
    <t>CA-2016-152457</t>
  </si>
  <si>
    <t>CA-2016-152520</t>
  </si>
  <si>
    <t>CA-2016-144309</t>
  </si>
  <si>
    <t>US-2016-106313</t>
  </si>
  <si>
    <t>CA-2015-127481</t>
  </si>
  <si>
    <t>CA-2014-100972</t>
  </si>
  <si>
    <t>CA-2015-156013</t>
  </si>
  <si>
    <t>US-2017-146822</t>
  </si>
  <si>
    <t>CA-2017-104136</t>
  </si>
  <si>
    <t>CA-2016-100307</t>
  </si>
  <si>
    <t>CA-2017-118577</t>
  </si>
  <si>
    <t>CA-2014-161634</t>
  </si>
  <si>
    <t>CA-2017-107265</t>
  </si>
  <si>
    <t>US-2014-112795</t>
  </si>
  <si>
    <t>CA-2015-115168</t>
  </si>
  <si>
    <t>CA-2016-161361</t>
  </si>
  <si>
    <t>US-2014-158365</t>
  </si>
  <si>
    <t>CA-2014-102645</t>
  </si>
  <si>
    <t>CA-2016-140571</t>
  </si>
  <si>
    <t>CA-2017-119424</t>
  </si>
  <si>
    <t>CA-2015-151869</t>
  </si>
  <si>
    <t>US-2014-166828</t>
  </si>
  <si>
    <t>CA-2016-154998</t>
  </si>
  <si>
    <t>CA-2016-158617</t>
  </si>
  <si>
    <t>CA-2017-118213</t>
  </si>
  <si>
    <t>CA-2017-111759</t>
  </si>
  <si>
    <t>US-2017-169488</t>
  </si>
  <si>
    <t>CA-2015-156853</t>
  </si>
  <si>
    <t>CA-2016-117604</t>
  </si>
  <si>
    <t>CA-2014-120950</t>
  </si>
  <si>
    <t>CA-2016-123666</t>
  </si>
  <si>
    <t>New York City</t>
  </si>
  <si>
    <t>CA-2017-135279</t>
  </si>
  <si>
    <t>CA-2015-108665</t>
  </si>
  <si>
    <t>CA-2017-100524</t>
  </si>
  <si>
    <t>CA-2016-102456</t>
  </si>
  <si>
    <t>US-2016-118780</t>
  </si>
  <si>
    <t>CA-2015-164539</t>
  </si>
  <si>
    <t>CA-2016-169943</t>
  </si>
  <si>
    <t>CA-2016-124667</t>
  </si>
  <si>
    <t>CA-2014-102008</t>
  </si>
  <si>
    <t>CA-2015-109512</t>
  </si>
  <si>
    <t>CA-2015-156524</t>
  </si>
  <si>
    <t>CA-2015-113145</t>
  </si>
  <si>
    <t>CA-2017-140949</t>
  </si>
  <si>
    <t>CA-2014-145212</t>
  </si>
  <si>
    <t>CA-2017-148929</t>
  </si>
  <si>
    <t>CA-2016-131499</t>
  </si>
  <si>
    <t>CA-2015-164441</t>
  </si>
  <si>
    <t>CA-2017-147564</t>
  </si>
  <si>
    <t>CA-2017-105235</t>
  </si>
  <si>
    <t>CA-2017-168858</t>
  </si>
  <si>
    <t>CA-2017-168193</t>
  </si>
  <si>
    <t>CA-2016-137848</t>
  </si>
  <si>
    <t>CA-2015-140984</t>
  </si>
  <si>
    <t>CA-2015-105599</t>
  </si>
  <si>
    <t>CA-2014-166989</t>
  </si>
  <si>
    <t>CA-2017-118360</t>
  </si>
  <si>
    <t>CA-2016-101336</t>
  </si>
  <si>
    <t>US-2015-141684</t>
  </si>
  <si>
    <t>CA-2017-136511</t>
  </si>
  <si>
    <t>US-2014-121566</t>
  </si>
  <si>
    <t>CA-2017-167080</t>
  </si>
  <si>
    <t>CA-2016-123120</t>
  </si>
  <si>
    <t>CA-2017-105333</t>
  </si>
  <si>
    <t>CA-2016-147431</t>
  </si>
  <si>
    <t>CA-2014-124856</t>
  </si>
  <si>
    <t>CA-2016-133319</t>
  </si>
  <si>
    <t>CA-2015-143980</t>
  </si>
  <si>
    <t>CA-2017-104010</t>
  </si>
  <si>
    <t>CA-2016-151561</t>
  </si>
  <si>
    <t>US-2016-113677</t>
  </si>
  <si>
    <t>CA-2014-133305</t>
  </si>
  <si>
    <t>US-2015-109015</t>
  </si>
  <si>
    <t>CA-2016-129126</t>
  </si>
  <si>
    <t>CA-2017-113908</t>
  </si>
  <si>
    <t>US-2017-148866</t>
  </si>
  <si>
    <t>CA-2017-128265</t>
  </si>
  <si>
    <t>CA-2017-103352</t>
  </si>
  <si>
    <t>CA-2017-109211</t>
  </si>
  <si>
    <t>CA-2017-131653</t>
  </si>
  <si>
    <t>CA-2016-145548</t>
  </si>
  <si>
    <t>CA-2017-144596</t>
  </si>
  <si>
    <t>CA-2016-137337</t>
  </si>
  <si>
    <t>CA-2017-168172</t>
  </si>
  <si>
    <t>CA-2014-138100</t>
  </si>
  <si>
    <t>US-2017-155866</t>
  </si>
  <si>
    <t>CA-2015-164084</t>
  </si>
  <si>
    <t>CA-2014-119977</t>
  </si>
  <si>
    <t>CA-2014-124513</t>
  </si>
  <si>
    <t>CA-2016-153836</t>
  </si>
  <si>
    <t>CA-2014-125997</t>
  </si>
  <si>
    <t>CA-2016-116596</t>
  </si>
  <si>
    <t>CA-2017-117947</t>
  </si>
  <si>
    <t>US-2017-103247</t>
  </si>
  <si>
    <t>CA-2017-132234</t>
  </si>
  <si>
    <t>CA-2017-136350</t>
  </si>
  <si>
    <t>CA-2015-103933</t>
  </si>
  <si>
    <t>CA-2015-110765</t>
  </si>
  <si>
    <t>CA-2014-103058</t>
  </si>
  <si>
    <t>US-2017-146906</t>
  </si>
  <si>
    <t>CA-2016-121447</t>
  </si>
  <si>
    <t>CA-2016-139409</t>
  </si>
  <si>
    <t>CA-2016-168844</t>
  </si>
  <si>
    <t>CA-2016-105816</t>
  </si>
  <si>
    <t>CA-2015-144253</t>
  </si>
  <si>
    <t>CA-2014-164973</t>
  </si>
  <si>
    <t>CA-2014-127691</t>
  </si>
  <si>
    <t>CA-2017-164826</t>
  </si>
  <si>
    <t>CA-2015-124891</t>
  </si>
  <si>
    <t>CA-2016-126004</t>
  </si>
  <si>
    <t>CA-2016-128727</t>
  </si>
  <si>
    <t>CA-2016-130407</t>
  </si>
  <si>
    <t>CA-2015-131338</t>
  </si>
  <si>
    <t>US-2017-139465</t>
  </si>
  <si>
    <t>CA-2015-141040</t>
  </si>
  <si>
    <t>CA-2017-131695</t>
  </si>
  <si>
    <t>CA-2017-127180</t>
  </si>
  <si>
    <t>CA-2014-127187</t>
  </si>
  <si>
    <t>CA-2014-100006</t>
  </si>
  <si>
    <t>CA-2017-104640</t>
  </si>
  <si>
    <t>CA-2016-147536</t>
  </si>
  <si>
    <t>US-2015-142020</t>
  </si>
  <si>
    <t>CA-2017-117863</t>
  </si>
  <si>
    <t>CA-2014-130624</t>
  </si>
  <si>
    <t>CA-2014-107454</t>
  </si>
  <si>
    <t>CA-2017-163531</t>
  </si>
  <si>
    <t>CA-2015-165050</t>
  </si>
  <si>
    <t>CA-2017-164378</t>
  </si>
  <si>
    <t>US-2015-160857</t>
  </si>
  <si>
    <t>CA-2016-101161</t>
  </si>
  <si>
    <t>CA-2014-145541</t>
  </si>
  <si>
    <t>CA-2015-135489</t>
  </si>
  <si>
    <t>US-2017-101840</t>
  </si>
  <si>
    <t>US-2017-126053</t>
  </si>
  <si>
    <t>CA-2015-113152</t>
  </si>
  <si>
    <t>CA-2014-140396</t>
  </si>
  <si>
    <t>CA-2014-103429</t>
  </si>
  <si>
    <t>CA-2017-165323</t>
  </si>
  <si>
    <t>CA-2015-114811</t>
  </si>
  <si>
    <t>CA-2017-113572</t>
  </si>
  <si>
    <t>CA-2015-145758</t>
  </si>
  <si>
    <t>CA-2016-100510</t>
  </si>
  <si>
    <t>CA-2016-168046</t>
  </si>
  <si>
    <t>CA-2017-102925</t>
  </si>
  <si>
    <t>CA-2016-105781</t>
  </si>
  <si>
    <t>CA-2015-122973</t>
  </si>
  <si>
    <t>CA-2016-146941</t>
  </si>
  <si>
    <t>CA-2017-117933</t>
  </si>
  <si>
    <t>CA-2016-100790</t>
  </si>
  <si>
    <t>CA-2016-132661</t>
  </si>
  <si>
    <t>CA-2016-164511</t>
  </si>
  <si>
    <t>CA-2016-136133</t>
  </si>
  <si>
    <t>US-2017-104955</t>
  </si>
  <si>
    <t>CA-2017-151911</t>
  </si>
  <si>
    <t>US-2014-148838</t>
  </si>
  <si>
    <t>CA-2017-108553</t>
  </si>
  <si>
    <t>CA-2016-134376</t>
  </si>
  <si>
    <t>US-2017-140074</t>
  </si>
  <si>
    <t>CA-2017-122280</t>
  </si>
  <si>
    <t>CA-2016-146836</t>
  </si>
  <si>
    <t>CA-2014-158337</t>
  </si>
  <si>
    <t>CA-2016-158869</t>
  </si>
  <si>
    <t>CA-2016-145842</t>
  </si>
  <si>
    <t>CA-2016-108434</t>
  </si>
  <si>
    <t>CA-2016-119683</t>
  </si>
  <si>
    <t>CA-2015-163762</t>
  </si>
  <si>
    <t>CA-2017-141873</t>
  </si>
  <si>
    <t>CA-2016-149902</t>
  </si>
  <si>
    <t>CA-2014-114517</t>
  </si>
  <si>
    <t>US-2015-134271</t>
  </si>
  <si>
    <t>CA-2015-143105</t>
  </si>
  <si>
    <t>CA-2014-147235</t>
  </si>
  <si>
    <t>CA-2015-130876</t>
  </si>
  <si>
    <t>CA-2016-161158</t>
  </si>
  <si>
    <t>CA-2017-105193</t>
  </si>
  <si>
    <t>CA-2015-150196</t>
  </si>
  <si>
    <t>CA-2017-104822</t>
  </si>
  <si>
    <t>CA-2014-146864</t>
  </si>
  <si>
    <t>US-2016-155103</t>
  </si>
  <si>
    <t>CA-2015-105361</t>
  </si>
  <si>
    <t>US-2017-123204</t>
  </si>
  <si>
    <t>CA-2014-146990</t>
  </si>
  <si>
    <t>CA-2015-136658</t>
  </si>
  <si>
    <t>CA-2017-112172</t>
  </si>
  <si>
    <t>CA-2017-115322</t>
  </si>
  <si>
    <t>CA-2016-116603</t>
  </si>
  <si>
    <t>CA-2016-120082</t>
  </si>
  <si>
    <t>CA-2016-127194</t>
  </si>
  <si>
    <t>CA-2015-116512</t>
  </si>
  <si>
    <t>US-2017-118535</t>
  </si>
  <si>
    <t>CA-2017-132437</t>
  </si>
  <si>
    <t>US-2014-169390</t>
  </si>
  <si>
    <t>CA-2015-132276</t>
  </si>
  <si>
    <t>CA-2016-105459</t>
  </si>
  <si>
    <t>CA-2014-101833</t>
  </si>
  <si>
    <t>CA-2016-105263</t>
  </si>
  <si>
    <t>CA-2017-108931</t>
  </si>
  <si>
    <t>CA-2017-117128</t>
  </si>
  <si>
    <t>CA-2016-100587</t>
  </si>
  <si>
    <t>CA-2017-169607</t>
  </si>
  <si>
    <t>CA-2017-161018</t>
  </si>
  <si>
    <t>CA-2017-163139</t>
  </si>
  <si>
    <t>CA-2016-129714</t>
  </si>
  <si>
    <t>CA-2017-144904</t>
  </si>
  <si>
    <t>CA-2017-101798</t>
  </si>
  <si>
    <t>CA-2017-163020</t>
  </si>
  <si>
    <t>CA-2017-143259</t>
  </si>
  <si>
    <t>CA-2015-111164</t>
  </si>
  <si>
    <t>CA-2015-110667</t>
  </si>
  <si>
    <t>CA-2016-154711</t>
  </si>
  <si>
    <t>US-2017-121251</t>
  </si>
  <si>
    <t>CA-2017-157987</t>
  </si>
  <si>
    <t>CA-2017-167101</t>
  </si>
  <si>
    <t>CA-2016-128818</t>
  </si>
  <si>
    <t>CA-2015-130995</t>
  </si>
  <si>
    <t>CA-2017-116225</t>
  </si>
  <si>
    <t>US-2015-127040</t>
  </si>
  <si>
    <t>CA-2017-148691</t>
  </si>
  <si>
    <t>CA-2015-110632</t>
  </si>
  <si>
    <t>CA-2017-156818</t>
  </si>
  <si>
    <t>CA-2015-139584</t>
  </si>
  <si>
    <t>CA-2017-109750</t>
  </si>
  <si>
    <t>CA-2017-131625</t>
  </si>
  <si>
    <t>CA-2015-120810</t>
  </si>
  <si>
    <t>CA-2016-167556</t>
  </si>
  <si>
    <t>CA-2014-121573</t>
  </si>
  <si>
    <t>CA-2015-153906</t>
  </si>
  <si>
    <t>CA-2014-160766</t>
  </si>
  <si>
    <t>CA-2015-103177</t>
  </si>
  <si>
    <t>CA-2017-144848</t>
  </si>
  <si>
    <t>CA-2017-143035</t>
  </si>
  <si>
    <t>CA-2014-110065</t>
  </si>
  <si>
    <t>CA-2017-159156</t>
  </si>
  <si>
    <t>US-2017-166037</t>
  </si>
  <si>
    <t>CA-2016-140438</t>
  </si>
  <si>
    <t>CA-2015-140557</t>
  </si>
  <si>
    <t>CA-2017-103443</t>
  </si>
  <si>
    <t>CA-2017-100097</t>
  </si>
  <si>
    <t>CA-2017-120168</t>
  </si>
  <si>
    <t>CA-2014-109855</t>
  </si>
  <si>
    <t>US-2015-163825</t>
  </si>
  <si>
    <t>US-2016-126431</t>
  </si>
  <si>
    <t>CA-2016-127761</t>
  </si>
  <si>
    <t>US-2017-108343</t>
  </si>
  <si>
    <t>CA-2016-113607</t>
  </si>
  <si>
    <t>CA-2016-158155</t>
  </si>
  <si>
    <t>CA-2016-169824</t>
  </si>
  <si>
    <t>CA-2015-137225</t>
  </si>
  <si>
    <t>CA-2014-148488</t>
  </si>
  <si>
    <t>CA-2016-137050</t>
  </si>
  <si>
    <t>US-2016-162859</t>
  </si>
  <si>
    <t>CA-2017-115602</t>
  </si>
  <si>
    <t>US-2016-104794</t>
  </si>
  <si>
    <t>CA-2016-140501</t>
  </si>
  <si>
    <t>US-2017-157896</t>
  </si>
  <si>
    <t>CA-2015-129854</t>
  </si>
  <si>
    <t>CA-2014-110639</t>
  </si>
  <si>
    <t>US-2015-104185</t>
  </si>
  <si>
    <t>CA-2017-116519</t>
  </si>
  <si>
    <t>CA-2016-150945</t>
  </si>
  <si>
    <t>CA-2014-127936</t>
  </si>
  <si>
    <t>CA-2016-118759</t>
  </si>
  <si>
    <t>CA-2014-119151</t>
  </si>
  <si>
    <t>CA-2015-118227</t>
  </si>
  <si>
    <t>US-2014-138828</t>
  </si>
  <si>
    <t>CA-2016-125815</t>
  </si>
  <si>
    <t>CA-2014-125171</t>
  </si>
  <si>
    <t>CA-2017-154137</t>
  </si>
  <si>
    <t>CA-2017-155607</t>
  </si>
  <si>
    <t>CA-2016-111213</t>
  </si>
  <si>
    <t>CA-2015-142055</t>
  </si>
  <si>
    <t>CA-2017-109099</t>
  </si>
  <si>
    <t>US-2014-105151</t>
  </si>
  <si>
    <t>CA-2016-166912</t>
  </si>
  <si>
    <t>CA-2014-107524</t>
  </si>
  <si>
    <t>CA-2015-133536</t>
  </si>
  <si>
    <t>CA-2017-102197</t>
  </si>
  <si>
    <t>CA-2017-107132</t>
  </si>
  <si>
    <t>CA-2015-124933</t>
  </si>
  <si>
    <t>CA-2017-104906</t>
  </si>
  <si>
    <t>CA-2015-159590</t>
  </si>
  <si>
    <t>CA-2014-168473</t>
  </si>
  <si>
    <t>CA-2015-108588</t>
  </si>
  <si>
    <t>US-2015-150231</t>
  </si>
  <si>
    <t>US-2014-111353</t>
  </si>
  <si>
    <t>CA-2014-109904</t>
  </si>
  <si>
    <t>CA-2017-133620</t>
  </si>
  <si>
    <t>CA-2015-110814</t>
  </si>
  <si>
    <t>CA-2016-132899</t>
  </si>
  <si>
    <t>CA-2014-146815</t>
  </si>
  <si>
    <t>CA-2017-100433</t>
  </si>
  <si>
    <t>CA-2016-144785</t>
  </si>
  <si>
    <t>US-2015-116981</t>
  </si>
  <si>
    <t>CA-2015-102281</t>
  </si>
  <si>
    <t>CA-2017-162929</t>
  </si>
  <si>
    <t>CA-2014-112158</t>
  </si>
  <si>
    <t>CA-2014-113887</t>
  </si>
  <si>
    <t>CA-2016-102981</t>
  </si>
  <si>
    <t>CA-2017-145226</t>
  </si>
  <si>
    <t>CA-2016-124485</t>
  </si>
  <si>
    <t>CA-2015-114069</t>
  </si>
  <si>
    <t>US-2015-137960</t>
  </si>
  <si>
    <t>CA-2015-105102</t>
  </si>
  <si>
    <t>CA-2016-165848</t>
  </si>
  <si>
    <t>CA-2016-127775</t>
  </si>
  <si>
    <t>CA-2017-167668</t>
  </si>
  <si>
    <t>US-2017-102638</t>
  </si>
  <si>
    <t>CA-2015-112557</t>
  </si>
  <si>
    <t>CA-2016-120558</t>
  </si>
  <si>
    <t>CA-2017-113418</t>
  </si>
  <si>
    <t>CA-2015-130659</t>
  </si>
  <si>
    <t>CA-2016-155565</t>
  </si>
  <si>
    <t>US-2015-166520</t>
  </si>
  <si>
    <t>CA-2017-118367</t>
  </si>
  <si>
    <t>CA-2017-111556</t>
  </si>
  <si>
    <t>CA-2017-161067</t>
  </si>
  <si>
    <t>CA-2016-141523</t>
  </si>
  <si>
    <t>CA-2015-138954</t>
  </si>
  <si>
    <t>CA-2017-107552</t>
  </si>
  <si>
    <t>US-2016-154256</t>
  </si>
  <si>
    <t>CA-2015-113740</t>
  </si>
  <si>
    <t>CA-2017-166184</t>
  </si>
  <si>
    <t>CA-2017-120404</t>
  </si>
  <si>
    <t>CA-2015-132465</t>
  </si>
  <si>
    <t>CA-2017-143658</t>
  </si>
  <si>
    <t>CA-2015-120915</t>
  </si>
  <si>
    <t>CA-2016-135965</t>
  </si>
  <si>
    <t>CA-2015-164623</t>
  </si>
  <si>
    <t>CA-2014-157644</t>
  </si>
  <si>
    <t>CA-2015-166492</t>
  </si>
  <si>
    <t>CA-2017-162789</t>
  </si>
  <si>
    <t>CA-2017-152975</t>
  </si>
  <si>
    <t>CA-2017-140536</t>
  </si>
  <si>
    <t>CA-2015-159534</t>
  </si>
  <si>
    <t>CA-2017-146780</t>
  </si>
  <si>
    <t>CA-2016-138520</t>
  </si>
  <si>
    <t>CA-2017-140844</t>
  </si>
  <si>
    <t>CA-2015-100454</t>
  </si>
  <si>
    <t>CA-2016-123274</t>
  </si>
  <si>
    <t>CA-2014-125612</t>
  </si>
  <si>
    <t>CA-2014-127964</t>
  </si>
  <si>
    <t>CA-2015-124268</t>
  </si>
  <si>
    <t>CA-2016-136329</t>
  </si>
  <si>
    <t>CA-2014-119032</t>
  </si>
  <si>
    <t>CA-2017-166436</t>
  </si>
  <si>
    <t>CA-2016-139885</t>
  </si>
  <si>
    <t>CA-2017-102771</t>
  </si>
  <si>
    <t>CA-2017-107874</t>
  </si>
  <si>
    <t>CA-2015-137897</t>
  </si>
  <si>
    <t>CA-2015-111458</t>
  </si>
  <si>
    <t>CA-2017-108441</t>
  </si>
  <si>
    <t>CA-2017-123372</t>
  </si>
  <si>
    <t>CA-2015-166464</t>
  </si>
  <si>
    <t>CA-2016-153353</t>
  </si>
  <si>
    <t>CA-2017-123981</t>
  </si>
  <si>
    <t>CA-2014-154641</t>
  </si>
  <si>
    <t>CA-2014-159478</t>
  </si>
  <si>
    <t>CA-2017-118521</t>
  </si>
  <si>
    <t>CA-2017-148068</t>
  </si>
  <si>
    <t>CA-2016-161473</t>
  </si>
  <si>
    <t>CA-2017-115546</t>
  </si>
  <si>
    <t>US-2017-136868</t>
  </si>
  <si>
    <t>CA-2017-168641</t>
  </si>
  <si>
    <t>US-2014-150126</t>
  </si>
  <si>
    <t>CA-2017-110884</t>
  </si>
  <si>
    <t>CA-2015-169796</t>
  </si>
  <si>
    <t>CA-2015-148712</t>
  </si>
  <si>
    <t>US-2016-127425</t>
  </si>
  <si>
    <t>CA-2016-158001</t>
  </si>
  <si>
    <t>US-2014-143707</t>
  </si>
  <si>
    <t>US-2015-126977</t>
  </si>
  <si>
    <t>CA-2016-114895</t>
  </si>
  <si>
    <t>CA-2017-100111</t>
  </si>
  <si>
    <t>CA-2016-157259</t>
  </si>
  <si>
    <t>CA-2015-161711</t>
  </si>
  <si>
    <t>CA-2017-143112</t>
  </si>
  <si>
    <t>CA-2017-100230</t>
  </si>
  <si>
    <t>CA-2017-100636</t>
  </si>
  <si>
    <t>CA-2015-137925</t>
  </si>
  <si>
    <t>US-2014-135881</t>
  </si>
  <si>
    <t>CA-2016-109666</t>
  </si>
  <si>
    <t>CA-2015-128013</t>
  </si>
  <si>
    <t>US-2015-156797</t>
  </si>
  <si>
    <t>US-2017-104437</t>
  </si>
  <si>
    <t>CA-2015-145814</t>
  </si>
  <si>
    <t>CA-2016-145611</t>
  </si>
  <si>
    <t>CA-2016-168543</t>
  </si>
  <si>
    <t>CA-2014-103219</t>
  </si>
  <si>
    <t>CA-2014-131800</t>
  </si>
  <si>
    <t>CA-2014-137575</t>
  </si>
  <si>
    <t>CA-2014-151946</t>
  </si>
  <si>
    <t>CA-2016-102127</t>
  </si>
  <si>
    <t>CA-2016-101623</t>
  </si>
  <si>
    <t>CA-2016-166618</t>
  </si>
  <si>
    <t>US-2015-153283</t>
  </si>
  <si>
    <t>CA-2014-100391</t>
  </si>
  <si>
    <t>CA-2014-156160</t>
  </si>
  <si>
    <t>CA-2017-169999</t>
  </si>
  <si>
    <t>CA-2015-130855</t>
  </si>
  <si>
    <t>CA-2015-105508</t>
  </si>
  <si>
    <t>CA-2017-161480</t>
  </si>
  <si>
    <t>CA-2014-150245</t>
  </si>
  <si>
    <t>CA-2014-134278</t>
  </si>
  <si>
    <t>US-2016-112977</t>
  </si>
  <si>
    <t>CA-2016-107202</t>
  </si>
  <si>
    <t>US-2016-135923</t>
  </si>
  <si>
    <t>North Carolina</t>
  </si>
  <si>
    <t>US-2016-164630</t>
  </si>
  <si>
    <t>Charlotte</t>
  </si>
  <si>
    <t>US-2015-100377</t>
  </si>
  <si>
    <t>Chicago</t>
  </si>
  <si>
    <t>Illinois</t>
  </si>
  <si>
    <t>CA-2017-131233</t>
  </si>
  <si>
    <t>US-2015-131359</t>
  </si>
  <si>
    <t>Denver</t>
  </si>
  <si>
    <t>Colorado</t>
  </si>
  <si>
    <t>US-2015-149629</t>
  </si>
  <si>
    <t>Port Saint Lucie</t>
  </si>
  <si>
    <t>Florida</t>
  </si>
  <si>
    <t>CA-2015-105690</t>
  </si>
  <si>
    <t>Port Arthur</t>
  </si>
  <si>
    <t>Texas</t>
  </si>
  <si>
    <t>CA-2015-147501</t>
  </si>
  <si>
    <t>CA-2016-127649</t>
  </si>
  <si>
    <t>CA-2016-119865</t>
  </si>
  <si>
    <t>US-2017-126060</t>
  </si>
  <si>
    <t>CA-2017-157966</t>
  </si>
  <si>
    <t>CA-2014-163748</t>
  </si>
  <si>
    <t>Fort Worth</t>
  </si>
  <si>
    <t>CA-2017-115105</t>
  </si>
  <si>
    <t>CA-2015-146675</t>
  </si>
  <si>
    <t>Evanston</t>
  </si>
  <si>
    <t>CA-2016-113425</t>
  </si>
  <si>
    <t>CA-2017-140872</t>
  </si>
  <si>
    <t>Pembroke Pines</t>
  </si>
  <si>
    <t>CA-2016-113845</t>
  </si>
  <si>
    <t>Orlando</t>
  </si>
  <si>
    <t>CA-2014-128209</t>
  </si>
  <si>
    <t>US-2017-124779</t>
  </si>
  <si>
    <t>CA-2016-106243</t>
  </si>
  <si>
    <t>CA-2014-124618</t>
  </si>
  <si>
    <t>Lakeland</t>
  </si>
  <si>
    <t>CA-2015-163965</t>
  </si>
  <si>
    <t>Miami</t>
  </si>
  <si>
    <t>US-2017-141677</t>
  </si>
  <si>
    <t>Houston</t>
  </si>
  <si>
    <t>US-2017-134642</t>
  </si>
  <si>
    <t>Greenville</t>
  </si>
  <si>
    <t>US-2017-132031</t>
  </si>
  <si>
    <t>Clarksville</t>
  </si>
  <si>
    <t>Tennessee</t>
  </si>
  <si>
    <t>CA-2015-109190</t>
  </si>
  <si>
    <t>Lubbock</t>
  </si>
  <si>
    <t>CA-2014-140473</t>
  </si>
  <si>
    <t>CA-2016-162390</t>
  </si>
  <si>
    <t>CA-2017-124765</t>
  </si>
  <si>
    <t>Fort Lauderdale</t>
  </si>
  <si>
    <t>CA-2016-149916</t>
  </si>
  <si>
    <t>CA-2015-103870</t>
  </si>
  <si>
    <t>Murfreesboro</t>
  </si>
  <si>
    <t>CA-2017-135377</t>
  </si>
  <si>
    <t>CA-2017-126914</t>
  </si>
  <si>
    <t>CA-2017-100622</t>
  </si>
  <si>
    <t>CA-2014-156790</t>
  </si>
  <si>
    <t>Jacksonville</t>
  </si>
  <si>
    <t>CA-2017-110198</t>
  </si>
  <si>
    <t>Coral Springs</t>
  </si>
  <si>
    <t>CA-2017-116127</t>
  </si>
  <si>
    <t>CA-2016-123533</t>
  </si>
  <si>
    <t>Hialeah</t>
  </si>
  <si>
    <t>US-2015-134026</t>
  </si>
  <si>
    <t>Memphis</t>
  </si>
  <si>
    <t>US-2015-145436</t>
  </si>
  <si>
    <t>CA-2017-113558</t>
  </si>
  <si>
    <t>CA-2015-153549</t>
  </si>
  <si>
    <t>CA-2015-131422</t>
  </si>
  <si>
    <t>CA-2016-154690</t>
  </si>
  <si>
    <t>CA-2015-121720</t>
  </si>
  <si>
    <t>CA-2016-138695</t>
  </si>
  <si>
    <t>Tallahassee</t>
  </si>
  <si>
    <t>CA-2014-134551</t>
  </si>
  <si>
    <t>CA-2014-153913</t>
  </si>
  <si>
    <t>CA-2016-156503</t>
  </si>
  <si>
    <t>CA-2015-113628</t>
  </si>
  <si>
    <t>Plantation</t>
  </si>
  <si>
    <t>US-2014-109162</t>
  </si>
  <si>
    <t>CA-2017-129490</t>
  </si>
  <si>
    <t>Miramar</t>
  </si>
  <si>
    <t>CA-2017-103499</t>
  </si>
  <si>
    <t>US-2016-153815</t>
  </si>
  <si>
    <t>CA-2014-116568</t>
  </si>
  <si>
    <t>Deltona</t>
  </si>
  <si>
    <t>CA-2016-154060</t>
  </si>
  <si>
    <t>Greensboro</t>
  </si>
  <si>
    <t>CA-2017-148999</t>
  </si>
  <si>
    <t>CA-2017-134495</t>
  </si>
  <si>
    <t>CA-2016-134516</t>
  </si>
  <si>
    <t>CA-2017-148810</t>
  </si>
  <si>
    <t>CA-2016-142895</t>
  </si>
  <si>
    <t>US-2017-152492</t>
  </si>
  <si>
    <t>CA-2017-145702</t>
  </si>
  <si>
    <t>Knoxville</t>
  </si>
  <si>
    <t>CA-2014-107811</t>
  </si>
  <si>
    <t>CA-2015-156734</t>
  </si>
  <si>
    <t>US-2017-117450</t>
  </si>
  <si>
    <t>Boynton Beach</t>
  </si>
  <si>
    <t>CA-2017-168389</t>
  </si>
  <si>
    <t>CA-2017-108035</t>
  </si>
  <si>
    <t>Chattanooga</t>
  </si>
  <si>
    <t>CA-2017-128363</t>
  </si>
  <si>
    <t>CA-2017-102204</t>
  </si>
  <si>
    <t>CA-2017-134810</t>
  </si>
  <si>
    <t>US-2014-155544</t>
  </si>
  <si>
    <t>US-2015-131842</t>
  </si>
  <si>
    <t>Nashville</t>
  </si>
  <si>
    <t>CA-2014-154158</t>
  </si>
  <si>
    <t>Tampa</t>
  </si>
  <si>
    <t>CA-2014-130428</t>
  </si>
  <si>
    <t>CA-2017-107209</t>
  </si>
  <si>
    <t>Raleigh</t>
  </si>
  <si>
    <t>US-2017-152842</t>
  </si>
  <si>
    <t>CA-2014-104269</t>
  </si>
  <si>
    <t>CA-2014-111451</t>
  </si>
  <si>
    <t>Colorado Springs</t>
  </si>
  <si>
    <t>CA-2016-142902</t>
  </si>
  <si>
    <t>Arvada</t>
  </si>
  <si>
    <t>US-2016-105578</t>
  </si>
  <si>
    <t>Parker</t>
  </si>
  <si>
    <t>CA-2014-163419</t>
  </si>
  <si>
    <t>CA-2016-114727</t>
  </si>
  <si>
    <t>US-2017-155425</t>
  </si>
  <si>
    <t>Tucson</t>
  </si>
  <si>
    <t>Arizona</t>
  </si>
  <si>
    <t>CA-2017-167094</t>
  </si>
  <si>
    <t>Oregon</t>
  </si>
  <si>
    <t>CA-2016-112109</t>
  </si>
  <si>
    <t>Broomfield</t>
  </si>
  <si>
    <t>CA-2016-112669</t>
  </si>
  <si>
    <t>Glendale</t>
  </si>
  <si>
    <t>CA-2014-123295</t>
  </si>
  <si>
    <t>US-2017-120418</t>
  </si>
  <si>
    <t>Peoria</t>
  </si>
  <si>
    <t>CA-2015-135538</t>
  </si>
  <si>
    <t>Gilbert</t>
  </si>
  <si>
    <t>US-2014-141257</t>
  </si>
  <si>
    <t>CA-2014-148040</t>
  </si>
  <si>
    <t>US-2016-159856</t>
  </si>
  <si>
    <t>Tempe</t>
  </si>
  <si>
    <t>CA-2017-134915</t>
  </si>
  <si>
    <t>CA-2014-131310</t>
  </si>
  <si>
    <t>US-2016-114293</t>
  </si>
  <si>
    <t>Gresham</t>
  </si>
  <si>
    <t>CA-2017-131828</t>
  </si>
  <si>
    <t>CA-2016-159730</t>
  </si>
  <si>
    <t>US-2017-142573</t>
  </si>
  <si>
    <t>Phoenix</t>
  </si>
  <si>
    <t>CA-2015-154970</t>
  </si>
  <si>
    <t>CA-2016-124793</t>
  </si>
  <si>
    <t>CA-2017-130141</t>
  </si>
  <si>
    <t>Fort Collins</t>
  </si>
  <si>
    <t>CA-2014-138681</t>
  </si>
  <si>
    <t>CA-2016-149279</t>
  </si>
  <si>
    <t>CA-2017-128734</t>
  </si>
  <si>
    <t>Chandler</t>
  </si>
  <si>
    <t>CA-2016-152247</t>
  </si>
  <si>
    <t>Cheyenne</t>
  </si>
  <si>
    <t>Wyoming</t>
  </si>
  <si>
    <t>CA-2016-143609</t>
  </si>
  <si>
    <t>Portland</t>
  </si>
  <si>
    <t>CA-2015-133445</t>
  </si>
  <si>
    <t>CA-2016-163328</t>
  </si>
  <si>
    <t>Eugene</t>
  </si>
  <si>
    <t>CA-2015-123141</t>
  </si>
  <si>
    <t>Rio Rancho</t>
  </si>
  <si>
    <t>CA-2016-109827</t>
  </si>
  <si>
    <t>CA-2014-125731</t>
  </si>
  <si>
    <t>CA-2016-107146</t>
  </si>
  <si>
    <t>Longmont</t>
  </si>
  <si>
    <t>US-2017-112347</t>
  </si>
  <si>
    <t>CA-2016-118899</t>
  </si>
  <si>
    <t>CA-2017-104850</t>
  </si>
  <si>
    <t>CA-2015-143364</t>
  </si>
  <si>
    <t>Mesa</t>
  </si>
  <si>
    <t>US-2016-168095</t>
  </si>
  <si>
    <t>CA-2016-157707</t>
  </si>
  <si>
    <t>CA-2016-151148</t>
  </si>
  <si>
    <t>CA-2015-127754</t>
  </si>
  <si>
    <t>CA-2017-111388</t>
  </si>
  <si>
    <t>CA-2016-159009</t>
  </si>
  <si>
    <t>CA-2015-130848</t>
  </si>
  <si>
    <t>CA-2015-135727</t>
  </si>
  <si>
    <t>US-2015-150630</t>
  </si>
  <si>
    <t>Philadelphia</t>
  </si>
  <si>
    <t>Pennsylvania</t>
  </si>
  <si>
    <t>US-2015-156867</t>
  </si>
  <si>
    <t>Aurora</t>
  </si>
  <si>
    <t>CA-2016-110366</t>
  </si>
  <si>
    <t>CA-2014-110072</t>
  </si>
  <si>
    <t>Ohio</t>
  </si>
  <si>
    <t>CA-2017-126382</t>
  </si>
  <si>
    <t>CA-2015-169397</t>
  </si>
  <si>
    <t>Dublin</t>
  </si>
  <si>
    <t>US-2017-100930</t>
  </si>
  <si>
    <t>CA-2017-153339</t>
  </si>
  <si>
    <t>CA-2015-122756</t>
  </si>
  <si>
    <t>CA-2016-109869</t>
  </si>
  <si>
    <t>CA-2017-112774</t>
  </si>
  <si>
    <t>CA-2014-145576</t>
  </si>
  <si>
    <t>CA-2014-149958</t>
  </si>
  <si>
    <t>CA-2014-156314</t>
  </si>
  <si>
    <t>Cleveland</t>
  </si>
  <si>
    <t>CA-2017-114552</t>
  </si>
  <si>
    <t>CA-2017-108910</t>
  </si>
  <si>
    <t>CA-2014-117429</t>
  </si>
  <si>
    <t>CA-2014-106810</t>
  </si>
  <si>
    <t>Saint Petersburg</t>
  </si>
  <si>
    <t>CA-2017-107503</t>
  </si>
  <si>
    <t>Lorain</t>
  </si>
  <si>
    <t>US-2017-110576</t>
  </si>
  <si>
    <t>CA-2017-131156</t>
  </si>
  <si>
    <t>CA-2014-115791</t>
  </si>
  <si>
    <t>CA-2016-169103</t>
  </si>
  <si>
    <t>US-2015-153500</t>
  </si>
  <si>
    <t>CA-2017-158407</t>
  </si>
  <si>
    <t>CA-2015-113971</t>
  </si>
  <si>
    <t>Cuyahoga Falls</t>
  </si>
  <si>
    <t>US-2015-130519</t>
  </si>
  <si>
    <t>US-2017-118087</t>
  </si>
  <si>
    <t>CA-2016-144344</t>
  </si>
  <si>
    <t>CA-2017-144638</t>
  </si>
  <si>
    <t>Chester</t>
  </si>
  <si>
    <t>CA-2017-121412</t>
  </si>
  <si>
    <t>CA-2015-120439</t>
  </si>
  <si>
    <t>CA-2014-151708</t>
  </si>
  <si>
    <t>CA-2015-144806</t>
  </si>
  <si>
    <t>CA-2016-122392</t>
  </si>
  <si>
    <t>Allentown</t>
  </si>
  <si>
    <t>CA-2014-166884</t>
  </si>
  <si>
    <t>CA-2017-101049</t>
  </si>
  <si>
    <t>CA-2014-122882</t>
  </si>
  <si>
    <t>CA-2017-143798</t>
  </si>
  <si>
    <t>US-2016-154361</t>
  </si>
  <si>
    <t>CA-2017-152807</t>
  </si>
  <si>
    <t>US-2017-161193</t>
  </si>
  <si>
    <t>CA-2016-167507</t>
  </si>
  <si>
    <t>CA-2014-117345</t>
  </si>
  <si>
    <t>US-2016-100839</t>
  </si>
  <si>
    <t>CA-2015-122287</t>
  </si>
  <si>
    <t>CA-2015-142237</t>
  </si>
  <si>
    <t>CA-2015-120103</t>
  </si>
  <si>
    <t>CA-2015-134859</t>
  </si>
  <si>
    <t>CA-2016-141019</t>
  </si>
  <si>
    <t>Cincinnati</t>
  </si>
  <si>
    <t>CA-2015-128860</t>
  </si>
  <si>
    <t>US-2015-147739</t>
  </si>
  <si>
    <t>US-2016-129469</t>
  </si>
  <si>
    <t>CA-2016-118052</t>
  </si>
  <si>
    <t>CA-2017-139948</t>
  </si>
  <si>
    <t>CA-2016-144792</t>
  </si>
  <si>
    <t>Scottsdale</t>
  </si>
  <si>
    <t>CA-2015-116750</t>
  </si>
  <si>
    <t>CA-2016-149111</t>
  </si>
  <si>
    <t>CA-2014-143182</t>
  </si>
  <si>
    <t>CA-2014-145317</t>
  </si>
  <si>
    <t>CA-2017-132430</t>
  </si>
  <si>
    <t>CA-2017-158967</t>
  </si>
  <si>
    <t>CA-2017-108322</t>
  </si>
  <si>
    <t>Pompano Beach</t>
  </si>
  <si>
    <t>CA-2017-143861</t>
  </si>
  <si>
    <t>CA-2016-160129</t>
  </si>
  <si>
    <t>CA-2017-167941</t>
  </si>
  <si>
    <t>CA-2015-139850</t>
  </si>
  <si>
    <t>CA-2014-138317</t>
  </si>
  <si>
    <t>CA-2017-169054</t>
  </si>
  <si>
    <t>US-2016-147991</t>
  </si>
  <si>
    <t>CA-2015-147830</t>
  </si>
  <si>
    <t>CA-2014-164224</t>
  </si>
  <si>
    <t>Akron</t>
  </si>
  <si>
    <t>CA-2017-119389</t>
  </si>
  <si>
    <t>US-2014-159926</t>
  </si>
  <si>
    <t>CA-2017-103156</t>
  </si>
  <si>
    <t>US-2014-150119</t>
  </si>
  <si>
    <t>CA-2017-136448</t>
  </si>
  <si>
    <t>CA-2016-157511</t>
  </si>
  <si>
    <t>CA-2014-102869</t>
  </si>
  <si>
    <t>CA-2016-145177</t>
  </si>
  <si>
    <t>CA-2015-128083</t>
  </si>
  <si>
    <t>CA-2016-126543</t>
  </si>
  <si>
    <t>Toledo</t>
  </si>
  <si>
    <t>CA-2015-129896</t>
  </si>
  <si>
    <t>CA-2015-167010</t>
  </si>
  <si>
    <t>CA-2016-156573</t>
  </si>
  <si>
    <t>US-2016-159415</t>
  </si>
  <si>
    <t>CA-2015-161998</t>
  </si>
  <si>
    <t>CA-2017-108112</t>
  </si>
  <si>
    <t>CA-2017-123239</t>
  </si>
  <si>
    <t>CA-2017-127313</t>
  </si>
  <si>
    <t>CA-2015-166975</t>
  </si>
  <si>
    <t>CA-2017-129021</t>
  </si>
  <si>
    <t>CA-2015-154795</t>
  </si>
  <si>
    <t>Bullhead City</t>
  </si>
  <si>
    <t>US-2014-138758</t>
  </si>
  <si>
    <t>CA-2014-160157</t>
  </si>
  <si>
    <t>Hamilton</t>
  </si>
  <si>
    <t>US-2017-125717</t>
  </si>
  <si>
    <t>CA-2017-121300</t>
  </si>
  <si>
    <t>Mentor</t>
  </si>
  <si>
    <t>CA-2014-150798</t>
  </si>
  <si>
    <t>CA-2016-120250</t>
  </si>
  <si>
    <t>CA-2017-147228</t>
  </si>
  <si>
    <t>CA-2017-139416</t>
  </si>
  <si>
    <t>CA-2015-104346</t>
  </si>
  <si>
    <t>US-2016-148901</t>
  </si>
  <si>
    <t>CA-2017-136364</t>
  </si>
  <si>
    <t>CA-2016-121370</t>
  </si>
  <si>
    <t>CA-2016-140018</t>
  </si>
  <si>
    <t>CA-2015-153038</t>
  </si>
  <si>
    <t>CA-2014-153850</t>
  </si>
  <si>
    <t>CA-2015-125185</t>
  </si>
  <si>
    <t>Bethlehem</t>
  </si>
  <si>
    <t>US-2017-162558</t>
  </si>
  <si>
    <t>CA-2014-136861</t>
  </si>
  <si>
    <t>CA-2014-103317</t>
  </si>
  <si>
    <t>Palm Coast</t>
  </si>
  <si>
    <t>CA-2017-116946</t>
  </si>
  <si>
    <t>CA-2017-127782</t>
  </si>
  <si>
    <t>CA-2017-117667</t>
  </si>
  <si>
    <t>CA-2017-125745</t>
  </si>
  <si>
    <t>CA-2016-108875</t>
  </si>
  <si>
    <t>CA-2014-131541</t>
  </si>
  <si>
    <t>Apopka</t>
  </si>
  <si>
    <t>CA-2015-119634</t>
  </si>
  <si>
    <t>CA-2017-115070</t>
  </si>
  <si>
    <t>CA-2016-125017</t>
  </si>
  <si>
    <t>CA-2014-155796</t>
  </si>
  <si>
    <t>Reading</t>
  </si>
  <si>
    <t>CA-2014-124079</t>
  </si>
  <si>
    <t>CA-2016-117912</t>
  </si>
  <si>
    <t>Sierra Vista</t>
  </si>
  <si>
    <t>CA-2015-113215</t>
  </si>
  <si>
    <t>CA-2016-124016</t>
  </si>
  <si>
    <t>CA-2017-143378</t>
  </si>
  <si>
    <t>CA-2017-151484</t>
  </si>
  <si>
    <t>CA-2014-103989</t>
  </si>
  <si>
    <t>CA-2017-145660</t>
  </si>
  <si>
    <t>CA-2017-140627</t>
  </si>
  <si>
    <t>Hendersonville</t>
  </si>
  <si>
    <t>CA-2015-116484</t>
  </si>
  <si>
    <t>CA-2014-165764</t>
  </si>
  <si>
    <t>CA-2014-149594</t>
  </si>
  <si>
    <t>US-2016-128909</t>
  </si>
  <si>
    <t>CA-2017-135937</t>
  </si>
  <si>
    <t>CA-2014-150329</t>
  </si>
  <si>
    <t>CA-2015-153535</t>
  </si>
  <si>
    <t>Wilson</t>
  </si>
  <si>
    <t>CA-2016-165827</t>
  </si>
  <si>
    <t>CA-2017-121293</t>
  </si>
  <si>
    <t>CA-2017-156237</t>
  </si>
  <si>
    <t>CA-2014-164182</t>
  </si>
  <si>
    <t>CA-2015-112144</t>
  </si>
  <si>
    <t>CA-2015-154823</t>
  </si>
  <si>
    <t>CA-2014-124737</t>
  </si>
  <si>
    <t>CA-2017-128944</t>
  </si>
  <si>
    <t>CA-2016-133368</t>
  </si>
  <si>
    <t>CA-2017-169439</t>
  </si>
  <si>
    <t>CA-2015-125563</t>
  </si>
  <si>
    <t>CA-2016-114748</t>
  </si>
  <si>
    <t>CA-2017-121125</t>
  </si>
  <si>
    <t>Tigard</t>
  </si>
  <si>
    <t>CA-2017-135069</t>
  </si>
  <si>
    <t>CA-2017-115448</t>
  </si>
  <si>
    <t>US-2017-161935</t>
  </si>
  <si>
    <t>CA-2016-158778</t>
  </si>
  <si>
    <t>CA-2017-139353</t>
  </si>
  <si>
    <t>CA-2015-158323</t>
  </si>
  <si>
    <t>CA-2017-118017</t>
  </si>
  <si>
    <t>Thornton</t>
  </si>
  <si>
    <t>US-2015-126753</t>
  </si>
  <si>
    <t>US-2014-131870</t>
  </si>
  <si>
    <t>CA-2014-144974</t>
  </si>
  <si>
    <t>CA-2015-141327</t>
  </si>
  <si>
    <t>Durham</t>
  </si>
  <si>
    <t>CA-2017-103065</t>
  </si>
  <si>
    <t>US-2015-158911</t>
  </si>
  <si>
    <t>CA-2017-132199</t>
  </si>
  <si>
    <t>CA-2016-118129</t>
  </si>
  <si>
    <t>CA-2016-141887</t>
  </si>
  <si>
    <t>CA-2017-161172</t>
  </si>
  <si>
    <t>CA-2015-126186</t>
  </si>
  <si>
    <t>US-2017-108315</t>
  </si>
  <si>
    <t>Sanford</t>
  </si>
  <si>
    <t>CA-2017-101700</t>
  </si>
  <si>
    <t>Greeley</t>
  </si>
  <si>
    <t>CA-2015-108259</t>
  </si>
  <si>
    <t>US-2014-159611</t>
  </si>
  <si>
    <t>CA-2017-119284</t>
  </si>
  <si>
    <t>US-2015-144771</t>
  </si>
  <si>
    <t>Hillsboro</t>
  </si>
  <si>
    <t>CA-2015-140718</t>
  </si>
  <si>
    <t>CA-2016-145709</t>
  </si>
  <si>
    <t>Coral Gables</t>
  </si>
  <si>
    <t>CA-2017-105620</t>
  </si>
  <si>
    <t>CA-2015-123092</t>
  </si>
  <si>
    <t>US-2016-141880</t>
  </si>
  <si>
    <t>CA-2014-114335</t>
  </si>
  <si>
    <t>Hollywood</t>
  </si>
  <si>
    <t>CA-2017-147550</t>
  </si>
  <si>
    <t>CA-2017-153045</t>
  </si>
  <si>
    <t>CA-2016-132990</t>
  </si>
  <si>
    <t>CA-2017-138156</t>
  </si>
  <si>
    <t>CA-2015-102778</t>
  </si>
  <si>
    <t>CA-2017-109085</t>
  </si>
  <si>
    <t>CA-2015-111339</t>
  </si>
  <si>
    <t>CA-2017-163097</t>
  </si>
  <si>
    <t>CA-2014-159814</t>
  </si>
  <si>
    <t>US-2017-110149</t>
  </si>
  <si>
    <t>CA-2016-125724</t>
  </si>
  <si>
    <t>CA-2015-111612</t>
  </si>
  <si>
    <t>CA-2016-129280</t>
  </si>
  <si>
    <t>CA-2016-122511</t>
  </si>
  <si>
    <t>CA-2014-114251</t>
  </si>
  <si>
    <t>CA-2016-136322</t>
  </si>
  <si>
    <t>CA-2015-162201</t>
  </si>
  <si>
    <t>CA-2014-114195</t>
  </si>
  <si>
    <t>Mason</t>
  </si>
  <si>
    <t>CA-2016-112830</t>
  </si>
  <si>
    <t>CA-2017-117646</t>
  </si>
  <si>
    <t>CA-2014-110422</t>
  </si>
  <si>
    <t>CA-2017-120999</t>
  </si>
  <si>
    <t>Naperville</t>
  </si>
  <si>
    <t>CA-2014-106376</t>
  </si>
  <si>
    <t>CA-2017-119004</t>
  </si>
  <si>
    <t>CA-2016-158834</t>
  </si>
  <si>
    <t>CA-2016-157749</t>
  </si>
  <si>
    <t>US-2015-159982</t>
  </si>
  <si>
    <t>CA-2016-125318</t>
  </si>
  <si>
    <t>CA-2014-167850</t>
  </si>
  <si>
    <t>CA-2014-154627</t>
  </si>
  <si>
    <t>CA-2016-136924</t>
  </si>
  <si>
    <t>CA-2017-145233</t>
  </si>
  <si>
    <t>US-2016-156986</t>
  </si>
  <si>
    <t>US-2016-135720</t>
  </si>
  <si>
    <t>CA-2016-150889</t>
  </si>
  <si>
    <t>CA-2016-105256</t>
  </si>
  <si>
    <t>Asheville</t>
  </si>
  <si>
    <t>CA-2014-134313</t>
  </si>
  <si>
    <t>CA-2016-134474</t>
  </si>
  <si>
    <t>CA-2017-132353</t>
  </si>
  <si>
    <t>CA-2017-102414</t>
  </si>
  <si>
    <t>CA-2017-135034</t>
  </si>
  <si>
    <t>CA-2017-138779</t>
  </si>
  <si>
    <t>CA-2017-133235</t>
  </si>
  <si>
    <t>CA-2017-117079</t>
  </si>
  <si>
    <t>CA-2014-160773</t>
  </si>
  <si>
    <t>CA-2015-124800</t>
  </si>
  <si>
    <t>CA-2016-133725</t>
  </si>
  <si>
    <t>CA-2017-102337</t>
  </si>
  <si>
    <t>CA-2015-132101</t>
  </si>
  <si>
    <t>CA-2015-122826</t>
  </si>
  <si>
    <t>CA-2014-168984</t>
  </si>
  <si>
    <t>US-2015-123218</t>
  </si>
  <si>
    <t>CA-2017-101483</t>
  </si>
  <si>
    <t>CA-2016-109344</t>
  </si>
  <si>
    <t>CA-2016-152121</t>
  </si>
  <si>
    <t>US-2014-103905</t>
  </si>
  <si>
    <t>CA-2015-123232</t>
  </si>
  <si>
    <t>US-2015-128090</t>
  </si>
  <si>
    <t>CA-2016-118626</t>
  </si>
  <si>
    <t>US-2016-144211</t>
  </si>
  <si>
    <t>Englewood</t>
  </si>
  <si>
    <t>CA-2014-110100</t>
  </si>
  <si>
    <t>CA-2016-153318</t>
  </si>
  <si>
    <t>CA-2014-148915</t>
  </si>
  <si>
    <t>US-2016-164189</t>
  </si>
  <si>
    <t>CA-2014-131527</t>
  </si>
  <si>
    <t>CA-2014-108189</t>
  </si>
  <si>
    <t>CA-2017-110373</t>
  </si>
  <si>
    <t>CA-2016-155474</t>
  </si>
  <si>
    <t>CA-2017-122595</t>
  </si>
  <si>
    <t>CA-2017-148404</t>
  </si>
  <si>
    <t>CA-2014-166471</t>
  </si>
  <si>
    <t>CA-2014-157609</t>
  </si>
  <si>
    <t>US-2016-134761</t>
  </si>
  <si>
    <t>Hickory</t>
  </si>
  <si>
    <t>US-2016-113649</t>
  </si>
  <si>
    <t>CA-2016-152555</t>
  </si>
  <si>
    <t>CA-2016-109743</t>
  </si>
  <si>
    <t>CA-2014-129364</t>
  </si>
  <si>
    <t>US-2017-148768</t>
  </si>
  <si>
    <t>CA-2017-147760</t>
  </si>
  <si>
    <t>CA-2016-152471</t>
  </si>
  <si>
    <t>CA-2017-154039</t>
  </si>
  <si>
    <t>CA-2016-136231</t>
  </si>
  <si>
    <t>Johnson City</t>
  </si>
  <si>
    <t>CA-2016-110044</t>
  </si>
  <si>
    <t>US-2016-151862</t>
  </si>
  <si>
    <t>CA-2014-102673</t>
  </si>
  <si>
    <t>CA-2015-165414</t>
  </si>
  <si>
    <t>CA-2015-155068</t>
  </si>
  <si>
    <t>US-2015-122784</t>
  </si>
  <si>
    <t>Highland Park</t>
  </si>
  <si>
    <t>CA-2015-126557</t>
  </si>
  <si>
    <t>CA-2016-127698</t>
  </si>
  <si>
    <t>CA-2017-121643</t>
  </si>
  <si>
    <t>US-2015-122910</t>
  </si>
  <si>
    <t>CA-2016-159989</t>
  </si>
  <si>
    <t>US-2014-167262</t>
  </si>
  <si>
    <t>Avondale</t>
  </si>
  <si>
    <t>CA-2017-119746</t>
  </si>
  <si>
    <t>CA-2014-164469</t>
  </si>
  <si>
    <t>CA-2017-127306</t>
  </si>
  <si>
    <t>CA-2015-155124</t>
  </si>
  <si>
    <t>CA-2015-109708</t>
  </si>
  <si>
    <t>US-2014-140452</t>
  </si>
  <si>
    <t>CA-2015-123330</t>
  </si>
  <si>
    <t>CA-2017-163006</t>
  </si>
  <si>
    <t>CA-2015-156146</t>
  </si>
  <si>
    <t>US-2017-125647</t>
  </si>
  <si>
    <t>US-2017-152569</t>
  </si>
  <si>
    <t>CA-2015-137106</t>
  </si>
  <si>
    <t>CA-2016-145261</t>
  </si>
  <si>
    <t>CA-2017-115805</t>
  </si>
  <si>
    <t>CA-2016-113733</t>
  </si>
  <si>
    <t>CA-2017-116953</t>
  </si>
  <si>
    <t>CA-2017-157903</t>
  </si>
  <si>
    <t>Des Plaines</t>
  </si>
  <si>
    <t>CA-2016-121020</t>
  </si>
  <si>
    <t>Lebanon</t>
  </si>
  <si>
    <t>CA-2017-161130</t>
  </si>
  <si>
    <t>CA-2015-156328</t>
  </si>
  <si>
    <t>CA-2015-121405</t>
  </si>
  <si>
    <t>US-2015-110261</t>
  </si>
  <si>
    <t>Glenview</t>
  </si>
  <si>
    <t>CA-2014-103660</t>
  </si>
  <si>
    <t>CA-2017-144498</t>
  </si>
  <si>
    <t>US-2015-156496</t>
  </si>
  <si>
    <t>CA-2016-112277</t>
  </si>
  <si>
    <t>CA-2015-145394</t>
  </si>
  <si>
    <t>CA-2016-162110</t>
  </si>
  <si>
    <t>CA-2016-140249</t>
  </si>
  <si>
    <t>CA-2015-104115</t>
  </si>
  <si>
    <t>West Palm Beach</t>
  </si>
  <si>
    <t>CA-2017-153822</t>
  </si>
  <si>
    <t>CA-2015-145835</t>
  </si>
  <si>
    <t>CA-2016-104276</t>
  </si>
  <si>
    <t>CA-2016-121377</t>
  </si>
  <si>
    <t>Park Ridge</t>
  </si>
  <si>
    <t>CA-2017-134796</t>
  </si>
  <si>
    <t>Bolingbrook</t>
  </si>
  <si>
    <t>US-2015-142811</t>
  </si>
  <si>
    <t>CA-2015-147816</t>
  </si>
  <si>
    <t>US-2016-137295</t>
  </si>
  <si>
    <t>CA-2017-117114</t>
  </si>
  <si>
    <t>CA-2017-134096</t>
  </si>
  <si>
    <t>US-2015-136427</t>
  </si>
  <si>
    <t>CA-2017-121790</t>
  </si>
  <si>
    <t>CA-2017-144456</t>
  </si>
  <si>
    <t>CA-2017-137631</t>
  </si>
  <si>
    <t>Kissimmee</t>
  </si>
  <si>
    <t>CA-2017-157273</t>
  </si>
  <si>
    <t>CA-2017-114370</t>
  </si>
  <si>
    <t>CA-2014-100881</t>
  </si>
  <si>
    <t>CA-2017-159667</t>
  </si>
  <si>
    <t>US-2014-133949</t>
  </si>
  <si>
    <t>CA-2016-105662</t>
  </si>
  <si>
    <t>CA-2017-145765</t>
  </si>
  <si>
    <t>US-2017-114356</t>
  </si>
  <si>
    <t>CA-2014-120411</t>
  </si>
  <si>
    <t>US-2017-115252</t>
  </si>
  <si>
    <t>CA-2017-102610</t>
  </si>
  <si>
    <t>CA-2016-168032</t>
  </si>
  <si>
    <t>Rockford</t>
  </si>
  <si>
    <t>CA-2015-150308</t>
  </si>
  <si>
    <t>Cary</t>
  </si>
  <si>
    <t>CA-2014-123400</t>
  </si>
  <si>
    <t>CA-2016-108056</t>
  </si>
  <si>
    <t>CA-2017-162474</t>
  </si>
  <si>
    <t>CA-2017-165904</t>
  </si>
  <si>
    <t>CA-2015-156566</t>
  </si>
  <si>
    <t>CA-2014-169446</t>
  </si>
  <si>
    <t>CA-2016-117590</t>
  </si>
  <si>
    <t>Richardson</t>
  </si>
  <si>
    <t>CA-2015-117415</t>
  </si>
  <si>
    <t>CA-2014-139892</t>
  </si>
  <si>
    <t>San Antonio</t>
  </si>
  <si>
    <t>US-2015-161991</t>
  </si>
  <si>
    <t>CA-2014-133753</t>
  </si>
  <si>
    <t>CA-2014-103849</t>
  </si>
  <si>
    <t>CA-2016-161816</t>
  </si>
  <si>
    <t>Dallas</t>
  </si>
  <si>
    <t>CA-2017-132682</t>
  </si>
  <si>
    <t>CA-2017-144113</t>
  </si>
  <si>
    <t>Austin</t>
  </si>
  <si>
    <t>US-2016-137547</t>
  </si>
  <si>
    <t>US-2016-110156</t>
  </si>
  <si>
    <t>CA-2016-101966</t>
  </si>
  <si>
    <t>CA-2015-126697</t>
  </si>
  <si>
    <t>CA-2014-101602</t>
  </si>
  <si>
    <t>El Paso</t>
  </si>
  <si>
    <t>CA-2017-159457</t>
  </si>
  <si>
    <t>CA-2017-111647</t>
  </si>
  <si>
    <t>Plano</t>
  </si>
  <si>
    <t>CA-2015-135622</t>
  </si>
  <si>
    <t>CA-2017-112039</t>
  </si>
  <si>
    <t>CA-2016-156685</t>
  </si>
  <si>
    <t>CA-2017-130771</t>
  </si>
  <si>
    <t>US-2017-112613</t>
  </si>
  <si>
    <t>CA-2016-146206</t>
  </si>
  <si>
    <t>CA-2017-164168</t>
  </si>
  <si>
    <t>US-2016-127971</t>
  </si>
  <si>
    <t>CA-2017-113355</t>
  </si>
  <si>
    <t>Grand Prairie</t>
  </si>
  <si>
    <t>CA-2014-104738</t>
  </si>
  <si>
    <t>Laredo</t>
  </si>
  <si>
    <t>CA-2014-165309</t>
  </si>
  <si>
    <t>CA-2017-114258</t>
  </si>
  <si>
    <t>CA-2014-166863</t>
  </si>
  <si>
    <t>CA-2016-132731</t>
  </si>
  <si>
    <t>CA-2015-103205</t>
  </si>
  <si>
    <t>US-2017-105389</t>
  </si>
  <si>
    <t>CA-2017-126788</t>
  </si>
  <si>
    <t>Pearland</t>
  </si>
  <si>
    <t>CA-2017-139311</t>
  </si>
  <si>
    <t>Bedford</t>
  </si>
  <si>
    <t>CA-2015-116687</t>
  </si>
  <si>
    <t>CA-2016-108868</t>
  </si>
  <si>
    <t>CA-2015-123155</t>
  </si>
  <si>
    <t>CA-2014-138940</t>
  </si>
  <si>
    <t>CA-2016-103982</t>
  </si>
  <si>
    <t>Round Rock</t>
  </si>
  <si>
    <t>CA-2014-105165</t>
  </si>
  <si>
    <t>CA-2015-120320</t>
  </si>
  <si>
    <t>US-2014-168501</t>
  </si>
  <si>
    <t>CA-2016-123932</t>
  </si>
  <si>
    <t>CA-2016-107790</t>
  </si>
  <si>
    <t>CA-2015-110877</t>
  </si>
  <si>
    <t>CA-2015-110548</t>
  </si>
  <si>
    <t>CA-2014-123225</t>
  </si>
  <si>
    <t>CA-2017-122077</t>
  </si>
  <si>
    <t>CA-2014-148782</t>
  </si>
  <si>
    <t>Irving</t>
  </si>
  <si>
    <t>CA-2017-166919</t>
  </si>
  <si>
    <t>CA-2017-161774</t>
  </si>
  <si>
    <t>CA-2015-166583</t>
  </si>
  <si>
    <t>CA-2017-105669</t>
  </si>
  <si>
    <t>CA-2014-103492</t>
  </si>
  <si>
    <t>CA-2014-162089</t>
  </si>
  <si>
    <t>Brownsville</t>
  </si>
  <si>
    <t>CA-2015-112711</t>
  </si>
  <si>
    <t>Amarillo</t>
  </si>
  <si>
    <t>CA-2016-112382</t>
  </si>
  <si>
    <t>CA-2017-159149</t>
  </si>
  <si>
    <t>CA-2016-132829</t>
  </si>
  <si>
    <t>CA-2016-134110</t>
  </si>
  <si>
    <t>The Colony</t>
  </si>
  <si>
    <t>US-2016-116365</t>
  </si>
  <si>
    <t>CA-2015-131856</t>
  </si>
  <si>
    <t>CA-2016-111318</t>
  </si>
  <si>
    <t>CA-2017-162075</t>
  </si>
  <si>
    <t>US-2015-168704</t>
  </si>
  <si>
    <t>CA-2017-150266</t>
  </si>
  <si>
    <t>US-2017-116491</t>
  </si>
  <si>
    <t>CA-2017-157420</t>
  </si>
  <si>
    <t>CA-2017-152933</t>
  </si>
  <si>
    <t>CA-2015-141810</t>
  </si>
  <si>
    <t>US-2015-163433</t>
  </si>
  <si>
    <t>Mcallen</t>
  </si>
  <si>
    <t>CA-2015-166219</t>
  </si>
  <si>
    <t>CA-2015-104052</t>
  </si>
  <si>
    <t>Coppell</t>
  </si>
  <si>
    <t>CA-2016-108210</t>
  </si>
  <si>
    <t>CA-2015-119697</t>
  </si>
  <si>
    <t>CA-2014-166191</t>
  </si>
  <si>
    <t>CA-2016-110772</t>
  </si>
  <si>
    <t>CA-2014-142048</t>
  </si>
  <si>
    <t>CA-2017-144694</t>
  </si>
  <si>
    <t>US-2015-157014</t>
  </si>
  <si>
    <t>CA-2014-132962</t>
  </si>
  <si>
    <t>US-2016-168620</t>
  </si>
  <si>
    <t>US-2014-118486</t>
  </si>
  <si>
    <t>CA-2015-100769</t>
  </si>
  <si>
    <t>CA-2016-106530</t>
  </si>
  <si>
    <t>CA-2015-105221</t>
  </si>
  <si>
    <t>CA-2016-129686</t>
  </si>
  <si>
    <t>CA-2017-158379</t>
  </si>
  <si>
    <t>CA-2017-117870</t>
  </si>
  <si>
    <t>US-2017-165344</t>
  </si>
  <si>
    <t>CA-2017-163321</t>
  </si>
  <si>
    <t>CA-2017-162572</t>
  </si>
  <si>
    <t>US-2016-162677</t>
  </si>
  <si>
    <t>CA-2017-128699</t>
  </si>
  <si>
    <t>US-2014-102715</t>
  </si>
  <si>
    <t>CA-2014-140816</t>
  </si>
  <si>
    <t>CA-2017-157980</t>
  </si>
  <si>
    <t>US-2016-108777</t>
  </si>
  <si>
    <t>CA-2015-101091</t>
  </si>
  <si>
    <t>US-2017-106131</t>
  </si>
  <si>
    <t>CA-2017-152856</t>
  </si>
  <si>
    <t>US-2015-113327</t>
  </si>
  <si>
    <t>CA-2015-142202</t>
  </si>
  <si>
    <t>US-2016-131114</t>
  </si>
  <si>
    <t>CA-2014-151792</t>
  </si>
  <si>
    <t>CA-2017-141719</t>
  </si>
  <si>
    <t>CA-2015-167374</t>
  </si>
  <si>
    <t>US-2016-151827</t>
  </si>
  <si>
    <t>CA-2014-108903</t>
  </si>
  <si>
    <t>CA-2015-145828</t>
  </si>
  <si>
    <t>CA-2016-125661</t>
  </si>
  <si>
    <t>CA-2015-138674</t>
  </si>
  <si>
    <t>US-2015-106495</t>
  </si>
  <si>
    <t>US-2017-169551</t>
  </si>
  <si>
    <t>CA-2017-149706</t>
  </si>
  <si>
    <t>Palatine</t>
  </si>
  <si>
    <t>CA-2014-137092</t>
  </si>
  <si>
    <t>CA-2017-107629</t>
  </si>
  <si>
    <t>Skokie</t>
  </si>
  <si>
    <t>CA-2017-111269</t>
  </si>
  <si>
    <t>US-2015-153374</t>
  </si>
  <si>
    <t>CA-2016-138667</t>
  </si>
  <si>
    <t>CA-2016-108224</t>
  </si>
  <si>
    <t>Yuma</t>
  </si>
  <si>
    <t>CA-2014-124807</t>
  </si>
  <si>
    <t>US-2016-114013</t>
  </si>
  <si>
    <t>CA-2017-157672</t>
  </si>
  <si>
    <t>US-2015-159499</t>
  </si>
  <si>
    <t>US-2016-157490</t>
  </si>
  <si>
    <t>Pueblo</t>
  </si>
  <si>
    <t>CA-2014-142951</t>
  </si>
  <si>
    <t>CA-2016-133872</t>
  </si>
  <si>
    <t>Boca Raton</t>
  </si>
  <si>
    <t>CA-2015-154284</t>
  </si>
  <si>
    <t>CA-2015-117884</t>
  </si>
  <si>
    <t>US-2015-115343</t>
  </si>
  <si>
    <t>CA-2016-135594</t>
  </si>
  <si>
    <t>CA-2017-130036</t>
  </si>
  <si>
    <t>US-2014-149034</t>
  </si>
  <si>
    <t>US-2015-106873</t>
  </si>
  <si>
    <t>CA-2016-113236</t>
  </si>
  <si>
    <t>Delray Beach</t>
  </si>
  <si>
    <t>CA-2015-158351</t>
  </si>
  <si>
    <t>CA-2016-158568</t>
  </si>
  <si>
    <t>CA-2015-129476</t>
  </si>
  <si>
    <t>Orland Park</t>
  </si>
  <si>
    <t>CA-2015-146262</t>
  </si>
  <si>
    <t>Medina</t>
  </si>
  <si>
    <t>US-2016-123750</t>
  </si>
  <si>
    <t>Gastonia</t>
  </si>
  <si>
    <t>CA-2014-138527</t>
  </si>
  <si>
    <t>US-2016-113509</t>
  </si>
  <si>
    <t>CA-2017-140242</t>
  </si>
  <si>
    <t>CA-2016-124506</t>
  </si>
  <si>
    <t>CA-2016-144554</t>
  </si>
  <si>
    <t>CA-2017-122644</t>
  </si>
  <si>
    <t>CA-2015-110093</t>
  </si>
  <si>
    <t>CA-2017-158036</t>
  </si>
  <si>
    <t>CA-2017-125752</t>
  </si>
  <si>
    <t>CA-2015-151043</t>
  </si>
  <si>
    <t>CA-2016-132094</t>
  </si>
  <si>
    <t>CA-2014-132864</t>
  </si>
  <si>
    <t>CA-2015-109001</t>
  </si>
  <si>
    <t>CA-2016-148208</t>
  </si>
  <si>
    <t>CA-2017-127397</t>
  </si>
  <si>
    <t>CA-2014-120670</t>
  </si>
  <si>
    <t>CA-2017-167626</t>
  </si>
  <si>
    <t>US-2016-109260</t>
  </si>
  <si>
    <t>CA-2015-109113</t>
  </si>
  <si>
    <t>CA-2014-156244</t>
  </si>
  <si>
    <t>US-2017-132220</t>
  </si>
  <si>
    <t>CA-2016-143154</t>
  </si>
  <si>
    <t>CA-2016-136770</t>
  </si>
  <si>
    <t>CA-2016-134180</t>
  </si>
  <si>
    <t>CA-2017-159100</t>
  </si>
  <si>
    <t>US-2015-130512</t>
  </si>
  <si>
    <t>CA-2017-151855</t>
  </si>
  <si>
    <t>US-2017-122672</t>
  </si>
  <si>
    <t>CA-2017-160633</t>
  </si>
  <si>
    <t>CA-2014-115133</t>
  </si>
  <si>
    <t>CA-2017-161893</t>
  </si>
  <si>
    <t>CA-2015-128608</t>
  </si>
  <si>
    <t>CA-2017-130302</t>
  </si>
  <si>
    <t>CA-2014-111157</t>
  </si>
  <si>
    <t>CA-2015-130883</t>
  </si>
  <si>
    <t>US-2014-119137</t>
  </si>
  <si>
    <t>US-2015-168935</t>
  </si>
  <si>
    <t>US-2014-150574</t>
  </si>
  <si>
    <t>CA-2016-134348</t>
  </si>
  <si>
    <t>CA-2017-157651</t>
  </si>
  <si>
    <t>CA-2014-148950</t>
  </si>
  <si>
    <t>CA-2017-124401</t>
  </si>
  <si>
    <t>CA-2014-126032</t>
  </si>
  <si>
    <t>US-2017-147669</t>
  </si>
  <si>
    <t>CA-2017-112865</t>
  </si>
  <si>
    <t>US-2017-132059</t>
  </si>
  <si>
    <t>US-2014-117170</t>
  </si>
  <si>
    <t>CA-2016-139234</t>
  </si>
  <si>
    <t>CA-2015-141145</t>
  </si>
  <si>
    <t>CA-2017-138310</t>
  </si>
  <si>
    <t>CA-2016-129196</t>
  </si>
  <si>
    <t>US-2016-122182</t>
  </si>
  <si>
    <t>CA-2017-117394</t>
  </si>
  <si>
    <t>US-2015-147662</t>
  </si>
  <si>
    <t>CA-2015-112375</t>
  </si>
  <si>
    <t>Daytona Beach</t>
  </si>
  <si>
    <t>US-2017-100482</t>
  </si>
  <si>
    <t>CA-2015-164336</t>
  </si>
  <si>
    <t>CA-2015-112130</t>
  </si>
  <si>
    <t>US-2014-104759</t>
  </si>
  <si>
    <t>CA-2017-142090</t>
  </si>
  <si>
    <t>CA-2016-155138</t>
  </si>
  <si>
    <t>CA-2017-117821</t>
  </si>
  <si>
    <t>US-2014-123519</t>
  </si>
  <si>
    <t>CA-2015-101868</t>
  </si>
  <si>
    <t>CA-2016-146157</t>
  </si>
  <si>
    <t>CA-2014-138072</t>
  </si>
  <si>
    <t>CA-2017-123036</t>
  </si>
  <si>
    <t>CA-2016-106950</t>
  </si>
  <si>
    <t>CA-2016-166282</t>
  </si>
  <si>
    <t>CA-2017-113075</t>
  </si>
  <si>
    <t>CA-2014-131947</t>
  </si>
  <si>
    <t>CA-2014-139542</t>
  </si>
  <si>
    <t>US-2017-101518</t>
  </si>
  <si>
    <t>CA-2017-100902</t>
  </si>
  <si>
    <t>CA-2016-108196</t>
  </si>
  <si>
    <t>US-2017-166233</t>
  </si>
  <si>
    <t>CA-2017-102736</t>
  </si>
  <si>
    <t>CA-2015-112823</t>
  </si>
  <si>
    <t>CA-2015-144043</t>
  </si>
  <si>
    <t>CA-2015-136147</t>
  </si>
  <si>
    <t>CA-2015-151722</t>
  </si>
  <si>
    <t>CA-2017-150910</t>
  </si>
  <si>
    <t>CA-2015-148873</t>
  </si>
  <si>
    <t>CA-2014-106971</t>
  </si>
  <si>
    <t>Buffalo Grove</t>
  </si>
  <si>
    <t>CA-2015-164007</t>
  </si>
  <si>
    <t>CA-2014-146843</t>
  </si>
  <si>
    <t>CA-2017-140781</t>
  </si>
  <si>
    <t>CA-2015-119627</t>
  </si>
  <si>
    <t>US-2017-107979</t>
  </si>
  <si>
    <t>CA-2014-115049</t>
  </si>
  <si>
    <t>US-2017-162124</t>
  </si>
  <si>
    <t>CA-2015-101007</t>
  </si>
  <si>
    <t>CA-2016-108987</t>
  </si>
  <si>
    <t>CA-2015-157812</t>
  </si>
  <si>
    <t>CA-2014-135405</t>
  </si>
  <si>
    <t>US-2017-119438</t>
  </si>
  <si>
    <t>Tyler</t>
  </si>
  <si>
    <t>CA-2016-168081</t>
  </si>
  <si>
    <t>CA-2016-130946</t>
  </si>
  <si>
    <t>CA-2016-119186</t>
  </si>
  <si>
    <t>CA-2015-139731</t>
  </si>
  <si>
    <t>CA-2016-152289</t>
  </si>
  <si>
    <t>CA-2015-129112</t>
  </si>
  <si>
    <t>Allen</t>
  </si>
  <si>
    <t>CA-2016-128531</t>
  </si>
  <si>
    <t>US-2016-158708</t>
  </si>
  <si>
    <t>CA-2014-139017</t>
  </si>
  <si>
    <t>CA-2016-108581</t>
  </si>
  <si>
    <t>Carrollton</t>
  </si>
  <si>
    <t>CA-2015-155761</t>
  </si>
  <si>
    <t>CA-2016-154018</t>
  </si>
  <si>
    <t>CA-2015-124541</t>
  </si>
  <si>
    <t>CA-2016-155845</t>
  </si>
  <si>
    <t>CA-2014-127446</t>
  </si>
  <si>
    <t>CA-2016-111794</t>
  </si>
  <si>
    <t>US-2015-165449</t>
  </si>
  <si>
    <t>Frisco</t>
  </si>
  <si>
    <t>US-2015-122140</t>
  </si>
  <si>
    <t>US-2016-160528</t>
  </si>
  <si>
    <t>Pharr</t>
  </si>
  <si>
    <t>CA-2017-118773</t>
  </si>
  <si>
    <t>CA-2017-125115</t>
  </si>
  <si>
    <t>US-2016-131674</t>
  </si>
  <si>
    <t>CA-2014-120544</t>
  </si>
  <si>
    <t>Mesquite</t>
  </si>
  <si>
    <t>US-2016-144547</t>
  </si>
  <si>
    <t>CA-2017-106068</t>
  </si>
  <si>
    <t>US-2016-131611</t>
  </si>
  <si>
    <t>CA-2015-159863</t>
  </si>
  <si>
    <t>CA-2016-124681</t>
  </si>
  <si>
    <t>US-2015-167220</t>
  </si>
  <si>
    <t>CA-2015-140025</t>
  </si>
  <si>
    <t>CA-2015-141243</t>
  </si>
  <si>
    <t>US-2017-136679</t>
  </si>
  <si>
    <t>US-2014-159618</t>
  </si>
  <si>
    <t>CA-2017-126396</t>
  </si>
  <si>
    <t>US-2016-132577</t>
  </si>
  <si>
    <t>CA-2014-120852</t>
  </si>
  <si>
    <t>CA-2015-105613</t>
  </si>
  <si>
    <t>US-2017-104661</t>
  </si>
  <si>
    <t>CA-2017-111262</t>
  </si>
  <si>
    <t>CA-2014-100678</t>
  </si>
  <si>
    <t>CA-2014-124394</t>
  </si>
  <si>
    <t>Beaumont</t>
  </si>
  <si>
    <t>CA-2017-137365</t>
  </si>
  <si>
    <t>CA-2017-140802</t>
  </si>
  <si>
    <t>CA-2017-110821</t>
  </si>
  <si>
    <t>CA-2017-169362</t>
  </si>
  <si>
    <t>CA-2016-166373</t>
  </si>
  <si>
    <t>CA-2015-137064</t>
  </si>
  <si>
    <t>CA-2016-147109</t>
  </si>
  <si>
    <t>CA-2016-130400</t>
  </si>
  <si>
    <t>CA-2014-130673</t>
  </si>
  <si>
    <t>San Marcos</t>
  </si>
  <si>
    <t>CA-2016-112739</t>
  </si>
  <si>
    <t>CA-2015-137071</t>
  </si>
  <si>
    <t>CA-2015-132941</t>
  </si>
  <si>
    <t>Haltom City</t>
  </si>
  <si>
    <t>CA-2017-124940</t>
  </si>
  <si>
    <t>CA-2014-169019</t>
  </si>
  <si>
    <t>CA-2017-144491</t>
  </si>
  <si>
    <t>CA-2014-113257</t>
  </si>
  <si>
    <t>CA-2014-122609</t>
  </si>
  <si>
    <t>CA-2017-108329</t>
  </si>
  <si>
    <t>Whittier</t>
  </si>
  <si>
    <t>US-2014-110674</t>
  </si>
  <si>
    <t>CA-2015-142027</t>
  </si>
  <si>
    <t>CA-2015-154620</t>
  </si>
  <si>
    <t>CA-2015-101910</t>
  </si>
  <si>
    <t>Lake Elsinore</t>
  </si>
  <si>
    <t>CA-2016-142958</t>
  </si>
  <si>
    <t>CA-2014-168494</t>
  </si>
  <si>
    <t>CA-2017-121468</t>
  </si>
  <si>
    <t>US-2017-110996</t>
  </si>
  <si>
    <t>Ontario</t>
  </si>
  <si>
    <t>CA-2017-158246</t>
  </si>
  <si>
    <t>CA-2014-102295</t>
  </si>
  <si>
    <t>CA-2014-154599</t>
  </si>
  <si>
    <t>CA-2016-160500</t>
  </si>
  <si>
    <t>CA-2017-100202</t>
  </si>
  <si>
    <t>CA-2016-128594</t>
  </si>
  <si>
    <t>US-2016-167339</t>
  </si>
  <si>
    <t>CA-2017-101749</t>
  </si>
  <si>
    <t>US-2014-134733</t>
  </si>
  <si>
    <t>CA-2016-130680</t>
  </si>
  <si>
    <t>CA-2015-124058</t>
  </si>
  <si>
    <t>CA-2016-111913</t>
  </si>
  <si>
    <t>US-2017-155999</t>
  </si>
  <si>
    <t>CA-2016-148740</t>
  </si>
  <si>
    <t>CA-2015-161627</t>
  </si>
  <si>
    <t>CA-2014-154893</t>
  </si>
  <si>
    <t>US-2014-126340</t>
  </si>
  <si>
    <t>Redding</t>
  </si>
  <si>
    <t>CA-2015-163440</t>
  </si>
  <si>
    <t>CA-2016-128223</t>
  </si>
  <si>
    <t>CA-2017-101322</t>
  </si>
  <si>
    <t>CA-2016-118332</t>
  </si>
  <si>
    <t>CA-2015-149650</t>
  </si>
  <si>
    <t>CA-2016-153101</t>
  </si>
  <si>
    <t>CA-2014-147543</t>
  </si>
  <si>
    <t>El Cajon</t>
  </si>
  <si>
    <t>US-2017-135013</t>
  </si>
  <si>
    <t>CA-2014-124247</t>
  </si>
  <si>
    <t>CA-2017-119494</t>
  </si>
  <si>
    <t>CA-2016-164399</t>
  </si>
  <si>
    <t>CA-2017-114804</t>
  </si>
  <si>
    <t>US-2017-150070</t>
  </si>
  <si>
    <t>CA-2016-139549</t>
  </si>
  <si>
    <t>CA-2017-135419</t>
  </si>
  <si>
    <t>CA-2017-135076</t>
  </si>
  <si>
    <t>CA-2014-105648</t>
  </si>
  <si>
    <t>CA-2017-136623</t>
  </si>
  <si>
    <t>CA-2016-158260</t>
  </si>
  <si>
    <t>CA-2015-111038</t>
  </si>
  <si>
    <t>CA-2015-157805</t>
  </si>
  <si>
    <t>CA-2017-102820</t>
  </si>
  <si>
    <t>CA-2014-100867</t>
  </si>
  <si>
    <t>CA-2016-110086</t>
  </si>
  <si>
    <t>US-2017-140312</t>
  </si>
  <si>
    <t>CA-2016-154739</t>
  </si>
  <si>
    <t>CA-2014-129924</t>
  </si>
  <si>
    <t>CA-2017-169901</t>
  </si>
  <si>
    <t>CA-2016-136406</t>
  </si>
  <si>
    <t>CA-2016-110499</t>
  </si>
  <si>
    <t>CA-2017-152142</t>
  </si>
  <si>
    <t>CA-2016-157686</t>
  </si>
  <si>
    <t>CA-2015-113404</t>
  </si>
  <si>
    <t>CA-2015-168564</t>
  </si>
  <si>
    <t>CA-2017-136308</t>
  </si>
  <si>
    <t>CA-2016-155530</t>
  </si>
  <si>
    <t>CA-2017-130764</t>
  </si>
  <si>
    <t>CA-2017-149881</t>
  </si>
  <si>
    <t>US-2015-146745</t>
  </si>
  <si>
    <t>CA-2017-107321</t>
  </si>
  <si>
    <t>CA-2017-131037</t>
  </si>
  <si>
    <t>CA-2017-116680</t>
  </si>
  <si>
    <t>CA-2016-122448</t>
  </si>
  <si>
    <t>CA-2016-126165</t>
  </si>
  <si>
    <t>CA-2016-161928</t>
  </si>
  <si>
    <t>CA-2014-100090</t>
  </si>
  <si>
    <t>CA-2016-138968</t>
  </si>
  <si>
    <t>CA-2016-144148</t>
  </si>
  <si>
    <t>US-2014-120313</t>
  </si>
  <si>
    <t>CA-2016-134544</t>
  </si>
  <si>
    <t>CA-2014-131387</t>
  </si>
  <si>
    <t>CA-2017-127096</t>
  </si>
  <si>
    <t>CA-2016-139934</t>
  </si>
  <si>
    <t>CA-2016-146913</t>
  </si>
  <si>
    <t>CA-2015-130890</t>
  </si>
  <si>
    <t>CA-2015-137946</t>
  </si>
  <si>
    <t>CA-2016-148796</t>
  </si>
  <si>
    <t>CA-2015-102848</t>
  </si>
  <si>
    <t>CA-2014-159338</t>
  </si>
  <si>
    <t>CA-2016-149314</t>
  </si>
  <si>
    <t>US-2014-151925</t>
  </si>
  <si>
    <t>CA-2015-131597</t>
  </si>
  <si>
    <t>CA-2017-128370</t>
  </si>
  <si>
    <t>CA-2017-118885</t>
  </si>
  <si>
    <t>CA-2014-157882</t>
  </si>
  <si>
    <t>CA-2017-102750</t>
  </si>
  <si>
    <t>CA-2016-137204</t>
  </si>
  <si>
    <t>CA-2014-147298</t>
  </si>
  <si>
    <t>CA-2014-158029</t>
  </si>
  <si>
    <t>CA-2015-146038</t>
  </si>
  <si>
    <t>CA-2017-133865</t>
  </si>
  <si>
    <t>CA-2017-105921</t>
  </si>
  <si>
    <t>CA-2017-167003</t>
  </si>
  <si>
    <t>US-2014-165862</t>
  </si>
  <si>
    <t>CA-2017-126662</t>
  </si>
  <si>
    <t>CA-2017-145219</t>
  </si>
  <si>
    <t>CA-2016-156265</t>
  </si>
  <si>
    <t>CA-2016-142398</t>
  </si>
  <si>
    <t>US-2015-159513</t>
  </si>
  <si>
    <t>US-2017-163300</t>
  </si>
  <si>
    <t>CA-2017-122364</t>
  </si>
  <si>
    <t>CA-2016-148096</t>
  </si>
  <si>
    <t>US-2017-101784</t>
  </si>
  <si>
    <t>US-2017-163657</t>
  </si>
  <si>
    <t>CA-2017-151225</t>
  </si>
  <si>
    <t>CA-2015-161452</t>
  </si>
  <si>
    <t>CA-2014-125150</t>
  </si>
  <si>
    <t>CA-2015-106257</t>
  </si>
  <si>
    <t>CA-2016-118745</t>
  </si>
  <si>
    <t>CA-2015-102316</t>
  </si>
  <si>
    <t>CA-2017-137624</t>
  </si>
  <si>
    <t>CA-2017-147354</t>
  </si>
  <si>
    <t>CA-2017-117513</t>
  </si>
  <si>
    <t>CA-2016-113341</t>
  </si>
  <si>
    <t>CA-2015-164777</t>
  </si>
  <si>
    <t>CA-2017-137505</t>
  </si>
  <si>
    <t>CA-2016-164889</t>
  </si>
  <si>
    <t>CA-2016-103891</t>
  </si>
  <si>
    <t>CA-2017-137099</t>
  </si>
  <si>
    <t>CA-2015-145821</t>
  </si>
  <si>
    <t>CA-2014-156349</t>
  </si>
  <si>
    <t>CA-2017-161809</t>
  </si>
  <si>
    <t>US-2016-139710</t>
  </si>
  <si>
    <t>CA-2017-133207</t>
  </si>
  <si>
    <t>CA-2016-151092</t>
  </si>
  <si>
    <t>CA-2015-139248</t>
  </si>
  <si>
    <t>CA-2015-129917</t>
  </si>
  <si>
    <t>CA-2017-118864</t>
  </si>
  <si>
    <t>CA-2015-164567</t>
  </si>
  <si>
    <t>US-2017-109316</t>
  </si>
  <si>
    <t>CA-2016-154081</t>
  </si>
  <si>
    <t>CA-2016-135461</t>
  </si>
  <si>
    <t>CA-2014-123855</t>
  </si>
  <si>
    <t>US-2017-118038</t>
  </si>
  <si>
    <t>CA-2016-159695</t>
  </si>
  <si>
    <t>CA-2015-130792</t>
  </si>
  <si>
    <t>CA-2017-101945</t>
  </si>
  <si>
    <t>CA-2016-140634</t>
  </si>
  <si>
    <t>CA-2016-148698</t>
  </si>
  <si>
    <t>US-2014-160444</t>
  </si>
  <si>
    <t>US-2014-157406</t>
  </si>
  <si>
    <t>CA-2014-104773</t>
  </si>
  <si>
    <t>US-2017-158218</t>
  </si>
  <si>
    <t>CA-2014-110352</t>
  </si>
  <si>
    <t>CA-2015-132507</t>
  </si>
  <si>
    <t>CA-2014-128888</t>
  </si>
  <si>
    <t>US-2014-112914</t>
  </si>
  <si>
    <t>CA-2016-103037</t>
  </si>
  <si>
    <t>CA-2014-123498</t>
  </si>
  <si>
    <t>US-2017-156356</t>
  </si>
  <si>
    <t>CA-2014-154186</t>
  </si>
  <si>
    <t>CA-2017-144036</t>
  </si>
  <si>
    <t>CA-2016-163153</t>
  </si>
  <si>
    <t>CA-2016-169971</t>
  </si>
  <si>
    <t>CA-2015-162621</t>
  </si>
  <si>
    <t>CA-2014-116757</t>
  </si>
  <si>
    <t>CA-2016-145240</t>
  </si>
  <si>
    <t>CA-2016-144540</t>
  </si>
  <si>
    <t>CA-2014-159310</t>
  </si>
  <si>
    <t>CA-2017-164042</t>
  </si>
  <si>
    <t>CA-2014-134572</t>
  </si>
  <si>
    <t>CA-2017-131254</t>
  </si>
  <si>
    <t>CA-2016-149195</t>
  </si>
  <si>
    <t>CA-2016-128307</t>
  </si>
  <si>
    <t>CA-2017-164098</t>
  </si>
  <si>
    <t>CA-2016-117919</t>
  </si>
  <si>
    <t>CA-2017-154676</t>
  </si>
  <si>
    <t>CA-2016-133697</t>
  </si>
  <si>
    <t>US-2017-119816</t>
  </si>
  <si>
    <t>CA-2015-125710</t>
  </si>
  <si>
    <t>CA-2014-151897</t>
  </si>
  <si>
    <t>CA-2017-104108</t>
  </si>
  <si>
    <t>CA-2017-146185</t>
  </si>
  <si>
    <t>CA-2017-133102</t>
  </si>
  <si>
    <t>CA-2014-111899</t>
  </si>
  <si>
    <t>CA-2015-119690</t>
  </si>
  <si>
    <t>CA-2014-168312</t>
  </si>
  <si>
    <t>CA-2015-162964</t>
  </si>
  <si>
    <t>CA-2016-125087</t>
  </si>
  <si>
    <t>CA-2015-121132</t>
  </si>
  <si>
    <t>CA-2016-120824</t>
  </si>
  <si>
    <t>CA-2015-133585</t>
  </si>
  <si>
    <t>CA-2015-163181</t>
  </si>
  <si>
    <t>CA-2017-112473</t>
  </si>
  <si>
    <t>CA-2015-163734</t>
  </si>
  <si>
    <t>CA-2015-135251</t>
  </si>
  <si>
    <t>US-2014-164644</t>
  </si>
  <si>
    <t>CA-2014-127166</t>
  </si>
  <si>
    <t>CA-2016-130225</t>
  </si>
  <si>
    <t>CA-2016-157000</t>
  </si>
  <si>
    <t>US-2015-120712</t>
  </si>
  <si>
    <t>CA-2017-104745</t>
  </si>
  <si>
    <t>Harlingen</t>
  </si>
  <si>
    <t>CA-2017-152275</t>
  </si>
  <si>
    <t>CA-2015-146563</t>
  </si>
  <si>
    <t>US-2016-146710</t>
  </si>
  <si>
    <t>CA-2017-150959</t>
  </si>
  <si>
    <t>Garland</t>
  </si>
  <si>
    <t>CA-2016-165218</t>
  </si>
  <si>
    <t>CA-2017-136539</t>
  </si>
  <si>
    <t>CA-2017-100314</t>
  </si>
  <si>
    <t>US-2017-139955</t>
  </si>
  <si>
    <t>CA-2017-105144</t>
  </si>
  <si>
    <t>CA-2016-123722</t>
  </si>
  <si>
    <t>CA-2017-152485</t>
  </si>
  <si>
    <t>CA-2017-130386</t>
  </si>
  <si>
    <t>CA-2017-112809</t>
  </si>
  <si>
    <t>CA-2015-111395</t>
  </si>
  <si>
    <t>US-2016-132423</t>
  </si>
  <si>
    <t>Grapevine</t>
  </si>
  <si>
    <t>CA-2017-158876</t>
  </si>
  <si>
    <t>US-2016-131149</t>
  </si>
  <si>
    <t>CA-2017-146024</t>
  </si>
  <si>
    <t>CA-2016-121034</t>
  </si>
  <si>
    <t>CA-2015-135391</t>
  </si>
  <si>
    <t>CA-2014-151078</t>
  </si>
  <si>
    <t>CA-2017-154718</t>
  </si>
  <si>
    <t>Keller</t>
  </si>
  <si>
    <t>CA-2016-128923</t>
  </si>
  <si>
    <t>CA-2017-141992</t>
  </si>
  <si>
    <t>CA-2015-121041</t>
  </si>
  <si>
    <t>US-2014-117744</t>
  </si>
  <si>
    <t>Corpus Christi</t>
  </si>
  <si>
    <t>CA-2017-131016</t>
  </si>
  <si>
    <t>CA-2017-135650</t>
  </si>
  <si>
    <t>CA-2017-155047</t>
  </si>
  <si>
    <t>CA-2014-143903</t>
  </si>
  <si>
    <t>CA-2017-135692</t>
  </si>
  <si>
    <t>US-2017-108245</t>
  </si>
  <si>
    <t>CA-2016-100671</t>
  </si>
  <si>
    <t>Conroe</t>
  </si>
  <si>
    <t>CA-2017-152583</t>
  </si>
  <si>
    <t>CA-2017-112529</t>
  </si>
  <si>
    <t>CA-2017-160087</t>
  </si>
  <si>
    <t>CA-2014-132801</t>
  </si>
  <si>
    <t>CA-2017-134285</t>
  </si>
  <si>
    <t>CA-2017-102267</t>
  </si>
  <si>
    <t>Edinburg</t>
  </si>
  <si>
    <t>CA-2016-162082</t>
  </si>
  <si>
    <t>CA-2015-118955</t>
  </si>
  <si>
    <t>CA-2016-119963</t>
  </si>
  <si>
    <t>CA-2016-145730</t>
  </si>
  <si>
    <t>CA-2017-112536</t>
  </si>
  <si>
    <t>CA-2016-121601</t>
  </si>
  <si>
    <t>CA-2014-127383</t>
  </si>
  <si>
    <t>US-2017-133200</t>
  </si>
  <si>
    <t>CA-2017-140298</t>
  </si>
  <si>
    <t>CA-2017-163125</t>
  </si>
  <si>
    <t>League City</t>
  </si>
  <si>
    <t>CA-2015-127607</t>
  </si>
  <si>
    <t>CA-2014-158442</t>
  </si>
  <si>
    <t>CA-2017-100951</t>
  </si>
  <si>
    <t>CA-2017-127922</t>
  </si>
  <si>
    <t>CA-2016-143441</t>
  </si>
  <si>
    <t>CA-2016-149685</t>
  </si>
  <si>
    <t>CA-2016-117408</t>
  </si>
  <si>
    <t>Waco</t>
  </si>
  <si>
    <t>CA-2017-113873</t>
  </si>
  <si>
    <t>CA-2015-112214</t>
  </si>
  <si>
    <t>CA-2014-130869</t>
  </si>
  <si>
    <t>Cedar Hill</t>
  </si>
  <si>
    <t>CA-2015-120901</t>
  </si>
  <si>
    <t>CA-2017-139444</t>
  </si>
  <si>
    <t>CA-2017-131632</t>
  </si>
  <si>
    <t>CA-2014-103744</t>
  </si>
  <si>
    <t>CA-2017-131282</t>
  </si>
  <si>
    <t>US-2016-152373</t>
  </si>
  <si>
    <t>CA-2016-112256</t>
  </si>
  <si>
    <t>CA-2014-109932</t>
  </si>
  <si>
    <t>CA-2017-121195</t>
  </si>
  <si>
    <t>CA-2016-106915</t>
  </si>
  <si>
    <t>CA-2017-140508</t>
  </si>
  <si>
    <t>CA-2016-104311</t>
  </si>
  <si>
    <t>US-2015-118766</t>
  </si>
  <si>
    <t>CA-2017-100783</t>
  </si>
  <si>
    <t>CA-2017-134194</t>
  </si>
  <si>
    <t>CA-2014-131009</t>
  </si>
  <si>
    <t>CA-2014-129189</t>
  </si>
  <si>
    <t>CA-2017-151750</t>
  </si>
  <si>
    <t>CA-2017-144820</t>
  </si>
  <si>
    <t>CA-2016-116337</t>
  </si>
  <si>
    <t>CA-2014-120775</t>
  </si>
  <si>
    <t>CA-2014-152905</t>
  </si>
  <si>
    <t>CA-2014-161508</t>
  </si>
  <si>
    <t>CA-2015-142937</t>
  </si>
  <si>
    <t>CA-2017-147207</t>
  </si>
  <si>
    <t>US-2014-127635</t>
  </si>
  <si>
    <t>CA-2015-107083</t>
  </si>
  <si>
    <t>US-2016-141264</t>
  </si>
  <si>
    <t>US-2016-144057</t>
  </si>
  <si>
    <t>CA-2017-121160</t>
  </si>
  <si>
    <t>Bryan</t>
  </si>
  <si>
    <t>CA-2017-148642</t>
  </si>
  <si>
    <t>CA-2017-150504</t>
  </si>
  <si>
    <t>CA-2017-101637</t>
  </si>
  <si>
    <t>CA-2017-102729</t>
  </si>
  <si>
    <t>CA-2015-149734</t>
  </si>
  <si>
    <t>CA-2014-115259</t>
  </si>
  <si>
    <t>US-2017-164147</t>
  </si>
  <si>
    <t>US-2015-101511</t>
  </si>
  <si>
    <t>US-2017-145366</t>
  </si>
  <si>
    <t>CA-2016-112697</t>
  </si>
  <si>
    <t>Tamarac</t>
  </si>
  <si>
    <t>US-2016-157945</t>
  </si>
  <si>
    <t>CA-2015-113173</t>
  </si>
  <si>
    <t>CA-2016-103947</t>
  </si>
  <si>
    <t>CA-2016-137239</t>
  </si>
  <si>
    <t>CA-2015-119291</t>
  </si>
  <si>
    <t>CA-2017-146136</t>
  </si>
  <si>
    <t>CA-2016-114713</t>
  </si>
  <si>
    <t>CA-2015-105312</t>
  </si>
  <si>
    <t>CA-2015-161263</t>
  </si>
  <si>
    <t>CA-2016-121958</t>
  </si>
  <si>
    <t>Thomasville</t>
  </si>
  <si>
    <t>CA-2017-159884</t>
  </si>
  <si>
    <t>US-2014-134712</t>
  </si>
  <si>
    <t>CA-2016-168956</t>
  </si>
  <si>
    <t>CA-2014-140165</t>
  </si>
  <si>
    <t>CA-2017-145310</t>
  </si>
  <si>
    <t>Port Orange</t>
  </si>
  <si>
    <t>CA-2014-169775</t>
  </si>
  <si>
    <t>CA-2017-133648</t>
  </si>
  <si>
    <t>CA-2017-138422</t>
  </si>
  <si>
    <t>CA-2016-159940</t>
  </si>
  <si>
    <t>US-2014-164616</t>
  </si>
  <si>
    <t>US-2017-133781</t>
  </si>
  <si>
    <t>CA-2016-133123</t>
  </si>
  <si>
    <t>CA-2014-121286</t>
  </si>
  <si>
    <t>CA-2016-165015</t>
  </si>
  <si>
    <t>CA-2016-115588</t>
  </si>
  <si>
    <t>CA-2015-114468</t>
  </si>
  <si>
    <t>US-2017-162208</t>
  </si>
  <si>
    <t>CA-2015-151841</t>
  </si>
  <si>
    <t>CA-2015-168459</t>
  </si>
  <si>
    <t>CA-2016-161676</t>
  </si>
  <si>
    <t>CA-2016-104969</t>
  </si>
  <si>
    <t>CA-2017-140760</t>
  </si>
  <si>
    <t>CA-2014-100363</t>
  </si>
  <si>
    <t>CA-2017-167871</t>
  </si>
  <si>
    <t>Homestead</t>
  </si>
  <si>
    <t>CA-2014-137589</t>
  </si>
  <si>
    <t>US-2014-130358</t>
  </si>
  <si>
    <t>CA-2017-117044</t>
  </si>
  <si>
    <t>CA-2015-163090</t>
  </si>
  <si>
    <t>CA-2017-105851</t>
  </si>
  <si>
    <t>CA-2017-105445</t>
  </si>
  <si>
    <t>CA-2016-117660</t>
  </si>
  <si>
    <t>CA-2015-106978</t>
  </si>
  <si>
    <t>CA-2015-160696</t>
  </si>
  <si>
    <t>CA-2017-132738</t>
  </si>
  <si>
    <t>Loveland</t>
  </si>
  <si>
    <t>CA-2017-156720</t>
  </si>
  <si>
    <t>CA-2017-105991</t>
  </si>
  <si>
    <t>CA-2016-123414</t>
  </si>
  <si>
    <t>CA-2014-146591</t>
  </si>
  <si>
    <t>CA-2014-107573</t>
  </si>
  <si>
    <t>US-2017-150595</t>
  </si>
  <si>
    <t>CA-2017-141117</t>
  </si>
  <si>
    <t>CA-2016-162187</t>
  </si>
  <si>
    <t>CA-2015-151547</t>
  </si>
  <si>
    <t>Bartlett</t>
  </si>
  <si>
    <t>CA-2016-124590</t>
  </si>
  <si>
    <t>Parma</t>
  </si>
  <si>
    <t>CA-2017-141425</t>
  </si>
  <si>
    <t>US-2014-161305</t>
  </si>
  <si>
    <t>US-2014-163797</t>
  </si>
  <si>
    <t>CA-2015-151785</t>
  </si>
  <si>
    <t>CA-2017-111220</t>
  </si>
  <si>
    <t>CA-2016-157742</t>
  </si>
  <si>
    <t>CA-2017-127712</t>
  </si>
  <si>
    <t>CA-2017-112004</t>
  </si>
  <si>
    <t>CA-2014-159625</t>
  </si>
  <si>
    <t>US-2016-150357</t>
  </si>
  <si>
    <t>CA-2014-161249</t>
  </si>
  <si>
    <t>CA-2015-101889</t>
  </si>
  <si>
    <t>CA-2016-162236</t>
  </si>
  <si>
    <t>US-2016-117037</t>
  </si>
  <si>
    <t>CA-2017-122112</t>
  </si>
  <si>
    <t>CA-2017-152499</t>
  </si>
  <si>
    <t>CA-2017-160122</t>
  </si>
  <si>
    <t>CA-2015-136728</t>
  </si>
  <si>
    <t>CA-2016-102596</t>
  </si>
  <si>
    <t>CA-2015-128356</t>
  </si>
  <si>
    <t>CA-2017-163265</t>
  </si>
  <si>
    <t>CA-2017-117156</t>
  </si>
  <si>
    <t>CA-2017-156664</t>
  </si>
  <si>
    <t>CA-2014-130918</t>
  </si>
  <si>
    <t>North Miami</t>
  </si>
  <si>
    <t>US-2015-136259</t>
  </si>
  <si>
    <t>US-2017-128118</t>
  </si>
  <si>
    <t>CA-2016-117625</t>
  </si>
  <si>
    <t>US-2014-154655</t>
  </si>
  <si>
    <t>CA-2014-126193</t>
  </si>
  <si>
    <t>Oswego</t>
  </si>
  <si>
    <t>CA-2015-113131</t>
  </si>
  <si>
    <t>CA-2015-117898</t>
  </si>
  <si>
    <t>CA-2017-141782</t>
  </si>
  <si>
    <t>CA-2016-166653</t>
  </si>
  <si>
    <t>US-2014-100853</t>
  </si>
  <si>
    <t>CA-2014-112326</t>
  </si>
  <si>
    <t>CA-2014-127488</t>
  </si>
  <si>
    <t>CA-2017-122154</t>
  </si>
  <si>
    <t>CA-2017-124597</t>
  </si>
  <si>
    <t>CA-2017-144064</t>
  </si>
  <si>
    <t>CA-2015-144288</t>
  </si>
  <si>
    <t>CA-2016-164784</t>
  </si>
  <si>
    <t>CA-2015-155453</t>
  </si>
  <si>
    <t>CA-2016-122518</t>
  </si>
  <si>
    <t>CA-2014-140228</t>
  </si>
  <si>
    <t>CA-2015-103961</t>
  </si>
  <si>
    <t>CA-2016-111409</t>
  </si>
  <si>
    <t>CA-2016-116232</t>
  </si>
  <si>
    <t>CA-2016-150007</t>
  </si>
  <si>
    <t>CA-2017-152226</t>
  </si>
  <si>
    <t>US-2017-154872</t>
  </si>
  <si>
    <t>CA-2014-164749</t>
  </si>
  <si>
    <t>CA-2015-141754</t>
  </si>
  <si>
    <t>CA-2016-144764</t>
  </si>
  <si>
    <t>CA-2016-145009</t>
  </si>
  <si>
    <t>US-2014-127978</t>
  </si>
  <si>
    <t>CA-2016-116764</t>
  </si>
  <si>
    <t>CA-2015-110345</t>
  </si>
  <si>
    <t>CA-2017-152079</t>
  </si>
  <si>
    <t>CA-2016-137743</t>
  </si>
  <si>
    <t>CA-2015-102260</t>
  </si>
  <si>
    <t>CA-2015-148705</t>
  </si>
  <si>
    <t>CA-2015-150714</t>
  </si>
  <si>
    <t>CA-2017-152198</t>
  </si>
  <si>
    <t>US-2017-129224</t>
  </si>
  <si>
    <t>CA-2017-102218</t>
  </si>
  <si>
    <t>CA-2015-100818</t>
  </si>
  <si>
    <t>CA-2015-123939</t>
  </si>
  <si>
    <t>CA-2014-163867</t>
  </si>
  <si>
    <t>CA-2017-163566</t>
  </si>
  <si>
    <t>CA-2014-133690</t>
  </si>
  <si>
    <t>US-2016-123470</t>
  </si>
  <si>
    <t>US-2017-168116</t>
  </si>
  <si>
    <t>CA-2016-165316</t>
  </si>
  <si>
    <t>CA-2015-138898</t>
  </si>
  <si>
    <t>CA-2014-142587</t>
  </si>
  <si>
    <t>CA-2014-116407</t>
  </si>
  <si>
    <t>US-2017-112928</t>
  </si>
  <si>
    <t>CA-2014-140886</t>
  </si>
  <si>
    <t>US-2015-112508</t>
  </si>
  <si>
    <t>CA-2017-132185</t>
  </si>
  <si>
    <t>CA-2015-127019</t>
  </si>
  <si>
    <t>CA-2015-118444</t>
  </si>
  <si>
    <t>CA-2016-115525</t>
  </si>
  <si>
    <t>US-2017-120089</t>
  </si>
  <si>
    <t>US-2015-110569</t>
  </si>
  <si>
    <t>CA-2017-155957</t>
  </si>
  <si>
    <t>CA-2016-151512</t>
  </si>
  <si>
    <t>CA-2017-149853</t>
  </si>
  <si>
    <t>CA-2016-158575</t>
  </si>
  <si>
    <t>US-2017-149510</t>
  </si>
  <si>
    <t>CA-2016-131968</t>
  </si>
  <si>
    <t>CA-2017-155824</t>
  </si>
  <si>
    <t>CA-2014-123477</t>
  </si>
  <si>
    <t>CA-2017-117422</t>
  </si>
  <si>
    <t>CA-2016-158547</t>
  </si>
  <si>
    <t>CA-2016-149783</t>
  </si>
  <si>
    <t>CA-2014-115056</t>
  </si>
  <si>
    <t>CA-2014-152422</t>
  </si>
  <si>
    <t>CA-2017-139717</t>
  </si>
  <si>
    <t>CA-2016-113292</t>
  </si>
  <si>
    <t>CA-2015-120621</t>
  </si>
  <si>
    <t>US-2016-127334</t>
  </si>
  <si>
    <t>CA-2016-130442</t>
  </si>
  <si>
    <t>Goldsboro</t>
  </si>
  <si>
    <t>CA-2014-120096</t>
  </si>
  <si>
    <t>CA-2017-158561</t>
  </si>
  <si>
    <t>CA-2014-141649</t>
  </si>
  <si>
    <t>CA-2016-113978</t>
  </si>
  <si>
    <t>CA-2017-168403</t>
  </si>
  <si>
    <t>CA-2017-104864</t>
  </si>
  <si>
    <t>CA-2017-120894</t>
  </si>
  <si>
    <t>CA-2017-128769</t>
  </si>
  <si>
    <t>CA-2017-156272</t>
  </si>
  <si>
    <t>CA-2017-101273</t>
  </si>
  <si>
    <t>CA-2017-104318</t>
  </si>
  <si>
    <t>CA-2016-107783</t>
  </si>
  <si>
    <t>CA-2017-115882</t>
  </si>
  <si>
    <t>CA-2014-109043</t>
  </si>
  <si>
    <t>CA-2014-165477</t>
  </si>
  <si>
    <t>CA-2015-116841</t>
  </si>
  <si>
    <t>US-2016-151260</t>
  </si>
  <si>
    <t>US-2015-108966</t>
  </si>
  <si>
    <t>CA-2017-139619</t>
  </si>
  <si>
    <t>Melbourne</t>
  </si>
  <si>
    <t>US-2017-119662</t>
  </si>
  <si>
    <t>US-2017-107272</t>
  </si>
  <si>
    <t>CA-2017-147277</t>
  </si>
  <si>
    <t>CA-2016-126613</t>
  </si>
  <si>
    <t>US-2015-120161</t>
  </si>
  <si>
    <t>CA-2017-118640</t>
  </si>
  <si>
    <t>CA-2017-160423</t>
  </si>
  <si>
    <t>US-2016-148803</t>
  </si>
  <si>
    <t>US-2016-103646</t>
  </si>
  <si>
    <t>CA-2017-167703</t>
  </si>
  <si>
    <t>CA-2017-127705</t>
  </si>
  <si>
    <t>CA-2015-166135</t>
  </si>
  <si>
    <t>CA-2016-109057</t>
  </si>
  <si>
    <t>CA-2015-125178</t>
  </si>
  <si>
    <t>US-2014-140116</t>
  </si>
  <si>
    <t>US-2016-152051</t>
  </si>
  <si>
    <t>York</t>
  </si>
  <si>
    <t>CA-2017-132122</t>
  </si>
  <si>
    <t>US-2014-155894</t>
  </si>
  <si>
    <t>CA-2016-155551</t>
  </si>
  <si>
    <t>Elmhurst</t>
  </si>
  <si>
    <t>CA-2014-106572</t>
  </si>
  <si>
    <t>CA-2016-124149</t>
  </si>
  <si>
    <t>CA-2014-162866</t>
  </si>
  <si>
    <t>US-2014-112872</t>
  </si>
  <si>
    <t>US-2014-150532</t>
  </si>
  <si>
    <t>CA-2017-127460</t>
  </si>
  <si>
    <t>US-2015-163783</t>
  </si>
  <si>
    <t>CA-2017-120705</t>
  </si>
  <si>
    <t>CA-2015-157322</t>
  </si>
  <si>
    <t>Carol Stream</t>
  </si>
  <si>
    <t>CA-2016-164154</t>
  </si>
  <si>
    <t>CA-2017-168102</t>
  </si>
  <si>
    <t>CA-2014-140039</t>
  </si>
  <si>
    <t>CA-2017-165204</t>
  </si>
  <si>
    <t>CA-2014-151001</t>
  </si>
  <si>
    <t>CA-2015-148859</t>
  </si>
  <si>
    <t>CA-2014-163034</t>
  </si>
  <si>
    <t>CA-2017-166576</t>
  </si>
  <si>
    <t>CA-2014-127299</t>
  </si>
  <si>
    <t>CA-2017-127516</t>
  </si>
  <si>
    <t>CA-2017-169894</t>
  </si>
  <si>
    <t>CA-2014-142965</t>
  </si>
  <si>
    <t>CA-2017-107167</t>
  </si>
  <si>
    <t>CA-2014-101175</t>
  </si>
  <si>
    <t>CA-2014-160738</t>
  </si>
  <si>
    <t>CA-2017-118402</t>
  </si>
  <si>
    <t>US-2014-155817</t>
  </si>
  <si>
    <t>US-2017-160465</t>
  </si>
  <si>
    <t>CA-2015-134719</t>
  </si>
  <si>
    <t>CA-2017-151218</t>
  </si>
  <si>
    <t>US-2014-107405</t>
  </si>
  <si>
    <t>CA-2016-141957</t>
  </si>
  <si>
    <t>CA-2014-103191</t>
  </si>
  <si>
    <t>CA-2016-135636</t>
  </si>
  <si>
    <t>CA-2017-152660</t>
  </si>
  <si>
    <t>CA-2017-148138</t>
  </si>
  <si>
    <t>US-2017-105830</t>
  </si>
  <si>
    <t>CA-2015-114503</t>
  </si>
  <si>
    <t>CA-2014-169684</t>
  </si>
  <si>
    <t>CA-2017-146346</t>
  </si>
  <si>
    <t>Commerce City</t>
  </si>
  <si>
    <t>US-2015-129637</t>
  </si>
  <si>
    <t>CA-2014-144029</t>
  </si>
  <si>
    <t>CA-2014-142510</t>
  </si>
  <si>
    <t>CA-2015-130365</t>
  </si>
  <si>
    <t>CA-2017-122987</t>
  </si>
  <si>
    <t>CA-2014-163468</t>
  </si>
  <si>
    <t>CA-2016-101791</t>
  </si>
  <si>
    <t>CA-2016-169334</t>
  </si>
  <si>
    <t>US-2017-105697</t>
  </si>
  <si>
    <t>CA-2017-125269</t>
  </si>
  <si>
    <t>CA-2015-141565</t>
  </si>
  <si>
    <t>CA-2015-140221</t>
  </si>
  <si>
    <t>US-2016-139262</t>
  </si>
  <si>
    <t>CA-2015-133837</t>
  </si>
  <si>
    <t>CA-2015-169733</t>
  </si>
  <si>
    <t>US-2016-114230</t>
  </si>
  <si>
    <t>CA-2016-164574</t>
  </si>
  <si>
    <t>CA-2015-165813</t>
  </si>
  <si>
    <t>CA-2014-166730</t>
  </si>
  <si>
    <t>CA-2016-131093</t>
  </si>
  <si>
    <t>CA-2016-124254</t>
  </si>
  <si>
    <t>CA-2016-108959</t>
  </si>
  <si>
    <t>US-2017-129203</t>
  </si>
  <si>
    <t>CA-2017-166835</t>
  </si>
  <si>
    <t>CA-2017-146269</t>
  </si>
  <si>
    <t>US-2017-166324</t>
  </si>
  <si>
    <t>CA-2014-140004</t>
  </si>
  <si>
    <t>CA-2017-136826</t>
  </si>
  <si>
    <t>Chapel Hill</t>
  </si>
  <si>
    <t>CA-2014-115973</t>
  </si>
  <si>
    <t>CA-2014-155208</t>
  </si>
  <si>
    <t>CA-2016-106341</t>
  </si>
  <si>
    <t>CA-2014-155852</t>
  </si>
  <si>
    <t>CA-2017-111178</t>
  </si>
  <si>
    <t>CA-2014-165974</t>
  </si>
  <si>
    <t>CA-2017-144932</t>
  </si>
  <si>
    <t>CA-2017-121818</t>
  </si>
  <si>
    <t>CA-2017-115651</t>
  </si>
  <si>
    <t>US-2015-103471</t>
  </si>
  <si>
    <t>CA-2017-124828</t>
  </si>
  <si>
    <t>CA-2017-106852</t>
  </si>
  <si>
    <t>CA-2017-101210</t>
  </si>
  <si>
    <t>CA-2017-109946</t>
  </si>
  <si>
    <t>US-2016-132857</t>
  </si>
  <si>
    <t>CA-2015-109939</t>
  </si>
  <si>
    <t>US-2017-158946</t>
  </si>
  <si>
    <t>US-2015-164357</t>
  </si>
  <si>
    <t>CA-2017-148166</t>
  </si>
  <si>
    <t>CA-2016-136483</t>
  </si>
  <si>
    <t>CA-2016-164350</t>
  </si>
  <si>
    <t>CA-2014-151953</t>
  </si>
  <si>
    <t>CA-2015-131884</t>
  </si>
  <si>
    <t>CA-2017-164917</t>
  </si>
  <si>
    <t>CA-2014-121727</t>
  </si>
  <si>
    <t>CA-2017-134404</t>
  </si>
  <si>
    <t>CA-2017-109778</t>
  </si>
  <si>
    <t>CA-2014-123064</t>
  </si>
  <si>
    <t>US-2015-110163</t>
  </si>
  <si>
    <t>US-2016-133879</t>
  </si>
  <si>
    <t>CA-2015-153626</t>
  </si>
  <si>
    <t>CA-2017-140326</t>
  </si>
  <si>
    <t>CA-2017-109757</t>
  </si>
  <si>
    <t>CA-2017-127264</t>
  </si>
  <si>
    <t>CA-2016-111283</t>
  </si>
  <si>
    <t>CA-2015-111325</t>
  </si>
  <si>
    <t>Altoona</t>
  </si>
  <si>
    <t>CA-2014-152849</t>
  </si>
  <si>
    <t>CA-2014-164910</t>
  </si>
  <si>
    <t>CA-2015-107468</t>
  </si>
  <si>
    <t>CA-2014-123253</t>
  </si>
  <si>
    <t>CA-2015-155600</t>
  </si>
  <si>
    <t>CA-2016-114538</t>
  </si>
  <si>
    <t>CA-2014-117016</t>
  </si>
  <si>
    <t>Margate</t>
  </si>
  <si>
    <t>CA-2016-163398</t>
  </si>
  <si>
    <t>US-2017-165953</t>
  </si>
  <si>
    <t>CA-2017-136063</t>
  </si>
  <si>
    <t>CA-2017-132213</t>
  </si>
  <si>
    <t>CA-2015-107741</t>
  </si>
  <si>
    <t>CA-2017-129707</t>
  </si>
  <si>
    <t>US-2017-153633</t>
  </si>
  <si>
    <t>Jupiter</t>
  </si>
  <si>
    <t>US-2017-106796</t>
  </si>
  <si>
    <t>CA-2016-157364</t>
  </si>
  <si>
    <t>CA-2015-147011</t>
  </si>
  <si>
    <t>US-2014-107993</t>
  </si>
  <si>
    <t>CA-2016-152331</t>
  </si>
  <si>
    <t>CA-2017-163069</t>
  </si>
  <si>
    <t>CA-2017-165715</t>
  </si>
  <si>
    <t>CA-2017-100615</t>
  </si>
  <si>
    <t>CA-2015-161445</t>
  </si>
  <si>
    <t>CA-2015-112522</t>
  </si>
  <si>
    <t>CA-2014-141355</t>
  </si>
  <si>
    <t>CA-2016-116918</t>
  </si>
  <si>
    <t>CA-2016-143476</t>
  </si>
  <si>
    <t>CA-2015-162761</t>
  </si>
  <si>
    <t>US-2017-145597</t>
  </si>
  <si>
    <t>CA-2015-136224</t>
  </si>
  <si>
    <t>CA-2016-109652</t>
  </si>
  <si>
    <t>CA-2015-139738</t>
  </si>
  <si>
    <t>CA-2017-139493</t>
  </si>
  <si>
    <t>CA-2017-108287</t>
  </si>
  <si>
    <t>CA-2015-161795</t>
  </si>
  <si>
    <t>CA-2017-156391</t>
  </si>
  <si>
    <t>CA-2015-169299</t>
  </si>
  <si>
    <t>CA-2015-128958</t>
  </si>
  <si>
    <t>CA-2016-106621</t>
  </si>
  <si>
    <t>CA-2015-122266</t>
  </si>
  <si>
    <t>CA-2015-129217</t>
  </si>
  <si>
    <t>CA-2015-104059</t>
  </si>
  <si>
    <t>CA-2017-130904</t>
  </si>
  <si>
    <t>CA-2016-163636</t>
  </si>
  <si>
    <t>CA-2017-157469</t>
  </si>
  <si>
    <t>CA-2016-130911</t>
  </si>
  <si>
    <t>CA-2017-110310</t>
  </si>
  <si>
    <t>CA-2016-103128</t>
  </si>
  <si>
    <t>Arlington Heights</t>
  </si>
  <si>
    <t>CA-2014-156545</t>
  </si>
  <si>
    <t>CA-2014-154165</t>
  </si>
  <si>
    <t>CA-2017-110940</t>
  </si>
  <si>
    <t>CA-2015-133396</t>
  </si>
  <si>
    <t>CA-2016-113390</t>
  </si>
  <si>
    <t>US-2014-139640</t>
  </si>
  <si>
    <t>CA-2017-137421</t>
  </si>
  <si>
    <t>CA-2017-132976</t>
  </si>
  <si>
    <t>CA-2014-164259</t>
  </si>
  <si>
    <t>US-2016-141544</t>
  </si>
  <si>
    <t>CA-2014-122336</t>
  </si>
  <si>
    <t>US-2015-138303</t>
  </si>
  <si>
    <t>CA-2016-120180</t>
  </si>
  <si>
    <t>US-2016-100720</t>
  </si>
  <si>
    <t>US-2014-105767</t>
  </si>
  <si>
    <t>CA-2016-134362</t>
  </si>
  <si>
    <t>CA-2016-140081</t>
  </si>
  <si>
    <t>CA-2015-167269</t>
  </si>
  <si>
    <t>CA-2016-105284</t>
  </si>
  <si>
    <t>US-2016-134908</t>
  </si>
  <si>
    <t>CA-2017-125199</t>
  </si>
  <si>
    <t>US-2015-161466</t>
  </si>
  <si>
    <t>CA-2014-136280</t>
  </si>
  <si>
    <t>CA-2016-109176</t>
  </si>
  <si>
    <t>CA-2017-149489</t>
  </si>
  <si>
    <t>CA-2015-127453</t>
  </si>
  <si>
    <t>CA-2014-141817</t>
  </si>
  <si>
    <t>CA-2015-127110</t>
  </si>
  <si>
    <t>CA-2017-144862</t>
  </si>
  <si>
    <t>CA-2015-122210</t>
  </si>
  <si>
    <t>CA-2016-155481</t>
  </si>
  <si>
    <t>CA-2014-162684</t>
  </si>
  <si>
    <t>US-2017-117723</t>
  </si>
  <si>
    <t>CA-2014-164385</t>
  </si>
  <si>
    <t>CA-2017-165757</t>
  </si>
  <si>
    <t>CA-2017-167752</t>
  </si>
  <si>
    <t>US-2016-128293</t>
  </si>
  <si>
    <t>CA-2017-164000</t>
  </si>
  <si>
    <t>CA-2016-132409</t>
  </si>
  <si>
    <t>US-2014-126571</t>
  </si>
  <si>
    <t>CA-2016-116344</t>
  </si>
  <si>
    <t>CA-2017-148012</t>
  </si>
  <si>
    <t>US-2016-101196</t>
  </si>
  <si>
    <t>CA-2016-120257</t>
  </si>
  <si>
    <t>CA-2017-100811</t>
  </si>
  <si>
    <t>CA-2014-122931</t>
  </si>
  <si>
    <t>CA-2017-100160</t>
  </si>
  <si>
    <t>US-2016-161683</t>
  </si>
  <si>
    <t>CA-2014-168823</t>
  </si>
  <si>
    <t>CA-2017-104024</t>
  </si>
  <si>
    <t>CA-2016-121993</t>
  </si>
  <si>
    <t>CA-2016-159912</t>
  </si>
  <si>
    <t>CA-2014-149055</t>
  </si>
  <si>
    <t>CA-2014-139598</t>
  </si>
  <si>
    <t>CA-2015-134922</t>
  </si>
  <si>
    <t>CA-2014-138450</t>
  </si>
  <si>
    <t>CA-2017-125640</t>
  </si>
  <si>
    <t>CA-2015-106215</t>
  </si>
  <si>
    <t>CA-2014-125542</t>
  </si>
  <si>
    <t>CA-2017-160962</t>
  </si>
  <si>
    <t>CA-2016-158211</t>
  </si>
  <si>
    <t>CA-2015-130554</t>
  </si>
  <si>
    <t>CA-2015-119942</t>
  </si>
  <si>
    <t>CA-2017-167542</t>
  </si>
  <si>
    <t>CA-2015-138331</t>
  </si>
  <si>
    <t>CA-2017-113453</t>
  </si>
  <si>
    <t>CA-2016-144400</t>
  </si>
  <si>
    <t>CA-2014-110611</t>
  </si>
  <si>
    <t>CA-2016-163216</t>
  </si>
  <si>
    <t>CA-2016-111976</t>
  </si>
  <si>
    <t>CA-2016-129308</t>
  </si>
  <si>
    <t>US-2017-165358</t>
  </si>
  <si>
    <t>US-2017-141558</t>
  </si>
  <si>
    <t>CA-2017-156363</t>
  </si>
  <si>
    <t>CA-2015-101126</t>
  </si>
  <si>
    <t>CA-2016-151974</t>
  </si>
  <si>
    <t>CA-2016-127243</t>
  </si>
  <si>
    <t>CA-2015-100734</t>
  </si>
  <si>
    <t>CA-2014-114181</t>
  </si>
  <si>
    <t>CA-2015-169656</t>
  </si>
  <si>
    <t>CA-2017-157413</t>
  </si>
  <si>
    <t>CA-2014-138128</t>
  </si>
  <si>
    <t>CA-2016-102561</t>
  </si>
  <si>
    <t>CA-2016-138583</t>
  </si>
  <si>
    <t>CA-2015-157343</t>
  </si>
  <si>
    <t>CA-2015-157287</t>
  </si>
  <si>
    <t>CA-2015-138492</t>
  </si>
  <si>
    <t>CA-2017-145338</t>
  </si>
  <si>
    <t>CA-2016-163951</t>
  </si>
  <si>
    <t>CA-2014-101427</t>
  </si>
  <si>
    <t>CA-2015-133494</t>
  </si>
  <si>
    <t>US-2017-131961</t>
  </si>
  <si>
    <t>US-2017-110646</t>
  </si>
  <si>
    <t>CA-2015-115399</t>
  </si>
  <si>
    <t>US-2017-120908</t>
  </si>
  <si>
    <t>US-2015-164238</t>
  </si>
  <si>
    <t>CA-2017-122539</t>
  </si>
  <si>
    <t>CA-2016-161907</t>
  </si>
  <si>
    <t>CA-2017-141663</t>
  </si>
  <si>
    <t>CA-2015-111864</t>
  </si>
  <si>
    <t>CA-2016-131744</t>
  </si>
  <si>
    <t>CA-2015-147690</t>
  </si>
  <si>
    <t>CA-2016-107475</t>
  </si>
  <si>
    <t>US-2016-144477</t>
  </si>
  <si>
    <t>CA-2016-114405</t>
  </si>
  <si>
    <t>CA-2017-114412</t>
  </si>
  <si>
    <t>US-2017-124303</t>
  </si>
  <si>
    <t>CA-2017-105074</t>
  </si>
  <si>
    <t>CA-2016-130001</t>
  </si>
  <si>
    <t>US-2016-134656</t>
  </si>
  <si>
    <t>CA-2014-113166</t>
  </si>
  <si>
    <t>CA-2016-147375</t>
  </si>
  <si>
    <t>CA-2016-121223</t>
  </si>
  <si>
    <t>US-2017-106663</t>
  </si>
  <si>
    <t>CA-2016-149370</t>
  </si>
  <si>
    <t>CA-2014-140858</t>
  </si>
  <si>
    <t>US-2017-156083</t>
  </si>
  <si>
    <t>CA-2017-114636</t>
  </si>
  <si>
    <t>CA-2017-114216</t>
  </si>
  <si>
    <t>CA-2015-111199</t>
  </si>
  <si>
    <t>CA-2016-126529</t>
  </si>
  <si>
    <t>CA-2016-109820</t>
  </si>
  <si>
    <t>CA-2016-152814</t>
  </si>
  <si>
    <t>CA-2017-162635</t>
  </si>
  <si>
    <t>US-2016-161396</t>
  </si>
  <si>
    <t>CA-2015-103793</t>
  </si>
  <si>
    <t>CA-2015-158554</t>
  </si>
  <si>
    <t>CA-2014-125136</t>
  </si>
  <si>
    <t>CA-2016-155670</t>
  </si>
  <si>
    <t>CA-2016-165484</t>
  </si>
  <si>
    <t>CA-2014-147914</t>
  </si>
  <si>
    <t>CA-2016-118570</t>
  </si>
  <si>
    <t>CA-2016-100083</t>
  </si>
  <si>
    <t>Medford</t>
  </si>
  <si>
    <t>CA-2017-121538</t>
  </si>
  <si>
    <t>US-2014-167633</t>
  </si>
  <si>
    <t>CA-2015-135363</t>
  </si>
  <si>
    <t>CA-2017-121909</t>
  </si>
  <si>
    <t>CA-2017-149146</t>
  </si>
  <si>
    <t>CA-2016-112676</t>
  </si>
  <si>
    <t>CA-2014-164210</t>
  </si>
  <si>
    <t>CA-2017-131618</t>
  </si>
  <si>
    <t>CA-2014-108707</t>
  </si>
  <si>
    <t>CA-2016-124051</t>
  </si>
  <si>
    <t>CA-2016-161662</t>
  </si>
  <si>
    <t>CA-2017-143455</t>
  </si>
  <si>
    <t>US-2017-135062</t>
  </si>
  <si>
    <t>CA-2017-106537</t>
  </si>
  <si>
    <t>CA-2016-164035</t>
  </si>
  <si>
    <t>CA-2016-153577</t>
  </si>
  <si>
    <t>CA-2017-134845</t>
  </si>
  <si>
    <t>CA-2017-134173</t>
  </si>
  <si>
    <t>CA-2014-128986</t>
  </si>
  <si>
    <t>CA-2017-100335</t>
  </si>
  <si>
    <t>US-2017-131583</t>
  </si>
  <si>
    <t>US-2017-150847</t>
  </si>
  <si>
    <t>US-2017-111024</t>
  </si>
  <si>
    <t>CA-2016-166485</t>
  </si>
  <si>
    <t>CA-2016-165470</t>
  </si>
  <si>
    <t>CA-2015-100888</t>
  </si>
  <si>
    <t>CA-2015-143532</t>
  </si>
  <si>
    <t>CA-2014-159835</t>
  </si>
  <si>
    <t>CA-2017-154109</t>
  </si>
  <si>
    <t>CA-2017-121314</t>
  </si>
  <si>
    <t>CA-2017-146920</t>
  </si>
  <si>
    <t>CA-2017-160458</t>
  </si>
  <si>
    <t>CA-2016-140417</t>
  </si>
  <si>
    <t>US-2017-151316</t>
  </si>
  <si>
    <t>CA-2015-111703</t>
  </si>
  <si>
    <t>CA-2014-126907</t>
  </si>
  <si>
    <t>CA-2015-100216</t>
  </si>
  <si>
    <t>CA-2017-109715</t>
  </si>
  <si>
    <t>CA-2017-163160</t>
  </si>
  <si>
    <t>CA-2017-133501</t>
  </si>
  <si>
    <t>CA-2017-162565</t>
  </si>
  <si>
    <t>CA-2017-126354</t>
  </si>
  <si>
    <t>CA-2017-158883</t>
  </si>
  <si>
    <t>CA-2017-106831</t>
  </si>
  <si>
    <t>CA-2017-131366</t>
  </si>
  <si>
    <t>US-2014-122021</t>
  </si>
  <si>
    <t>US-2015-137533</t>
  </si>
  <si>
    <t>CA-2017-158722</t>
  </si>
  <si>
    <t>CA-2017-111577</t>
  </si>
  <si>
    <t>US-2017-103814</t>
  </si>
  <si>
    <t>CA-2017-147403</t>
  </si>
  <si>
    <t>CA-2017-155929</t>
  </si>
  <si>
    <t>US-2017-108700</t>
  </si>
  <si>
    <t>US-2014-137680</t>
  </si>
  <si>
    <t>CA-2014-151162</t>
  </si>
  <si>
    <t>CA-2014-147900</t>
  </si>
  <si>
    <t>CA-2015-157434</t>
  </si>
  <si>
    <t>CA-2017-112984</t>
  </si>
  <si>
    <t>CA-2017-145737</t>
  </si>
  <si>
    <t>US-2016-142251</t>
  </si>
  <si>
    <t>CA-2014-146731</t>
  </si>
  <si>
    <t>CA-2017-160017</t>
  </si>
  <si>
    <t>CA-2017-144750</t>
  </si>
  <si>
    <t>CA-2016-143714</t>
  </si>
  <si>
    <t>CA-2014-113880</t>
  </si>
  <si>
    <t>CA-2017-157112</t>
  </si>
  <si>
    <t>CA-2014-169257</t>
  </si>
  <si>
    <t>CA-2017-139402</t>
  </si>
  <si>
    <t>US-2016-163461</t>
  </si>
  <si>
    <t>Frankfort</t>
  </si>
  <si>
    <t>CA-2017-117443</t>
  </si>
  <si>
    <t>CA-2016-119515</t>
  </si>
  <si>
    <t>CA-2016-164490</t>
  </si>
  <si>
    <t>CA-2014-137911</t>
  </si>
  <si>
    <t>CA-2017-158120</t>
  </si>
  <si>
    <t>CA-2017-160031</t>
  </si>
  <si>
    <t>CA-2017-127474</t>
  </si>
  <si>
    <t>CA-2015-149636</t>
  </si>
  <si>
    <t>CA-2016-165673</t>
  </si>
  <si>
    <t>CA-2014-155390</t>
  </si>
  <si>
    <t>CA-2017-154088</t>
  </si>
  <si>
    <t>CA-2014-169649</t>
  </si>
  <si>
    <t>CA-2014-127859</t>
  </si>
  <si>
    <t>CA-2017-130834</t>
  </si>
  <si>
    <t>CA-2016-114944</t>
  </si>
  <si>
    <t>US-2017-101721</t>
  </si>
  <si>
    <t>CA-2015-120845</t>
  </si>
  <si>
    <t>CA-2015-143882</t>
  </si>
  <si>
    <t>CA-2014-103527</t>
  </si>
  <si>
    <t>CA-2014-152254</t>
  </si>
  <si>
    <t>CA-2016-158302</t>
  </si>
  <si>
    <t>CA-2017-145779</t>
  </si>
  <si>
    <t>CA-2017-169404</t>
  </si>
  <si>
    <t>CA-2017-134880</t>
  </si>
  <si>
    <t>CA-2017-141614</t>
  </si>
  <si>
    <t>US-2016-136581</t>
  </si>
  <si>
    <t>CA-2015-156118</t>
  </si>
  <si>
    <t>CA-2016-153185</t>
  </si>
  <si>
    <t>US-2016-135209</t>
  </si>
  <si>
    <t>CA-2017-148992</t>
  </si>
  <si>
    <t>CA-2016-150483</t>
  </si>
  <si>
    <t>CA-2017-106047</t>
  </si>
  <si>
    <t>US-2014-151015</t>
  </si>
  <si>
    <t>CA-2015-162950</t>
  </si>
  <si>
    <t>CA-2016-160486</t>
  </si>
  <si>
    <t>CA-2017-161340</t>
  </si>
  <si>
    <t>CA-2017-148411</t>
  </si>
  <si>
    <t>CA-2014-152618</t>
  </si>
  <si>
    <t>CA-2014-148285</t>
  </si>
  <si>
    <t>CA-2014-100293</t>
  </si>
  <si>
    <t>CA-2016-160598</t>
  </si>
  <si>
    <t>CA-2014-119172</t>
  </si>
  <si>
    <t>CA-2014-118192</t>
  </si>
  <si>
    <t>CA-2016-114867</t>
  </si>
  <si>
    <t>CA-2014-128062</t>
  </si>
  <si>
    <t>CA-2016-104983</t>
  </si>
  <si>
    <t>CA-2015-104297</t>
  </si>
  <si>
    <t>CA-2014-156342</t>
  </si>
  <si>
    <t>CA-2015-143700</t>
  </si>
  <si>
    <t>CA-2017-107727</t>
  </si>
  <si>
    <t>CA-2017-130043</t>
  </si>
  <si>
    <t>CA-2015-145401</t>
  </si>
  <si>
    <t>CA-2017-162691</t>
  </si>
  <si>
    <t>CA-2017-121503</t>
  </si>
  <si>
    <t>CA-2014-129168</t>
  </si>
  <si>
    <t>CA-2015-160794</t>
  </si>
  <si>
    <t>CA-2016-159373</t>
  </si>
  <si>
    <t>CA-2015-137512</t>
  </si>
  <si>
    <t>CA-2017-127621</t>
  </si>
  <si>
    <t>CA-2014-165428</t>
  </si>
  <si>
    <t>CA-2014-151554</t>
  </si>
  <si>
    <t>CA-2014-165379</t>
  </si>
  <si>
    <t>CA-2017-142867</t>
  </si>
  <si>
    <t>CA-2017-101077</t>
  </si>
  <si>
    <t>CA-2017-121216</t>
  </si>
  <si>
    <t>College Station</t>
  </si>
  <si>
    <t>US-2017-126081</t>
  </si>
  <si>
    <t>CA-2016-116799</t>
  </si>
  <si>
    <t>Odessa</t>
  </si>
  <si>
    <t>CA-2015-121097</t>
  </si>
  <si>
    <t>Baytown</t>
  </si>
  <si>
    <t>US-2015-163685</t>
  </si>
  <si>
    <t>US-2017-102288</t>
  </si>
  <si>
    <t>CA-2015-129392</t>
  </si>
  <si>
    <t>CA-2017-100223</t>
  </si>
  <si>
    <t>US-2015-117184</t>
  </si>
  <si>
    <t>CA-2016-162726</t>
  </si>
  <si>
    <t>CA-2014-108273</t>
  </si>
  <si>
    <t>CA-2016-147970</t>
  </si>
  <si>
    <t>CA-2014-146283</t>
  </si>
  <si>
    <t>CA-2017-142174</t>
  </si>
  <si>
    <t>CA-2015-118738</t>
  </si>
  <si>
    <t>CA-2014-107706</t>
  </si>
  <si>
    <t>CA-2017-136609</t>
  </si>
  <si>
    <t>US-2017-141698</t>
  </si>
  <si>
    <t>CA-2016-152765</t>
  </si>
  <si>
    <t>CA-2016-113551</t>
  </si>
  <si>
    <t>CA-2015-142139</t>
  </si>
  <si>
    <t>CA-2015-142433</t>
  </si>
  <si>
    <t>CA-2017-104927</t>
  </si>
  <si>
    <t>CA-2017-162712</t>
  </si>
  <si>
    <t>CA-2016-115483</t>
  </si>
  <si>
    <t>CA-2015-128125</t>
  </si>
  <si>
    <t>CA-2017-138618</t>
  </si>
  <si>
    <t>US-2015-123918</t>
  </si>
  <si>
    <t>CA-2014-126963</t>
  </si>
  <si>
    <t>CA-2014-126333</t>
  </si>
  <si>
    <t>CA-2016-160136</t>
  </si>
  <si>
    <t>CA-2016-114209</t>
  </si>
  <si>
    <t>CA-2016-144337</t>
  </si>
  <si>
    <t>US-2017-160836</t>
  </si>
  <si>
    <t>CA-2017-107958</t>
  </si>
  <si>
    <t>CA-2017-143294</t>
  </si>
  <si>
    <t>CA-2016-158925</t>
  </si>
  <si>
    <t>CA-2017-123071</t>
  </si>
  <si>
    <t>CA-2015-126669</t>
  </si>
  <si>
    <t>CA-2014-103800</t>
  </si>
  <si>
    <t>CA-2016-158806</t>
  </si>
  <si>
    <t>CA-2017-136238</t>
  </si>
  <si>
    <t>CA-2016-162222</t>
  </si>
  <si>
    <t>CA-2016-102813</t>
  </si>
  <si>
    <t>CA-2015-142930</t>
  </si>
  <si>
    <t>US-2014-157847</t>
  </si>
  <si>
    <t>CA-2017-156622</t>
  </si>
  <si>
    <t>CA-2017-122763</t>
  </si>
  <si>
    <t>CA-2016-164770</t>
  </si>
  <si>
    <t>CA-2017-107797</t>
  </si>
  <si>
    <t>Mansfield</t>
  </si>
  <si>
    <t>CA-2017-103520</t>
  </si>
  <si>
    <t>CA-2014-133963</t>
  </si>
  <si>
    <t>CA-2015-168088</t>
  </si>
  <si>
    <t>CA-2017-102946</t>
  </si>
  <si>
    <t>CA-2017-105053</t>
  </si>
  <si>
    <t>CA-2015-109197</t>
  </si>
  <si>
    <t>Missoula</t>
  </si>
  <si>
    <t>US-2017-111423</t>
  </si>
  <si>
    <t>CA-2017-104381</t>
  </si>
  <si>
    <t>CA-2014-106719</t>
  </si>
  <si>
    <t>Billings</t>
  </si>
  <si>
    <t>CA-2017-169978</t>
  </si>
  <si>
    <t>CA-2017-131212</t>
  </si>
  <si>
    <t>CA-2014-135755</t>
  </si>
  <si>
    <t>CA-2014-121167</t>
  </si>
  <si>
    <t>CA-2015-163895</t>
  </si>
  <si>
    <t>US-2014-121734</t>
  </si>
  <si>
    <t>CA-2015-124044</t>
  </si>
  <si>
    <t>CA-2016-150658</t>
  </si>
  <si>
    <t>US-2014-131982</t>
  </si>
  <si>
    <t>CA-2014-168158</t>
  </si>
  <si>
    <t>CA-2016-105277</t>
  </si>
  <si>
    <t>CA-2014-123316</t>
  </si>
  <si>
    <t>CA-2017-162880</t>
  </si>
  <si>
    <t>CA-2015-132633</t>
  </si>
  <si>
    <t>CA-2017-165008</t>
  </si>
  <si>
    <t>CA-2015-151470</t>
  </si>
  <si>
    <t>US-2017-100398</t>
  </si>
  <si>
    <t>CA-2015-153423</t>
  </si>
  <si>
    <t>CA-2017-163671</t>
  </si>
  <si>
    <t>CA-2016-131639</t>
  </si>
  <si>
    <t>CA-2014-138198</t>
  </si>
  <si>
    <t>CA-2016-161389</t>
  </si>
  <si>
    <t>CA-2016-113817</t>
  </si>
  <si>
    <t>CA-2014-153150</t>
  </si>
  <si>
    <t>CA-2015-119907</t>
  </si>
  <si>
    <t>CA-2014-111059</t>
  </si>
  <si>
    <t>CA-2016-126809</t>
  </si>
  <si>
    <t>CA-2017-127285</t>
  </si>
  <si>
    <t>CA-2016-129693</t>
  </si>
  <si>
    <t>CA-2014-137351</t>
  </si>
  <si>
    <t>US-2016-157308</t>
  </si>
  <si>
    <t>CA-2014-169726</t>
  </si>
  <si>
    <t>US-2015-138716</t>
  </si>
  <si>
    <t>CA-2016-163573</t>
  </si>
  <si>
    <t>CA-2015-142692</t>
  </si>
  <si>
    <t>CA-2015-169278</t>
  </si>
  <si>
    <t>CA-2017-163874</t>
  </si>
  <si>
    <t>CA-2017-120719</t>
  </si>
  <si>
    <t>CA-2015-131072</t>
  </si>
  <si>
    <t>CA-2015-162607</t>
  </si>
  <si>
    <t>CA-2017-118122</t>
  </si>
  <si>
    <t>CA-2014-165568</t>
  </si>
  <si>
    <t>CA-2016-151498</t>
  </si>
  <si>
    <t>US-2017-168802</t>
  </si>
  <si>
    <t>CA-2014-108861</t>
  </si>
  <si>
    <t>CA-2016-167983</t>
  </si>
  <si>
    <t>US-2016-158680</t>
  </si>
  <si>
    <t>CA-2017-134978</t>
  </si>
  <si>
    <t>CA-2017-111689</t>
  </si>
  <si>
    <t>CA-2016-110023</t>
  </si>
  <si>
    <t>CA-2015-132080</t>
  </si>
  <si>
    <t>CA-2014-163559</t>
  </si>
  <si>
    <t>CA-2016-111941</t>
  </si>
  <si>
    <t>CA-2016-101742</t>
  </si>
  <si>
    <t>CA-2017-136000</t>
  </si>
  <si>
    <t>CA-2014-141152</t>
  </si>
  <si>
    <t>CA-2016-126795</t>
  </si>
  <si>
    <t>CA-2017-143021</t>
  </si>
  <si>
    <t>CA-2016-101980</t>
  </si>
  <si>
    <t>CA-2016-106075</t>
  </si>
  <si>
    <t>CA-2015-147851</t>
  </si>
  <si>
    <t>CA-2017-117240</t>
  </si>
  <si>
    <t>CA-2016-149797</t>
  </si>
  <si>
    <t>CA-2017-106943</t>
  </si>
  <si>
    <t>CA-2014-146640</t>
  </si>
  <si>
    <t>CA-2017-154935</t>
  </si>
  <si>
    <t>CA-2016-154788</t>
  </si>
  <si>
    <t>CA-2016-117282</t>
  </si>
  <si>
    <t>CA-2014-100328</t>
  </si>
  <si>
    <t>CA-2015-144386</t>
  </si>
  <si>
    <t>CA-2016-111416</t>
  </si>
  <si>
    <t>CA-2016-152408</t>
  </si>
  <si>
    <t>CA-2016-125164</t>
  </si>
  <si>
    <t>CA-2014-132227</t>
  </si>
  <si>
    <t>CA-2016-123015</t>
  </si>
  <si>
    <t>CA-2017-123043</t>
  </si>
  <si>
    <t>CA-2016-167115</t>
  </si>
  <si>
    <t>CA-2015-142475</t>
  </si>
  <si>
    <t>CA-2014-111773</t>
  </si>
  <si>
    <t>US-2016-155180</t>
  </si>
  <si>
    <t>CA-2014-113964</t>
  </si>
  <si>
    <t>CA-2014-105872</t>
  </si>
  <si>
    <t>CA-2017-125367</t>
  </si>
  <si>
    <t>US-2016-164945</t>
  </si>
  <si>
    <t>CA-2016-103359</t>
  </si>
  <si>
    <t>US-2017-102183</t>
  </si>
  <si>
    <t>US-2016-102141</t>
  </si>
  <si>
    <t>CA-2014-101364</t>
  </si>
  <si>
    <t>CA-2015-143602</t>
  </si>
  <si>
    <t>CA-2017-106964</t>
  </si>
  <si>
    <t>CA-2015-127418</t>
  </si>
  <si>
    <t>CA-2014-158064</t>
  </si>
  <si>
    <t>CA-2014-121664</t>
  </si>
  <si>
    <t>CA-2016-146633</t>
  </si>
  <si>
    <t>CA-2015-142041</t>
  </si>
  <si>
    <t>CA-2017-137085</t>
  </si>
  <si>
    <t>CA-2016-162614</t>
  </si>
  <si>
    <t>CA-2014-107139</t>
  </si>
  <si>
    <t>CA-2016-161095</t>
  </si>
  <si>
    <t>US-2017-136707</t>
  </si>
  <si>
    <t>US-2014-128685</t>
  </si>
  <si>
    <t>CA-2017-151071</t>
  </si>
  <si>
    <t>US-2016-163258</t>
  </si>
  <si>
    <t>US-2016-131912</t>
  </si>
  <si>
    <t>CA-2016-168921</t>
  </si>
  <si>
    <t>CA-2014-154837</t>
  </si>
  <si>
    <t>CA-2017-150609</t>
  </si>
  <si>
    <t>CA-2015-113040</t>
  </si>
  <si>
    <t>CA-2016-126102</t>
  </si>
  <si>
    <t>CA-2017-155712</t>
  </si>
  <si>
    <t>CA-2017-157833</t>
  </si>
  <si>
    <t>CA-2017-128160</t>
  </si>
  <si>
    <t>CA-2016-141586</t>
  </si>
  <si>
    <t>CA-2017-116204</t>
  </si>
  <si>
    <t>CA-2014-152296</t>
  </si>
  <si>
    <t>CA-2016-126935</t>
  </si>
  <si>
    <t>CA-2016-164483</t>
  </si>
  <si>
    <t>CA-2015-144099</t>
  </si>
  <si>
    <t>US-2017-119039</t>
  </si>
  <si>
    <t>CA-2014-123323</t>
  </si>
  <si>
    <t>CA-2016-148908</t>
  </si>
  <si>
    <t>CA-2016-138037</t>
  </si>
  <si>
    <t>CA-2017-156139</t>
  </si>
  <si>
    <t>CA-2015-146465</t>
  </si>
  <si>
    <t>US-2014-158400</t>
  </si>
  <si>
    <t>CA-2016-168557</t>
  </si>
  <si>
    <t>US-2016-117387</t>
  </si>
  <si>
    <t>CA-2014-140032</t>
  </si>
  <si>
    <t>CA-2017-125990</t>
  </si>
  <si>
    <t>CA-2016-116379</t>
  </si>
  <si>
    <t>CA-2017-129567</t>
  </si>
  <si>
    <t>CA-2017-167150</t>
  </si>
  <si>
    <t>CA-2017-115427</t>
  </si>
  <si>
    <t>CA-2015-130785</t>
  </si>
  <si>
    <t>US-2017-111241</t>
  </si>
  <si>
    <t>CA-2016-113516</t>
  </si>
  <si>
    <t>CA-2015-104493</t>
  </si>
  <si>
    <t>CA-2017-124576</t>
  </si>
  <si>
    <t>CA-2016-140207</t>
  </si>
  <si>
    <t>CA-2016-112893</t>
  </si>
  <si>
    <t>CA-2014-130729</t>
  </si>
  <si>
    <t>CA-2016-138933</t>
  </si>
  <si>
    <t>CA-2015-168767</t>
  </si>
  <si>
    <t>CA-2015-141936</t>
  </si>
  <si>
    <t>CA-2015-146696</t>
  </si>
  <si>
    <t>CA-2016-133802</t>
  </si>
  <si>
    <t>Redwood City</t>
  </si>
  <si>
    <t>CA-2014-169852</t>
  </si>
  <si>
    <t>US-2017-147998</t>
  </si>
  <si>
    <t>CA-2016-149503</t>
  </si>
  <si>
    <t>CA-2016-124527</t>
  </si>
  <si>
    <t>CA-2017-100580</t>
  </si>
  <si>
    <t>CA-2015-152513</t>
  </si>
  <si>
    <t>CA-2015-107020</t>
  </si>
  <si>
    <t>CA-2017-137582</t>
  </si>
  <si>
    <t>CA-2015-134082</t>
  </si>
  <si>
    <t>CA-2014-104808</t>
  </si>
  <si>
    <t>CA-2016-119123</t>
  </si>
  <si>
    <t>CA-2015-160864</t>
  </si>
  <si>
    <t>CA-2016-108630</t>
  </si>
  <si>
    <t>CA-2017-138611</t>
  </si>
  <si>
    <t>Grove City</t>
  </si>
  <si>
    <t>US-2016-114622</t>
  </si>
  <si>
    <t>CA-2017-136497</t>
  </si>
  <si>
    <t>CA-2017-119193</t>
  </si>
  <si>
    <t>CA-2017-168900</t>
  </si>
  <si>
    <t>CA-2016-124562</t>
  </si>
  <si>
    <t>CA-2014-103702</t>
  </si>
  <si>
    <t>CA-2017-112487</t>
  </si>
  <si>
    <t>CA-2014-139633</t>
  </si>
  <si>
    <t>CA-2016-136049</t>
  </si>
  <si>
    <t>CA-2014-133809</t>
  </si>
  <si>
    <t>CA-2016-163202</t>
  </si>
  <si>
    <t>US-2017-108014</t>
  </si>
  <si>
    <t>CA-2014-129147</t>
  </si>
  <si>
    <t>CA-2015-166338</t>
  </si>
  <si>
    <t>CA-2017-122028</t>
  </si>
  <si>
    <t>CA-2014-126277</t>
  </si>
  <si>
    <t>CA-2016-162383</t>
  </si>
  <si>
    <t>CA-2017-155740</t>
  </si>
  <si>
    <t>CA-2017-152261</t>
  </si>
  <si>
    <t>CA-2016-113600</t>
  </si>
  <si>
    <t>CA-2015-106362</t>
  </si>
  <si>
    <t>CA-2016-137652</t>
  </si>
  <si>
    <t>CA-2017-121678</t>
  </si>
  <si>
    <t>Elyria</t>
  </si>
  <si>
    <t>US-2014-105137</t>
  </si>
  <si>
    <t>CA-2014-107398</t>
  </si>
  <si>
    <t>CA-2015-129525</t>
  </si>
  <si>
    <t>CA-2014-111360</t>
  </si>
  <si>
    <t>US-2017-166611</t>
  </si>
  <si>
    <t>US-2016-150567</t>
  </si>
  <si>
    <t>US-2017-168690</t>
  </si>
  <si>
    <t>Ormond Beach</t>
  </si>
  <si>
    <t>CA-2017-155089</t>
  </si>
  <si>
    <t>CA-2014-112718</t>
  </si>
  <si>
    <t>US-2015-120572</t>
  </si>
  <si>
    <t>CA-2015-110247</t>
  </si>
  <si>
    <t>CA-2016-123617</t>
  </si>
  <si>
    <t>CA-2016-108567</t>
  </si>
  <si>
    <t>CA-2016-140641</t>
  </si>
  <si>
    <t>US-2016-131891</t>
  </si>
  <si>
    <t>Pensacola</t>
  </si>
  <si>
    <t>CA-2016-141180</t>
  </si>
  <si>
    <t>US-2016-158309</t>
  </si>
  <si>
    <t>CA-2014-101770</t>
  </si>
  <si>
    <t>US-2017-146878</t>
  </si>
  <si>
    <t>CA-2015-105571</t>
  </si>
  <si>
    <t>CA-2015-133977</t>
  </si>
  <si>
    <t>CA-2017-142671</t>
  </si>
  <si>
    <t>CA-2017-161851</t>
  </si>
  <si>
    <t>CA-2014-148425</t>
  </si>
  <si>
    <t>US-2017-109484</t>
  </si>
  <si>
    <t>US-2015-136476</t>
  </si>
  <si>
    <t>US-2014-156216</t>
  </si>
  <si>
    <t>CA-2014-136742</t>
  </si>
  <si>
    <t>US-2017-100209</t>
  </si>
  <si>
    <t>CA-2016-145499</t>
  </si>
  <si>
    <t>US-2016-144393</t>
  </si>
  <si>
    <t>CA-2017-113481</t>
  </si>
  <si>
    <t>US-2015-160150</t>
  </si>
  <si>
    <t>CA-2016-106306</t>
  </si>
  <si>
    <t>US-2014-158057</t>
  </si>
  <si>
    <t>US-2014-160780</t>
  </si>
  <si>
    <t>US-2017-120390</t>
  </si>
  <si>
    <t>CA-2015-149384</t>
  </si>
  <si>
    <t>US-2016-161844</t>
  </si>
  <si>
    <t>US-2014-169789</t>
  </si>
  <si>
    <t>CA-2016-146010</t>
  </si>
  <si>
    <t>CA-2017-163692</t>
  </si>
  <si>
    <t>CA-2016-139689</t>
  </si>
  <si>
    <t>CA-2015-101924</t>
  </si>
  <si>
    <t>CA-2017-153654</t>
  </si>
  <si>
    <t>CA-2016-118969</t>
  </si>
  <si>
    <t>US-2017-117331</t>
  </si>
  <si>
    <t>US-2017-154851</t>
  </si>
  <si>
    <t>CA-2016-134222</t>
  </si>
  <si>
    <t>CA-2016-130484</t>
  </si>
  <si>
    <t>CA-2016-134936</t>
  </si>
  <si>
    <t>US-2017-162068</t>
  </si>
  <si>
    <t>CA-2014-134621</t>
  </si>
  <si>
    <t>CA-2015-125696</t>
  </si>
  <si>
    <t>US-2014-147774</t>
  </si>
  <si>
    <t>CA-2017-115119</t>
  </si>
  <si>
    <t>US-2015-165743</t>
  </si>
  <si>
    <t>CA-2015-138457</t>
  </si>
  <si>
    <t>CA-2017-147767</t>
  </si>
  <si>
    <t>CA-2017-161592</t>
  </si>
  <si>
    <t>CA-2017-133928</t>
  </si>
  <si>
    <t>CA-2016-159023</t>
  </si>
  <si>
    <t>CA-2014-133389</t>
  </si>
  <si>
    <t>US-2017-147655</t>
  </si>
  <si>
    <t>CA-2016-118934</t>
  </si>
  <si>
    <t>CA-2016-118178</t>
  </si>
  <si>
    <t>CA-2014-148383</t>
  </si>
  <si>
    <t>US-2016-150147</t>
  </si>
  <si>
    <t>CA-2016-158099</t>
  </si>
  <si>
    <t>US-2014-158638</t>
  </si>
  <si>
    <t>US-2015-150161</t>
  </si>
  <si>
    <t>US-2014-112564</t>
  </si>
  <si>
    <t>CA-2015-120341</t>
  </si>
  <si>
    <t>CA-2017-144526</t>
  </si>
  <si>
    <t>CA-2015-100545</t>
  </si>
  <si>
    <t>CA-2017-111374</t>
  </si>
  <si>
    <t>CA-2016-146521</t>
  </si>
  <si>
    <t>CA-2017-156412</t>
  </si>
  <si>
    <t>CA-2017-107832</t>
  </si>
  <si>
    <t>CA-2016-154536</t>
  </si>
  <si>
    <t>CA-2017-110429</t>
  </si>
  <si>
    <t>CA-2017-155075</t>
  </si>
  <si>
    <t>CA-2014-112403</t>
  </si>
  <si>
    <t>CA-2017-169817</t>
  </si>
  <si>
    <t>CA-2015-102876</t>
  </si>
  <si>
    <t>CA-2016-120796</t>
  </si>
  <si>
    <t>CA-2015-113523</t>
  </si>
  <si>
    <t>US-2015-161347</t>
  </si>
  <si>
    <t>CA-2015-102806</t>
  </si>
  <si>
    <t>CA-2014-117478</t>
  </si>
  <si>
    <t>CA-2017-133067</t>
  </si>
  <si>
    <t>CA-2017-154760</t>
  </si>
  <si>
    <t>CA-2017-160801</t>
  </si>
  <si>
    <t>CA-2017-152205</t>
  </si>
  <si>
    <t>US-2016-155173</t>
  </si>
  <si>
    <t>US-2017-132927</t>
  </si>
  <si>
    <t>US-2016-158288</t>
  </si>
  <si>
    <t>CA-2015-160787</t>
  </si>
  <si>
    <t>US-2014-134971</t>
  </si>
  <si>
    <t>US-2016-100419</t>
  </si>
  <si>
    <t>US-2017-122637</t>
  </si>
  <si>
    <t>US-2014-111171</t>
  </si>
  <si>
    <t>US-2016-156097</t>
  </si>
  <si>
    <t>US-2015-104430</t>
  </si>
  <si>
    <t>US-2014-117058</t>
  </si>
  <si>
    <t>CA-2016-159737</t>
  </si>
  <si>
    <t>US-2016-128195</t>
  </si>
  <si>
    <t>CA-2017-152093</t>
  </si>
  <si>
    <t>CA-2014-165540</t>
  </si>
  <si>
    <t>CA-2017-114524</t>
  </si>
  <si>
    <t>US-2016-162103</t>
  </si>
  <si>
    <t>CA-2017-154732</t>
  </si>
  <si>
    <t>US-2015-100531</t>
  </si>
  <si>
    <t>CA-2017-125878</t>
  </si>
  <si>
    <t>CA-2017-130526</t>
  </si>
  <si>
    <t>US-2017-127341</t>
  </si>
  <si>
    <t>US-2014-112200</t>
  </si>
  <si>
    <t>CA-2014-115336</t>
  </si>
  <si>
    <t>CA-2016-108644</t>
  </si>
  <si>
    <t>CA-2016-162404</t>
  </si>
  <si>
    <t>US-2017-132206</t>
  </si>
  <si>
    <t>US-2017-144582</t>
  </si>
  <si>
    <t>CA-2017-101728</t>
  </si>
  <si>
    <t>US-2017-122714</t>
  </si>
  <si>
    <t>CA-2017-126123</t>
  </si>
  <si>
    <t>CA-2016-132479</t>
  </si>
  <si>
    <t>CA-2017-163860</t>
  </si>
  <si>
    <t>US-2015-165512</t>
  </si>
  <si>
    <t>CA-2017-155936</t>
  </si>
  <si>
    <t>US-2017-106579</t>
  </si>
  <si>
    <t>CA-2015-132136</t>
  </si>
  <si>
    <t>CA-2016-108364</t>
  </si>
  <si>
    <t>CA-2017-103478</t>
  </si>
  <si>
    <t>US-2017-118556</t>
  </si>
  <si>
    <t>CA-2016-168361</t>
  </si>
  <si>
    <t>CA-2014-108182</t>
  </si>
  <si>
    <t>Romeoville</t>
  </si>
  <si>
    <t>CA-2016-110898</t>
  </si>
  <si>
    <t>CA-2015-126970</t>
  </si>
  <si>
    <t>CA-2014-130575</t>
  </si>
  <si>
    <t>CA-2016-125920</t>
  </si>
  <si>
    <t>CA-2017-145093</t>
  </si>
  <si>
    <t>US-2015-118983</t>
  </si>
  <si>
    <t>US-2014-115987</t>
  </si>
  <si>
    <t>US-2014-141215</t>
  </si>
  <si>
    <t>CA-2015-146829</t>
  </si>
  <si>
    <t>US-2017-145863</t>
  </si>
  <si>
    <t>US-2015-149692</t>
  </si>
  <si>
    <t>CA-2014-122567</t>
  </si>
  <si>
    <t>CA-2015-143077</t>
  </si>
  <si>
    <t>US-2015-107349</t>
  </si>
  <si>
    <t>US-2017-143028</t>
  </si>
  <si>
    <t>US-2014-152723</t>
  </si>
  <si>
    <t>CA-2015-156377</t>
  </si>
  <si>
    <t>CA-2016-112025</t>
  </si>
  <si>
    <t>CA-2016-169922</t>
  </si>
  <si>
    <t>US-2015-141453</t>
  </si>
  <si>
    <t>US-2014-122959</t>
  </si>
  <si>
    <t>US-2014-150924</t>
  </si>
  <si>
    <t>CA-2017-158953</t>
  </si>
  <si>
    <t>Missouri City</t>
  </si>
  <si>
    <t>CA-2014-138023</t>
  </si>
  <si>
    <t>CA-2014-105340</t>
  </si>
  <si>
    <t>CA-2015-136378</t>
  </si>
  <si>
    <t>CA-2016-145303</t>
  </si>
  <si>
    <t>US-2016-148334</t>
  </si>
  <si>
    <t>CA-2016-117226</t>
  </si>
  <si>
    <t>Deer Park</t>
  </si>
  <si>
    <t>CA-2017-128426</t>
  </si>
  <si>
    <t>CA-2016-134691</t>
  </si>
  <si>
    <t>CA-2015-111990</t>
  </si>
  <si>
    <t>CA-2015-144302</t>
  </si>
  <si>
    <t>CA-2017-106432</t>
  </si>
  <si>
    <t>CA-2017-146367</t>
  </si>
  <si>
    <t>CA-2015-156608</t>
  </si>
  <si>
    <t>US-2015-155369</t>
  </si>
  <si>
    <t>CA-2015-168809</t>
  </si>
  <si>
    <t>CA-2014-105417</t>
  </si>
  <si>
    <t>US-2016-149790</t>
  </si>
  <si>
    <t>CA-2014-165393</t>
  </si>
  <si>
    <t>US-2014-120236</t>
  </si>
  <si>
    <t>CA-2014-126200</t>
  </si>
  <si>
    <t>US-2017-148551</t>
  </si>
  <si>
    <t>CA-2017-142489</t>
  </si>
  <si>
    <t>CA-2017-106691</t>
  </si>
  <si>
    <t>CA-2015-150413</t>
  </si>
  <si>
    <t>CA-2017-154011</t>
  </si>
  <si>
    <t>CA-2017-124114</t>
  </si>
  <si>
    <t>CA-2016-132017</t>
  </si>
  <si>
    <t>US-2017-130603</t>
  </si>
  <si>
    <t>CA-2016-126627</t>
  </si>
  <si>
    <t>CA-2016-149272</t>
  </si>
  <si>
    <t>CA-2017-159366</t>
  </si>
  <si>
    <t>CA-2016-162313</t>
  </si>
  <si>
    <t>CA-2016-147368</t>
  </si>
  <si>
    <t>CA-2014-154963</t>
  </si>
  <si>
    <t>US-2015-168914</t>
  </si>
  <si>
    <t>CA-2015-149300</t>
  </si>
  <si>
    <t>CA-2017-159282</t>
  </si>
  <si>
    <t>CA-2017-109183</t>
  </si>
  <si>
    <t>US-2014-115196</t>
  </si>
  <si>
    <t>CA-2016-140977</t>
  </si>
  <si>
    <t>US-2015-101399</t>
  </si>
  <si>
    <t>CA-2017-152702</t>
  </si>
  <si>
    <t>CA-2014-153976</t>
  </si>
  <si>
    <t>US-2016-100566</t>
  </si>
  <si>
    <t>US-2016-115455</t>
  </si>
  <si>
    <t>US-2016-162852</t>
  </si>
  <si>
    <t>CA-2017-123638</t>
  </si>
  <si>
    <t>CA-2015-129700</t>
  </si>
  <si>
    <t>Tinley Park</t>
  </si>
  <si>
    <t>CA-2015-157133</t>
  </si>
  <si>
    <t>Champaign</t>
  </si>
  <si>
    <t>CA-2014-150301</t>
  </si>
  <si>
    <t>US-2014-139500</t>
  </si>
  <si>
    <t>CA-2015-162047</t>
  </si>
  <si>
    <t>CA-2015-100657</t>
  </si>
  <si>
    <t>CA-2015-166947</t>
  </si>
  <si>
    <t>CA-2015-104871</t>
  </si>
  <si>
    <t>Normal</t>
  </si>
  <si>
    <t>CA-2014-118276</t>
  </si>
  <si>
    <t>CA-2016-105746</t>
  </si>
  <si>
    <t>CA-2015-127327</t>
  </si>
  <si>
    <t>CA-2016-160241</t>
  </si>
  <si>
    <t>CA-2016-167605</t>
  </si>
  <si>
    <t>CA-2017-111717</t>
  </si>
  <si>
    <t>CA-2017-124086</t>
  </si>
  <si>
    <t>CA-2015-118423</t>
  </si>
  <si>
    <t>CA-2017-104003</t>
  </si>
  <si>
    <t>CA-2016-106383</t>
  </si>
  <si>
    <t>Littleton</t>
  </si>
  <si>
    <t>US-2016-146794</t>
  </si>
  <si>
    <t>CA-2015-138534</t>
  </si>
  <si>
    <t>CA-2015-126137</t>
  </si>
  <si>
    <t>CA-2014-115161</t>
  </si>
  <si>
    <t>CA-2016-108735</t>
  </si>
  <si>
    <t>US-2017-139647</t>
  </si>
  <si>
    <t>CA-2016-117681</t>
  </si>
  <si>
    <t>US-2016-108497</t>
  </si>
  <si>
    <t>US-2017-153255</t>
  </si>
  <si>
    <t>CA-2014-131247</t>
  </si>
  <si>
    <t>CA-2014-111871</t>
  </si>
  <si>
    <t>CA-2017-141201</t>
  </si>
  <si>
    <t>CA-2017-109393</t>
  </si>
  <si>
    <t>CA-2016-163972</t>
  </si>
  <si>
    <t>US-2015-145422</t>
  </si>
  <si>
    <t>CA-2017-159226</t>
  </si>
  <si>
    <t>CA-2016-148747</t>
  </si>
  <si>
    <t>US-2014-134614</t>
  </si>
  <si>
    <t>US-2017-134481</t>
  </si>
  <si>
    <t>US-2016-120929</t>
  </si>
  <si>
    <t>CA-2016-140928</t>
  </si>
  <si>
    <t>US-2015-140200</t>
  </si>
  <si>
    <t>US-2017-117247</t>
  </si>
  <si>
    <t>US-2016-122245</t>
  </si>
  <si>
    <t>US-2016-128902</t>
  </si>
  <si>
    <t>CA-2015-159786</t>
  </si>
  <si>
    <t>CA-2014-155887</t>
  </si>
  <si>
    <t>CA-2016-140746</t>
  </si>
  <si>
    <t>CA-2015-124975</t>
  </si>
  <si>
    <t>CA-2017-101581</t>
  </si>
  <si>
    <t>CA-2014-106229</t>
  </si>
  <si>
    <t>CA-2014-145800</t>
  </si>
  <si>
    <t>CA-2017-142909</t>
  </si>
  <si>
    <t>CA-2016-118073</t>
  </si>
  <si>
    <t>CA-2016-131296</t>
  </si>
  <si>
    <t>CA-2015-112767</t>
  </si>
  <si>
    <t>CA-2016-130820</t>
  </si>
  <si>
    <t>CA-2014-138177</t>
  </si>
  <si>
    <t>CA-2017-130505</t>
  </si>
  <si>
    <t>CA-2016-129861</t>
  </si>
  <si>
    <t>CA-2015-116638</t>
  </si>
  <si>
    <t>US-2016-134488</t>
  </si>
  <si>
    <t>CA-2017-149181</t>
  </si>
  <si>
    <t>CA-2015-168746</t>
  </si>
  <si>
    <t>CA-2014-105984</t>
  </si>
  <si>
    <t>CA-2016-127236</t>
  </si>
  <si>
    <t>CA-2017-120061</t>
  </si>
  <si>
    <t>CA-2015-114923</t>
  </si>
  <si>
    <t>CA-2016-153682</t>
  </si>
  <si>
    <t>CA-2017-122700</t>
  </si>
  <si>
    <t>US-2017-164056</t>
  </si>
  <si>
    <t>CA-2014-103373</t>
  </si>
  <si>
    <t>US-2017-116659</t>
  </si>
  <si>
    <t>CA-2016-147417</t>
  </si>
  <si>
    <t>CA-2016-116974</t>
  </si>
  <si>
    <t>CA-2015-135174</t>
  </si>
  <si>
    <t>CA-2017-121839</t>
  </si>
  <si>
    <t>CA-2015-111073</t>
  </si>
  <si>
    <t>CA-2016-133669</t>
  </si>
  <si>
    <t>CA-2016-125080</t>
  </si>
  <si>
    <t>CA-2014-108609</t>
  </si>
  <si>
    <t>CA-2017-152135</t>
  </si>
  <si>
    <t>CA-2014-121769</t>
  </si>
  <si>
    <t>US-2014-117380</t>
  </si>
  <si>
    <t>CA-2017-157252</t>
  </si>
  <si>
    <t>CA-2016-144939</t>
  </si>
  <si>
    <t>US-2017-102890</t>
  </si>
  <si>
    <t>US-2015-157154</t>
  </si>
  <si>
    <t>CA-2016-139157</t>
  </si>
  <si>
    <t>CA-2014-148586</t>
  </si>
  <si>
    <t>US-2015-138919</t>
  </si>
  <si>
    <t>CA-2015-150791</t>
  </si>
  <si>
    <t>CA-2014-168130</t>
  </si>
  <si>
    <t>CA-2016-143910</t>
  </si>
  <si>
    <t>CA-2016-139556</t>
  </si>
  <si>
    <t>CA-2016-120530</t>
  </si>
  <si>
    <t>CA-2016-130288</t>
  </si>
  <si>
    <t>CA-2016-124100</t>
  </si>
  <si>
    <t>CA-2014-163447</t>
  </si>
  <si>
    <t>CA-2014-166891</t>
  </si>
  <si>
    <t>CA-2015-126739</t>
  </si>
  <si>
    <t>CA-2016-162943</t>
  </si>
  <si>
    <t>CA-2015-141740</t>
  </si>
  <si>
    <t>US-2017-168613</t>
  </si>
  <si>
    <t>CA-2016-132066</t>
  </si>
  <si>
    <t>CA-2014-163412</t>
  </si>
  <si>
    <t>CA-2016-110975</t>
  </si>
  <si>
    <t>CA-2015-142734</t>
  </si>
  <si>
    <t>CA-2016-169670</t>
  </si>
  <si>
    <t>CA-2017-122308</t>
  </si>
  <si>
    <t>CA-2015-165799</t>
  </si>
  <si>
    <t>CA-2015-160227</t>
  </si>
  <si>
    <t>CA-2014-116246</t>
  </si>
  <si>
    <t>CA-2016-122581</t>
  </si>
  <si>
    <t>US-2014-130379</t>
  </si>
  <si>
    <t>CA-2017-100356</t>
  </si>
  <si>
    <t>CA-2014-101147</t>
  </si>
  <si>
    <t>CA-2015-106208</t>
  </si>
  <si>
    <t>US-2015-164175</t>
  </si>
  <si>
    <t>US-2017-152380</t>
  </si>
  <si>
    <t>US-2017-124968</t>
  </si>
  <si>
    <t>CA-2017-165386</t>
  </si>
  <si>
    <t>CA-2017-166849</t>
  </si>
  <si>
    <t>CA-2016-115574</t>
  </si>
  <si>
    <t>US-2014-102631</t>
  </si>
  <si>
    <t>CA-2017-117653</t>
  </si>
  <si>
    <t>CA-2015-153073</t>
  </si>
  <si>
    <t>CA-2014-126802</t>
  </si>
  <si>
    <t>CA-2014-166716</t>
  </si>
  <si>
    <t>CA-2016-129847</t>
  </si>
  <si>
    <t>CA-2014-119466</t>
  </si>
  <si>
    <t>CA-2016-149349</t>
  </si>
  <si>
    <t>US-2016-104815</t>
  </si>
  <si>
    <t>US-2017-106551</t>
  </si>
  <si>
    <t>CA-2017-157350</t>
  </si>
  <si>
    <t>CA-2017-155642</t>
  </si>
  <si>
    <t>CA-2017-124191</t>
  </si>
  <si>
    <t>US-2014-140914</t>
  </si>
  <si>
    <t>US-2017-156909</t>
  </si>
  <si>
    <t>US-2017-160759</t>
  </si>
  <si>
    <t>CA-2016-119165</t>
  </si>
  <si>
    <t>CA-2017-139773</t>
  </si>
  <si>
    <t>CA-2017-156895</t>
  </si>
  <si>
    <t>CA-2014-149524</t>
  </si>
  <si>
    <t>CA-2016-164924</t>
  </si>
  <si>
    <t>CA-2017-118892</t>
  </si>
  <si>
    <t>CA-2014-129938</t>
  </si>
  <si>
    <t>CA-2015-110891</t>
  </si>
  <si>
    <t>US-2017-167570</t>
  </si>
  <si>
    <t>CA-2017-159793</t>
  </si>
  <si>
    <t>CA-2017-137785</t>
  </si>
  <si>
    <t>US-2017-165456</t>
  </si>
  <si>
    <t>CA-2014-142839</t>
  </si>
  <si>
    <t>US-2016-126893</t>
  </si>
  <si>
    <t>CA-2017-149888</t>
  </si>
  <si>
    <t>US-2016-106677</t>
  </si>
  <si>
    <t>CA-2017-149895</t>
  </si>
  <si>
    <t>CA-2015-135314</t>
  </si>
  <si>
    <t>CA-2017-130967</t>
  </si>
  <si>
    <t>US-2015-154389</t>
  </si>
  <si>
    <t>CA-2017-161410</t>
  </si>
  <si>
    <t>US-2016-146066</t>
  </si>
  <si>
    <t>US-2017-132381</t>
  </si>
  <si>
    <t>US-2014-115189</t>
  </si>
  <si>
    <t>CA-2016-155747</t>
  </si>
  <si>
    <t>CA-2015-119879</t>
  </si>
  <si>
    <t>CA-2016-133816</t>
  </si>
  <si>
    <t>CA-2014-116666</t>
  </si>
  <si>
    <t>CA-2017-126144</t>
  </si>
  <si>
    <t>US-2017-152366</t>
  </si>
  <si>
    <t>US-2014-106992</t>
  </si>
  <si>
    <t>US-2017-124926</t>
  </si>
  <si>
    <t>US-2017-147221</t>
  </si>
  <si>
    <t>CA-2015-120397</t>
  </si>
  <si>
    <t>CA-2016-166240</t>
  </si>
  <si>
    <t>CA-2014-158281</t>
  </si>
  <si>
    <t>CA-2014-130421</t>
  </si>
  <si>
    <t>CA-2014-121629</t>
  </si>
  <si>
    <t>CA-2016-143406</t>
  </si>
  <si>
    <t>CA-2017-152926</t>
  </si>
  <si>
    <t>US-2014-147606</t>
  </si>
  <si>
    <t>US-2014-152030</t>
  </si>
  <si>
    <t>US-2015-125374</t>
  </si>
  <si>
    <t>US-2015-105676</t>
  </si>
  <si>
    <t>US-2016-126844</t>
  </si>
  <si>
    <t>CA-2014-110030</t>
  </si>
  <si>
    <t>US-2015-114839</t>
  </si>
  <si>
    <t>CA-2016-130050</t>
  </si>
  <si>
    <t>CA-2017-168739</t>
  </si>
  <si>
    <t>US-2014-161613</t>
  </si>
  <si>
    <t>CA-2015-119550</t>
  </si>
  <si>
    <t>US-2014-143721</t>
  </si>
  <si>
    <t>CA-2016-101693</t>
  </si>
  <si>
    <t>CA-2017-103415</t>
  </si>
  <si>
    <t>CA-2016-136595</t>
  </si>
  <si>
    <t>CA-2016-128706</t>
  </si>
  <si>
    <t>CA-2016-163048</t>
  </si>
  <si>
    <t>CA-2016-144645</t>
  </si>
  <si>
    <t>CA-2016-128916</t>
  </si>
  <si>
    <t>US-2016-111563</t>
  </si>
  <si>
    <t>CA-2014-103086</t>
  </si>
  <si>
    <t>CA-2015-130183</t>
  </si>
  <si>
    <t>US-2017-116701</t>
  </si>
  <si>
    <t>US-2017-155299</t>
  </si>
  <si>
    <t>CA-2017-154907</t>
  </si>
  <si>
    <t>CA-2017-160045</t>
  </si>
  <si>
    <t>CA-2015-139094</t>
  </si>
  <si>
    <t>US-2017-139969</t>
  </si>
  <si>
    <t>US-2016-120460</t>
  </si>
  <si>
    <t>US-2017-137491</t>
  </si>
  <si>
    <t>San Angelo</t>
  </si>
  <si>
    <t>US-2016-110170</t>
  </si>
  <si>
    <t>CA-2015-122623</t>
  </si>
  <si>
    <t>CA-2017-124674</t>
  </si>
  <si>
    <t>US-2016-148110</t>
  </si>
  <si>
    <t>CA-2017-161739</t>
  </si>
  <si>
    <t>CA-2016-137176</t>
  </si>
  <si>
    <t>CA-2015-123456</t>
  </si>
  <si>
    <t>CA-2014-110219</t>
  </si>
  <si>
    <t>CA-2014-113859</t>
  </si>
  <si>
    <t>US-2014-166310</t>
  </si>
  <si>
    <t>US-2014-165589</t>
  </si>
  <si>
    <t>CA-2017-161557</t>
  </si>
  <si>
    <t>CA-2016-103919</t>
  </si>
  <si>
    <t>US-2017-113992</t>
  </si>
  <si>
    <t>CA-2017-144680</t>
  </si>
  <si>
    <t>CA-2015-141250</t>
  </si>
  <si>
    <t>Texas City</t>
  </si>
  <si>
    <t>CA-2015-161767</t>
  </si>
  <si>
    <t>CA-2017-165099</t>
  </si>
  <si>
    <t>Abilene</t>
  </si>
  <si>
    <t>CA-2014-137274</t>
  </si>
  <si>
    <t>CA-2015-139374</t>
  </si>
  <si>
    <t>US-2017-123834</t>
  </si>
  <si>
    <t>CA-2017-167549</t>
  </si>
  <si>
    <t>CA-2016-130393</t>
  </si>
  <si>
    <t>CA-2015-131352</t>
  </si>
  <si>
    <t>CA-2017-132290</t>
  </si>
  <si>
    <t>CA-2016-109400</t>
  </si>
  <si>
    <t>CA-2017-149720</t>
  </si>
  <si>
    <t>US-2017-119319</t>
  </si>
  <si>
    <t>CA-2017-141705</t>
  </si>
  <si>
    <t>CA-2014-124723</t>
  </si>
  <si>
    <t>CA-2017-103765</t>
  </si>
  <si>
    <t>CA-2014-152100</t>
  </si>
  <si>
    <t>CA-2017-142461</t>
  </si>
  <si>
    <t>CA-2015-143147</t>
  </si>
  <si>
    <t>US-2016-105452</t>
  </si>
  <si>
    <t>CA-2017-137449</t>
  </si>
  <si>
    <t>Person</t>
  </si>
  <si>
    <t>Yes</t>
  </si>
  <si>
    <t>Returned</t>
  </si>
  <si>
    <t>Row Labels</t>
  </si>
  <si>
    <t>Grand Total</t>
  </si>
  <si>
    <t>Univariate - 
1. What is the total and average sales generated in each region? Which region performs the best and worst in terms of sales?
2.What is the distribution of profit across all orders, and what is the average profit per order? Are there orders consistently generating losses?
3. What percentage of orders have been returned, and which regions or categories have the highest return rates?
4. How are discounts distributed across all orders, and what is the average discount offered?
5. What is the sales contribution of each product category, and which category dominates overall revenue generation?</t>
  </si>
  <si>
    <t>Average of Sales</t>
  </si>
  <si>
    <t>Total of Sales</t>
  </si>
  <si>
    <t>2016</t>
  </si>
  <si>
    <t>Jul</t>
  </si>
  <si>
    <t>2017</t>
  </si>
  <si>
    <t>Dec</t>
  </si>
  <si>
    <t>Apr</t>
  </si>
  <si>
    <t>2014</t>
  </si>
  <si>
    <t>Oct</t>
  </si>
  <si>
    <t>Jun</t>
  </si>
  <si>
    <t>Nov</t>
  </si>
  <si>
    <t>2015</t>
  </si>
  <si>
    <t>Sep</t>
  </si>
  <si>
    <t>Jan</t>
  </si>
  <si>
    <t>May</t>
  </si>
  <si>
    <t>Mar</t>
  </si>
  <si>
    <t>Aug</t>
  </si>
  <si>
    <t>Feb</t>
  </si>
  <si>
    <t>Sum of Profit</t>
  </si>
  <si>
    <t>Total Profit</t>
  </si>
  <si>
    <t>Average  Profit</t>
  </si>
  <si>
    <t>Count of Order ID</t>
  </si>
  <si>
    <t>Average of Discount</t>
  </si>
  <si>
    <t>Total Sales</t>
  </si>
  <si>
    <t>Sales contribution</t>
  </si>
  <si>
    <t>Ans.1</t>
  </si>
  <si>
    <t>Ans.2</t>
  </si>
  <si>
    <t>Ans.3</t>
  </si>
  <si>
    <t>Ans.4</t>
  </si>
  <si>
    <t>Ans.5</t>
  </si>
  <si>
    <t>Ans. 1</t>
  </si>
  <si>
    <t>Ans. 2</t>
  </si>
  <si>
    <t>Ans. 3</t>
  </si>
  <si>
    <t>Return</t>
  </si>
  <si>
    <t>No</t>
  </si>
  <si>
    <t>Ans. 4</t>
  </si>
  <si>
    <t>Ans. 5</t>
  </si>
  <si>
    <r>
      <rPr>
        <b/>
        <sz val="20"/>
        <color theme="1"/>
        <rFont val="Calibri"/>
        <family val="2"/>
        <scheme val="minor"/>
      </rPr>
      <t>#</t>
    </r>
    <r>
      <rPr>
        <b/>
        <sz val="12"/>
        <color theme="1"/>
        <rFont val="Calibri"/>
        <family val="2"/>
        <scheme val="minor"/>
      </rPr>
      <t xml:space="preserve">  </t>
    </r>
    <r>
      <rPr>
        <b/>
        <sz val="20"/>
        <color theme="1"/>
        <rFont val="Calibri"/>
        <family val="2"/>
        <scheme val="minor"/>
      </rPr>
      <t xml:space="preserve">Bivariate Analysis Questions (Focused on Correlation)	</t>
    </r>
    <r>
      <rPr>
        <b/>
        <sz val="12"/>
        <color theme="1"/>
        <rFont val="Calibri"/>
        <family val="2"/>
        <scheme val="minor"/>
      </rPr>
      <t xml:space="preserve">
	</t>
    </r>
    <r>
      <rPr>
        <b/>
        <sz val="14"/>
        <color theme="1"/>
        <rFont val="Calibri"/>
        <family val="2"/>
        <scheme val="minor"/>
      </rPr>
      <t xml:space="preserve">
1. What is the correlation between discount and profit? Does offering higher discounts result in reduced profitability?	
2. How does sales correlate with profit across different regions? Are there regions where higher sales consistently lead to lower profits?	
3. Is there a relationship between order quantity and profit? Does selling higher quantities always result in higher profits?	
4. What is the correlation between the return status of an order (returned or not) and the profit generated?	
5. How does the shipping mode influence the correlation between sales and profit? Are certain shipping modes associated with higher profitability?</t>
    </r>
    <r>
      <rPr>
        <b/>
        <sz val="12"/>
        <color theme="1"/>
        <rFont val="Calibri"/>
        <family val="2"/>
        <scheme val="minor"/>
      </rPr>
      <t xml:space="preserve">	
	</t>
    </r>
  </si>
  <si>
    <t>Total Order</t>
  </si>
  <si>
    <t xml:space="preserve">Total Customer </t>
  </si>
  <si>
    <t>Total Discount</t>
  </si>
  <si>
    <t>Mean</t>
  </si>
  <si>
    <t>Standard Error</t>
  </si>
  <si>
    <t>Median</t>
  </si>
  <si>
    <t>Mode</t>
  </si>
  <si>
    <t>Standard Deviation</t>
  </si>
  <si>
    <t>Sample Variance</t>
  </si>
  <si>
    <t>Kurtosis</t>
  </si>
  <si>
    <t>Skewness</t>
  </si>
  <si>
    <t>Range</t>
  </si>
  <si>
    <t>Minimum</t>
  </si>
  <si>
    <t>Maximum</t>
  </si>
  <si>
    <t>Sum</t>
  </si>
  <si>
    <t>Count</t>
  </si>
  <si>
    <t>Largest(5)</t>
  </si>
  <si>
    <t>Smallest(5)</t>
  </si>
  <si>
    <t>SUMMARY OUTPUT</t>
  </si>
  <si>
    <t>Regression Statistics</t>
  </si>
  <si>
    <t>Multiple R</t>
  </si>
  <si>
    <t>R Square</t>
  </si>
  <si>
    <t>Adjusted R Square</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RESIDUAL OUTPUT</t>
  </si>
  <si>
    <t>Observation</t>
  </si>
  <si>
    <t>Predicted Profit</t>
  </si>
  <si>
    <t>Residuals</t>
  </si>
  <si>
    <t>Years (Order Date)</t>
  </si>
  <si>
    <t>Months (Order Date)</t>
  </si>
  <si>
    <t>Absolutly Discou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_-[$$-409]* #,##0.00_ ;_-[$$-409]* \-#,##0.00\ ;_-[$$-409]* &quot;-&quot;??_ ;_-@_ "/>
    <numFmt numFmtId="165" formatCode="_(&quot;$&quot;* #,##0.00_);_(&quot;$&quot;* \(#,##0.00\);_(&quot;$&quot;* &quot;-&quot;??_);_(@_)"/>
    <numFmt numFmtId="166" formatCode="[$$-1004]#,##0.00"/>
    <numFmt numFmtId="167" formatCode="[$$-C09]#,##0"/>
    <numFmt numFmtId="168" formatCode="[$$-C09]#,##0.00"/>
  </numFmts>
  <fonts count="10" x14ac:knownFonts="1">
    <font>
      <sz val="11"/>
      <color theme="1"/>
      <name val="Calibri"/>
      <family val="2"/>
      <scheme val="minor"/>
    </font>
    <font>
      <sz val="11"/>
      <color theme="1"/>
      <name val="Calibri"/>
      <family val="2"/>
      <scheme val="minor"/>
    </font>
    <font>
      <b/>
      <sz val="11"/>
      <color theme="1"/>
      <name val="Calibri"/>
      <family val="2"/>
      <scheme val="minor"/>
    </font>
    <font>
      <b/>
      <sz val="12"/>
      <color theme="1"/>
      <name val="Calibri"/>
      <family val="2"/>
      <scheme val="minor"/>
    </font>
    <font>
      <b/>
      <sz val="14"/>
      <color theme="1"/>
      <name val="Calibri"/>
      <family val="2"/>
      <scheme val="minor"/>
    </font>
    <font>
      <b/>
      <sz val="20"/>
      <color theme="1"/>
      <name val="Calibri"/>
      <family val="2"/>
      <scheme val="minor"/>
    </font>
    <font>
      <i/>
      <sz val="11"/>
      <color theme="1"/>
      <name val="Calibri"/>
      <family val="2"/>
      <scheme val="minor"/>
    </font>
    <font>
      <b/>
      <i/>
      <sz val="14"/>
      <color theme="1"/>
      <name val="Calibri"/>
      <family val="2"/>
      <scheme val="minor"/>
    </font>
    <font>
      <b/>
      <i/>
      <sz val="16"/>
      <color theme="1"/>
      <name val="Calibri"/>
      <family val="2"/>
      <scheme val="minor"/>
    </font>
    <font>
      <b/>
      <i/>
      <sz val="14"/>
      <name val="Calibri"/>
      <family val="2"/>
      <scheme val="minor"/>
    </font>
  </fonts>
  <fills count="3">
    <fill>
      <patternFill patternType="none"/>
    </fill>
    <fill>
      <patternFill patternType="gray125"/>
    </fill>
    <fill>
      <patternFill patternType="solid">
        <fgColor theme="4" tint="0.79998168889431442"/>
        <bgColor theme="4" tint="0.79998168889431442"/>
      </patternFill>
    </fill>
  </fills>
  <borders count="6">
    <border>
      <left/>
      <right/>
      <top/>
      <bottom/>
      <diagonal/>
    </border>
    <border>
      <left/>
      <right/>
      <top/>
      <bottom style="medium">
        <color indexed="64"/>
      </bottom>
      <diagonal/>
    </border>
    <border>
      <left/>
      <right/>
      <top style="medium">
        <color indexed="64"/>
      </top>
      <bottom style="thin">
        <color indexed="64"/>
      </bottom>
      <diagonal/>
    </border>
    <border>
      <left/>
      <right/>
      <top/>
      <bottom style="thin">
        <color theme="4" tint="0.39997558519241921"/>
      </bottom>
      <diagonal/>
    </border>
    <border>
      <left style="thin">
        <color rgb="FFABABAB"/>
      </left>
      <right style="thin">
        <color rgb="FFABABAB"/>
      </right>
      <top style="thin">
        <color rgb="FFABABAB"/>
      </top>
      <bottom/>
      <diagonal/>
    </border>
    <border>
      <left style="thin">
        <color rgb="FFABABAB"/>
      </left>
      <right style="thin">
        <color rgb="FFABABAB"/>
      </right>
      <top style="thin">
        <color rgb="FFABABAB"/>
      </top>
      <bottom style="thin">
        <color rgb="FFABABAB"/>
      </bottom>
      <diagonal/>
    </border>
  </borders>
  <cellStyleXfs count="2">
    <xf numFmtId="0" fontId="0" fillId="0" borderId="0"/>
    <xf numFmtId="165" fontId="1" fillId="0" borderId="0" applyFont="0" applyFill="0" applyBorder="0" applyAlignment="0" applyProtection="0"/>
  </cellStyleXfs>
  <cellXfs count="39">
    <xf numFmtId="0" fontId="0" fillId="0" borderId="0" xfId="0"/>
    <xf numFmtId="0" fontId="0" fillId="0" borderId="0" xfId="0" applyAlignment="1">
      <alignment horizontal="left"/>
    </xf>
    <xf numFmtId="0" fontId="2" fillId="0" borderId="0" xfId="0" applyFont="1"/>
    <xf numFmtId="2" fontId="0" fillId="0" borderId="0" xfId="0" applyNumberFormat="1"/>
    <xf numFmtId="166" fontId="0" fillId="0" borderId="0" xfId="0" applyNumberFormat="1"/>
    <xf numFmtId="0" fontId="0" fillId="0" borderId="0" xfId="0" applyAlignment="1">
      <alignment horizontal="right"/>
    </xf>
    <xf numFmtId="0" fontId="0" fillId="0" borderId="0" xfId="0" applyAlignment="1">
      <alignment horizontal="right" vertical="top"/>
    </xf>
    <xf numFmtId="0" fontId="0" fillId="0" borderId="0" xfId="0" applyAlignment="1">
      <alignment horizontal="right" indent="1"/>
    </xf>
    <xf numFmtId="9" fontId="0" fillId="0" borderId="0" xfId="0" applyNumberFormat="1"/>
    <xf numFmtId="1" fontId="0" fillId="0" borderId="0" xfId="0" applyNumberFormat="1"/>
    <xf numFmtId="3" fontId="0" fillId="0" borderId="0" xfId="0" applyNumberFormat="1"/>
    <xf numFmtId="0" fontId="3" fillId="0" borderId="0" xfId="0" applyFont="1"/>
    <xf numFmtId="9" fontId="0" fillId="0" borderId="0" xfId="0" pivotButton="1" applyNumberFormat="1"/>
    <xf numFmtId="0" fontId="4" fillId="0" borderId="0" xfId="0" applyFont="1"/>
    <xf numFmtId="167" fontId="0" fillId="0" borderId="0" xfId="0" applyNumberFormat="1" applyAlignment="1">
      <alignment horizontal="center"/>
    </xf>
    <xf numFmtId="164" fontId="0" fillId="0" borderId="0" xfId="0" applyNumberFormat="1" applyAlignment="1">
      <alignment horizontal="left"/>
    </xf>
    <xf numFmtId="164" fontId="0" fillId="0" borderId="0" xfId="0" applyNumberFormat="1" applyAlignment="1">
      <alignment horizontal="center" vertical="center"/>
    </xf>
    <xf numFmtId="0" fontId="0" fillId="0" borderId="1" xfId="0" applyBorder="1"/>
    <xf numFmtId="0" fontId="2" fillId="2" borderId="3" xfId="0" applyFont="1" applyFill="1" applyBorder="1"/>
    <xf numFmtId="0" fontId="6" fillId="0" borderId="2" xfId="0" applyFont="1" applyBorder="1" applyAlignment="1">
      <alignment horizontal="center"/>
    </xf>
    <xf numFmtId="0" fontId="6" fillId="0" borderId="2" xfId="0" applyFont="1" applyBorder="1" applyAlignment="1">
      <alignment horizontal="centerContinuous"/>
    </xf>
    <xf numFmtId="14" fontId="0" fillId="0" borderId="0" xfId="0" applyNumberFormat="1"/>
    <xf numFmtId="165" fontId="0" fillId="0" borderId="0" xfId="1" applyFont="1"/>
    <xf numFmtId="49" fontId="0" fillId="0" borderId="0" xfId="0" applyNumberFormat="1"/>
    <xf numFmtId="165" fontId="0" fillId="0" borderId="0" xfId="0" applyNumberFormat="1"/>
    <xf numFmtId="168" fontId="0" fillId="0" borderId="0" xfId="0" applyNumberFormat="1"/>
    <xf numFmtId="0" fontId="0" fillId="0" borderId="0" xfId="0" pivotButton="1"/>
    <xf numFmtId="9" fontId="0" fillId="0" borderId="0" xfId="0" applyNumberFormat="1" applyAlignment="1">
      <alignment horizontal="left"/>
    </xf>
    <xf numFmtId="167" fontId="0" fillId="0" borderId="0" xfId="0" applyNumberFormat="1"/>
    <xf numFmtId="0" fontId="0" fillId="0" borderId="0" xfId="0" applyAlignment="1">
      <alignment horizontal="center"/>
    </xf>
    <xf numFmtId="0" fontId="0" fillId="0" borderId="4" xfId="0" applyBorder="1"/>
    <xf numFmtId="168" fontId="0" fillId="0" borderId="5" xfId="0" applyNumberFormat="1" applyBorder="1"/>
    <xf numFmtId="0" fontId="9" fillId="0" borderId="2" xfId="0" applyFont="1" applyBorder="1" applyAlignment="1">
      <alignment horizontal="center"/>
    </xf>
    <xf numFmtId="0" fontId="6" fillId="0" borderId="2" xfId="0" applyFont="1" applyBorder="1" applyAlignment="1">
      <alignment horizontal="center"/>
    </xf>
    <xf numFmtId="0" fontId="7" fillId="0" borderId="2" xfId="0" applyFont="1" applyBorder="1" applyAlignment="1">
      <alignment horizontal="center"/>
    </xf>
    <xf numFmtId="0" fontId="8" fillId="0" borderId="2" xfId="0" applyFont="1" applyBorder="1" applyAlignment="1">
      <alignment horizontal="center"/>
    </xf>
    <xf numFmtId="0" fontId="3" fillId="0" borderId="0" xfId="0" applyFont="1" applyAlignment="1">
      <alignment horizontal="left" wrapText="1"/>
    </xf>
    <xf numFmtId="0" fontId="3" fillId="0" borderId="0" xfId="0" applyFont="1" applyAlignment="1">
      <alignment horizontal="left"/>
    </xf>
    <xf numFmtId="0" fontId="3" fillId="0" borderId="0" xfId="0" applyFont="1" applyAlignment="1">
      <alignment wrapText="1"/>
    </xf>
  </cellXfs>
  <cellStyles count="2">
    <cellStyle name="Currency 2" xfId="1" xr:uid="{D2483C37-66CA-459C-8693-9F5E8DC1DCE3}"/>
    <cellStyle name="Normal" xfId="0" builtinId="0"/>
  </cellStyles>
  <dxfs count="71">
    <dxf>
      <alignment horizontal="center"/>
    </dxf>
    <dxf>
      <alignment horizontal="center"/>
    </dxf>
    <dxf>
      <numFmt numFmtId="164" formatCode="_-[$$-409]* #,##0.00_ ;_-[$$-409]* \-#,##0.00\ ;_-[$$-409]* &quot;-&quot;??_ ;_-@_ "/>
    </dxf>
    <dxf>
      <alignment vertical="center"/>
    </dxf>
    <dxf>
      <alignment horizontal="left"/>
    </dxf>
    <dxf>
      <numFmt numFmtId="169" formatCode="_-[$$-409]* #,##0_ ;_-[$$-409]* \-#,##0\ ;_-[$$-409]* &quot;-&quot;_ ;_-@_ "/>
    </dxf>
    <dxf>
      <numFmt numFmtId="164" formatCode="_-[$$-409]* #,##0.00_ ;_-[$$-409]* \-#,##0.00\ ;_-[$$-409]* &quot;-&quot;??_ ;_-@_ "/>
    </dxf>
    <dxf>
      <numFmt numFmtId="164" formatCode="_-[$$-409]* #,##0.00_ ;_-[$$-409]* \-#,##0.00\ ;_-[$$-409]* &quot;-&quot;??_ ;_-@_ "/>
    </dxf>
    <dxf>
      <alignment horizontal="center"/>
    </dxf>
    <dxf>
      <alignment horizontal="center"/>
    </dxf>
    <dxf>
      <alignment horizontal="center"/>
    </dxf>
    <dxf>
      <numFmt numFmtId="167" formatCode="[$$-C09]#,##0"/>
    </dxf>
    <dxf>
      <alignment horizontal="center"/>
    </dxf>
    <dxf>
      <numFmt numFmtId="13" formatCode="0%"/>
    </dxf>
    <dxf>
      <numFmt numFmtId="2" formatCode="0.00"/>
    </dxf>
    <dxf>
      <numFmt numFmtId="13" formatCode="0%"/>
    </dxf>
    <dxf>
      <numFmt numFmtId="13" formatCode="0%"/>
    </dxf>
    <dxf>
      <numFmt numFmtId="1" formatCode="0"/>
    </dxf>
    <dxf>
      <numFmt numFmtId="13" formatCode="0%"/>
    </dxf>
    <dxf>
      <numFmt numFmtId="13" formatCode="0%"/>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numFmt numFmtId="0" formatCode="General"/>
    </dxf>
    <dxf>
      <numFmt numFmtId="0" formatCode="General"/>
    </dxf>
    <dxf>
      <alignment horizontal="right"/>
    </dxf>
    <dxf>
      <alignment horizontal="right"/>
    </dxf>
    <dxf>
      <alignment horizontal="right"/>
    </dxf>
    <dxf>
      <alignment horizontal="general" indent="0"/>
    </dxf>
    <dxf>
      <alignment vertical="top"/>
    </dxf>
    <dxf>
      <alignment horizontal="general" indent="0"/>
    </dxf>
    <dxf>
      <alignment horizontal="general" indent="0"/>
    </dxf>
    <dxf>
      <numFmt numFmtId="13" formatCode="0%"/>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numFmt numFmtId="0" formatCode="General"/>
    </dxf>
    <dxf>
      <numFmt numFmtId="0" formatCode="General"/>
    </dxf>
    <dxf>
      <numFmt numFmtId="165" formatCode="_(&quot;$&quot;* #,##0.00_);_(&quot;$&quot;* \(#,##0.00\);_(&quot;$&quot;* &quot;-&quot;??_);_(@_)"/>
    </dxf>
    <dxf>
      <numFmt numFmtId="0" formatCode="General"/>
    </dxf>
    <dxf>
      <numFmt numFmtId="0" formatCode="Genera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pivotCacheDefinition" Target="pivotCache/pivotCacheDefinition12.xml"/><Relationship Id="rId21" Type="http://schemas.openxmlformats.org/officeDocument/2006/relationships/pivotCacheDefinition" Target="pivotCache/pivotCacheDefinition7.xml"/><Relationship Id="rId42" Type="http://schemas.microsoft.com/office/2007/relationships/slicerCache" Target="slicerCaches/slicerCache5.xml"/><Relationship Id="rId47" Type="http://schemas.microsoft.com/office/2007/relationships/slicerCache" Target="slicerCaches/slicerCache10.xml"/><Relationship Id="rId63" Type="http://schemas.openxmlformats.org/officeDocument/2006/relationships/customXml" Target="../customXml/item10.xml"/><Relationship Id="rId68" Type="http://schemas.openxmlformats.org/officeDocument/2006/relationships/customXml" Target="../customXml/item15.xml"/><Relationship Id="rId84" Type="http://schemas.openxmlformats.org/officeDocument/2006/relationships/customXml" Target="../customXml/item31.xml"/><Relationship Id="rId89" Type="http://schemas.openxmlformats.org/officeDocument/2006/relationships/customXml" Target="../customXml/item36.xml"/><Relationship Id="rId16" Type="http://schemas.openxmlformats.org/officeDocument/2006/relationships/pivotCacheDefinition" Target="pivotCache/pivotCacheDefinition2.xml"/><Relationship Id="rId11" Type="http://schemas.openxmlformats.org/officeDocument/2006/relationships/worksheet" Target="worksheets/sheet11.xml"/><Relationship Id="rId32" Type="http://schemas.openxmlformats.org/officeDocument/2006/relationships/pivotCacheDefinition" Target="pivotCache/pivotCacheDefinition18.xml"/><Relationship Id="rId37" Type="http://schemas.openxmlformats.org/officeDocument/2006/relationships/pivotCacheDefinition" Target="pivotCache/pivotCacheDefinition23.xml"/><Relationship Id="rId53" Type="http://schemas.openxmlformats.org/officeDocument/2006/relationships/calcChain" Target="calcChain.xml"/><Relationship Id="rId58" Type="http://schemas.openxmlformats.org/officeDocument/2006/relationships/customXml" Target="../customXml/item5.xml"/><Relationship Id="rId74" Type="http://schemas.openxmlformats.org/officeDocument/2006/relationships/customXml" Target="../customXml/item21.xml"/><Relationship Id="rId79" Type="http://schemas.openxmlformats.org/officeDocument/2006/relationships/customXml" Target="../customXml/item26.xml"/><Relationship Id="rId5" Type="http://schemas.openxmlformats.org/officeDocument/2006/relationships/worksheet" Target="worksheets/sheet5.xml"/><Relationship Id="rId90" Type="http://schemas.openxmlformats.org/officeDocument/2006/relationships/customXml" Target="../customXml/item37.xml"/><Relationship Id="rId95" Type="http://schemas.openxmlformats.org/officeDocument/2006/relationships/customXml" Target="../customXml/item42.xml"/><Relationship Id="rId22" Type="http://schemas.openxmlformats.org/officeDocument/2006/relationships/pivotCacheDefinition" Target="pivotCache/pivotCacheDefinition8.xml"/><Relationship Id="rId27" Type="http://schemas.openxmlformats.org/officeDocument/2006/relationships/pivotCacheDefinition" Target="pivotCache/pivotCacheDefinition13.xml"/><Relationship Id="rId43" Type="http://schemas.microsoft.com/office/2007/relationships/slicerCache" Target="slicerCaches/slicerCache6.xml"/><Relationship Id="rId48" Type="http://schemas.openxmlformats.org/officeDocument/2006/relationships/theme" Target="theme/theme1.xml"/><Relationship Id="rId64" Type="http://schemas.openxmlformats.org/officeDocument/2006/relationships/customXml" Target="../customXml/item11.xml"/><Relationship Id="rId69" Type="http://schemas.openxmlformats.org/officeDocument/2006/relationships/customXml" Target="../customXml/item16.xml"/><Relationship Id="rId8" Type="http://schemas.openxmlformats.org/officeDocument/2006/relationships/worksheet" Target="worksheets/sheet8.xml"/><Relationship Id="rId51" Type="http://schemas.openxmlformats.org/officeDocument/2006/relationships/sharedStrings" Target="sharedStrings.xml"/><Relationship Id="rId72" Type="http://schemas.openxmlformats.org/officeDocument/2006/relationships/customXml" Target="../customXml/item19.xml"/><Relationship Id="rId80" Type="http://schemas.openxmlformats.org/officeDocument/2006/relationships/customXml" Target="../customXml/item27.xml"/><Relationship Id="rId85" Type="http://schemas.openxmlformats.org/officeDocument/2006/relationships/customXml" Target="../customXml/item32.xml"/><Relationship Id="rId93" Type="http://schemas.openxmlformats.org/officeDocument/2006/relationships/customXml" Target="../customXml/item4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pivotCacheDefinition" Target="pivotCache/pivotCacheDefinition3.xml"/><Relationship Id="rId25" Type="http://schemas.openxmlformats.org/officeDocument/2006/relationships/pivotCacheDefinition" Target="pivotCache/pivotCacheDefinition11.xml"/><Relationship Id="rId33" Type="http://schemas.openxmlformats.org/officeDocument/2006/relationships/pivotCacheDefinition" Target="pivotCache/pivotCacheDefinition19.xml"/><Relationship Id="rId38" Type="http://schemas.microsoft.com/office/2007/relationships/slicerCache" Target="slicerCaches/slicerCache1.xml"/><Relationship Id="rId46" Type="http://schemas.microsoft.com/office/2007/relationships/slicerCache" Target="slicerCaches/slicerCache9.xml"/><Relationship Id="rId59" Type="http://schemas.openxmlformats.org/officeDocument/2006/relationships/customXml" Target="../customXml/item6.xml"/><Relationship Id="rId67" Type="http://schemas.openxmlformats.org/officeDocument/2006/relationships/customXml" Target="../customXml/item14.xml"/><Relationship Id="rId20" Type="http://schemas.openxmlformats.org/officeDocument/2006/relationships/pivotCacheDefinition" Target="pivotCache/pivotCacheDefinition6.xml"/><Relationship Id="rId41" Type="http://schemas.microsoft.com/office/2007/relationships/slicerCache" Target="slicerCaches/slicerCache4.xml"/><Relationship Id="rId54" Type="http://schemas.openxmlformats.org/officeDocument/2006/relationships/customXml" Target="../customXml/item1.xml"/><Relationship Id="rId62" Type="http://schemas.openxmlformats.org/officeDocument/2006/relationships/customXml" Target="../customXml/item9.xml"/><Relationship Id="rId70" Type="http://schemas.openxmlformats.org/officeDocument/2006/relationships/customXml" Target="../customXml/item17.xml"/><Relationship Id="rId75" Type="http://schemas.openxmlformats.org/officeDocument/2006/relationships/customXml" Target="../customXml/item22.xml"/><Relationship Id="rId83" Type="http://schemas.openxmlformats.org/officeDocument/2006/relationships/customXml" Target="../customXml/item30.xml"/><Relationship Id="rId88" Type="http://schemas.openxmlformats.org/officeDocument/2006/relationships/customXml" Target="../customXml/item35.xml"/><Relationship Id="rId91" Type="http://schemas.openxmlformats.org/officeDocument/2006/relationships/customXml" Target="../customXml/item38.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pivotCacheDefinition" Target="pivotCache/pivotCacheDefinition1.xml"/><Relationship Id="rId23" Type="http://schemas.openxmlformats.org/officeDocument/2006/relationships/pivotCacheDefinition" Target="pivotCache/pivotCacheDefinition9.xml"/><Relationship Id="rId28" Type="http://schemas.openxmlformats.org/officeDocument/2006/relationships/pivotCacheDefinition" Target="pivotCache/pivotCacheDefinition14.xml"/><Relationship Id="rId36" Type="http://schemas.openxmlformats.org/officeDocument/2006/relationships/pivotCacheDefinition" Target="pivotCache/pivotCacheDefinition22.xml"/><Relationship Id="rId49" Type="http://schemas.openxmlformats.org/officeDocument/2006/relationships/connections" Target="connections.xml"/><Relationship Id="rId57" Type="http://schemas.openxmlformats.org/officeDocument/2006/relationships/customXml" Target="../customXml/item4.xml"/><Relationship Id="rId10" Type="http://schemas.openxmlformats.org/officeDocument/2006/relationships/worksheet" Target="worksheets/sheet10.xml"/><Relationship Id="rId31" Type="http://schemas.openxmlformats.org/officeDocument/2006/relationships/pivotCacheDefinition" Target="pivotCache/pivotCacheDefinition17.xml"/><Relationship Id="rId44" Type="http://schemas.microsoft.com/office/2007/relationships/slicerCache" Target="slicerCaches/slicerCache7.xml"/><Relationship Id="rId52" Type="http://schemas.openxmlformats.org/officeDocument/2006/relationships/powerPivotData" Target="model/item.data"/><Relationship Id="rId60" Type="http://schemas.openxmlformats.org/officeDocument/2006/relationships/customXml" Target="../customXml/item7.xml"/><Relationship Id="rId65" Type="http://schemas.openxmlformats.org/officeDocument/2006/relationships/customXml" Target="../customXml/item12.xml"/><Relationship Id="rId73" Type="http://schemas.openxmlformats.org/officeDocument/2006/relationships/customXml" Target="../customXml/item20.xml"/><Relationship Id="rId78" Type="http://schemas.openxmlformats.org/officeDocument/2006/relationships/customXml" Target="../customXml/item25.xml"/><Relationship Id="rId81" Type="http://schemas.openxmlformats.org/officeDocument/2006/relationships/customXml" Target="../customXml/item28.xml"/><Relationship Id="rId86" Type="http://schemas.openxmlformats.org/officeDocument/2006/relationships/customXml" Target="../customXml/item33.xml"/><Relationship Id="rId94" Type="http://schemas.openxmlformats.org/officeDocument/2006/relationships/customXml" Target="../customXml/item4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pivotCacheDefinition" Target="pivotCache/pivotCacheDefinition4.xml"/><Relationship Id="rId39" Type="http://schemas.microsoft.com/office/2007/relationships/slicerCache" Target="slicerCaches/slicerCache2.xml"/><Relationship Id="rId34" Type="http://schemas.openxmlformats.org/officeDocument/2006/relationships/pivotCacheDefinition" Target="pivotCache/pivotCacheDefinition20.xml"/><Relationship Id="rId50" Type="http://schemas.openxmlformats.org/officeDocument/2006/relationships/styles" Target="styles.xml"/><Relationship Id="rId55" Type="http://schemas.openxmlformats.org/officeDocument/2006/relationships/customXml" Target="../customXml/item2.xml"/><Relationship Id="rId76" Type="http://schemas.openxmlformats.org/officeDocument/2006/relationships/customXml" Target="../customXml/item23.xml"/><Relationship Id="rId7" Type="http://schemas.openxmlformats.org/officeDocument/2006/relationships/worksheet" Target="worksheets/sheet7.xml"/><Relationship Id="rId71" Type="http://schemas.openxmlformats.org/officeDocument/2006/relationships/customXml" Target="../customXml/item18.xml"/><Relationship Id="rId92" Type="http://schemas.openxmlformats.org/officeDocument/2006/relationships/customXml" Target="../customXml/item39.xml"/><Relationship Id="rId2" Type="http://schemas.openxmlformats.org/officeDocument/2006/relationships/worksheet" Target="worksheets/sheet2.xml"/><Relationship Id="rId29" Type="http://schemas.openxmlformats.org/officeDocument/2006/relationships/pivotCacheDefinition" Target="pivotCache/pivotCacheDefinition15.xml"/><Relationship Id="rId24" Type="http://schemas.openxmlformats.org/officeDocument/2006/relationships/pivotCacheDefinition" Target="pivotCache/pivotCacheDefinition10.xml"/><Relationship Id="rId40" Type="http://schemas.microsoft.com/office/2007/relationships/slicerCache" Target="slicerCaches/slicerCache3.xml"/><Relationship Id="rId45" Type="http://schemas.microsoft.com/office/2007/relationships/slicerCache" Target="slicerCaches/slicerCache8.xml"/><Relationship Id="rId66" Type="http://schemas.openxmlformats.org/officeDocument/2006/relationships/customXml" Target="../customXml/item13.xml"/><Relationship Id="rId87" Type="http://schemas.openxmlformats.org/officeDocument/2006/relationships/customXml" Target="../customXml/item34.xml"/><Relationship Id="rId61" Type="http://schemas.openxmlformats.org/officeDocument/2006/relationships/customXml" Target="../customXml/item8.xml"/><Relationship Id="rId82" Type="http://schemas.openxmlformats.org/officeDocument/2006/relationships/customXml" Target="../customXml/item29.xml"/><Relationship Id="rId19" Type="http://schemas.openxmlformats.org/officeDocument/2006/relationships/pivotCacheDefinition" Target="pivotCache/pivotCacheDefinition5.xml"/><Relationship Id="rId14" Type="http://schemas.openxmlformats.org/officeDocument/2006/relationships/worksheet" Target="worksheets/sheet14.xml"/><Relationship Id="rId30" Type="http://schemas.openxmlformats.org/officeDocument/2006/relationships/pivotCacheDefinition" Target="pivotCache/pivotCacheDefinition16.xml"/><Relationship Id="rId35" Type="http://schemas.openxmlformats.org/officeDocument/2006/relationships/pivotCacheDefinition" Target="pivotCache/pivotCacheDefinition21.xml"/><Relationship Id="rId56" Type="http://schemas.openxmlformats.org/officeDocument/2006/relationships/customXml" Target="../customXml/item3.xml"/><Relationship Id="rId77" Type="http://schemas.openxmlformats.org/officeDocument/2006/relationships/customXml" Target="../customXml/item2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a:t>Sales Line Fit  Plot</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0"/>
          <c:order val="0"/>
          <c:tx>
            <c:v>Profit</c:v>
          </c:tx>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3-EF0B-4186-9609-3742DDF3ED41}"/>
            </c:ext>
          </c:extLst>
        </c:ser>
        <c:ser>
          <c:idx val="1"/>
          <c:order val="1"/>
          <c:tx>
            <c:v>Predicted Profit</c:v>
          </c:tx>
          <c:spPr>
            <a:ln w="25400" cap="rnd">
              <a:noFill/>
            </a:ln>
            <a:effectLst>
              <a:glow rad="139700">
                <a:schemeClr val="accent2">
                  <a:satMod val="175000"/>
                  <a:alpha val="14000"/>
                </a:schemeClr>
              </a:glow>
            </a:effectLst>
          </c:spPr>
          <c:marker>
            <c:symbol val="circle"/>
            <c:size val="3"/>
            <c:spPr>
              <a:solidFill>
                <a:schemeClr val="accent2">
                  <a:lumMod val="60000"/>
                  <a:lumOff val="40000"/>
                </a:schemeClr>
              </a:solidFill>
              <a:ln>
                <a:noFill/>
              </a:ln>
              <a:effectLst>
                <a:glow rad="63500">
                  <a:schemeClr val="accent2">
                    <a:satMod val="175000"/>
                    <a:alpha val="25000"/>
                  </a:schemeClr>
                </a:glow>
              </a:effectLst>
            </c:spPr>
          </c:marker>
          <c:trendline>
            <c:spPr>
              <a:ln w="25400" cap="rnd">
                <a:solidFill>
                  <a:schemeClr val="accent2">
                    <a:alpha val="50000"/>
                  </a:schemeClr>
                </a:solidFill>
              </a:ln>
              <a:effectLst/>
            </c:spPr>
            <c:trendlineType val="linear"/>
            <c:dispRSqr val="0"/>
            <c:dispEq val="0"/>
          </c:trendline>
          <c:xVal>
            <c:numRef>
              <c:f>#REF!</c:f>
            </c:numRef>
          </c:xVal>
          <c:yVal>
            <c:numRef>
              <c:f>Regression!$B$27:$B$10020</c:f>
              <c:numCache>
                <c:formatCode>General</c:formatCode>
                <c:ptCount val="9994"/>
                <c:pt idx="0">
                  <c:v>41.421701185274067</c:v>
                </c:pt>
                <c:pt idx="1">
                  <c:v>26.710560501437804</c:v>
                </c:pt>
                <c:pt idx="2">
                  <c:v>28.479594067898251</c:v>
                </c:pt>
                <c:pt idx="3">
                  <c:v>26.500251260780445</c:v>
                </c:pt>
                <c:pt idx="4">
                  <c:v>34.868922675845283</c:v>
                </c:pt>
                <c:pt idx="5">
                  <c:v>27.698914756929362</c:v>
                </c:pt>
                <c:pt idx="6">
                  <c:v>26.056946892593736</c:v>
                </c:pt>
                <c:pt idx="7">
                  <c:v>27.557190008699472</c:v>
                </c:pt>
                <c:pt idx="8">
                  <c:v>36.145158238808733</c:v>
                </c:pt>
                <c:pt idx="9">
                  <c:v>18.117447631422014</c:v>
                </c:pt>
                <c:pt idx="10">
                  <c:v>96.529354442839747</c:v>
                </c:pt>
                <c:pt idx="11">
                  <c:v>27.745929070827863</c:v>
                </c:pt>
                <c:pt idx="12">
                  <c:v>36.449496107263101</c:v>
                </c:pt>
                <c:pt idx="13">
                  <c:v>36.028040844691112</c:v>
                </c:pt>
                <c:pt idx="14">
                  <c:v>68.921726320097363</c:v>
                </c:pt>
                <c:pt idx="15">
                  <c:v>25.973300474612586</c:v>
                </c:pt>
                <c:pt idx="16">
                  <c:v>23.64344226639918</c:v>
                </c:pt>
                <c:pt idx="17">
                  <c:v>29.51136760753349</c:v>
                </c:pt>
                <c:pt idx="18">
                  <c:v>29.752234601106874</c:v>
                </c:pt>
                <c:pt idx="19">
                  <c:v>28.134471211434896</c:v>
                </c:pt>
                <c:pt idx="20">
                  <c:v>29.522152696797971</c:v>
                </c:pt>
                <c:pt idx="21">
                  <c:v>30.460455462807719</c:v>
                </c:pt>
                <c:pt idx="22">
                  <c:v>28.551494662994788</c:v>
                </c:pt>
                <c:pt idx="23">
                  <c:v>113.83638553674658</c:v>
                </c:pt>
                <c:pt idx="24">
                  <c:v>47.127974139804039</c:v>
                </c:pt>
                <c:pt idx="25">
                  <c:v>45.978122472431039</c:v>
                </c:pt>
                <c:pt idx="26">
                  <c:v>20.646427111579676</c:v>
                </c:pt>
                <c:pt idx="27">
                  <c:v>35.209489768933679</c:v>
                </c:pt>
                <c:pt idx="28">
                  <c:v>46.420311132274719</c:v>
                </c:pt>
                <c:pt idx="29">
                  <c:v>29.013177059404249</c:v>
                </c:pt>
                <c:pt idx="30">
                  <c:v>82.059638606748365</c:v>
                </c:pt>
                <c:pt idx="31">
                  <c:v>74.310551970219606</c:v>
                </c:pt>
                <c:pt idx="32">
                  <c:v>49.014125100382124</c:v>
                </c:pt>
                <c:pt idx="33">
                  <c:v>29.522152696797971</c:v>
                </c:pt>
                <c:pt idx="34">
                  <c:v>39.744340877561697</c:v>
                </c:pt>
                <c:pt idx="35">
                  <c:v>29.013177059404249</c:v>
                </c:pt>
                <c:pt idx="36">
                  <c:v>30.902644122651392</c:v>
                </c:pt>
                <c:pt idx="37">
                  <c:v>33.499774193427861</c:v>
                </c:pt>
                <c:pt idx="38">
                  <c:v>25.557795610844355</c:v>
                </c:pt>
                <c:pt idx="39">
                  <c:v>28.479594067898251</c:v>
                </c:pt>
                <c:pt idx="40">
                  <c:v>37.835380077748759</c:v>
                </c:pt>
                <c:pt idx="41">
                  <c:v>38.989384629048104</c:v>
                </c:pt>
                <c:pt idx="42">
                  <c:v>74.310551970219606</c:v>
                </c:pt>
                <c:pt idx="43">
                  <c:v>29.013177059404249</c:v>
                </c:pt>
                <c:pt idx="44">
                  <c:v>39.299115042134709</c:v>
                </c:pt>
                <c:pt idx="45">
                  <c:v>27.287562777087473</c:v>
                </c:pt>
                <c:pt idx="46">
                  <c:v>162.50534050341776</c:v>
                </c:pt>
                <c:pt idx="47">
                  <c:v>76.517342385511611</c:v>
                </c:pt>
                <c:pt idx="48">
                  <c:v>26.796004434296364</c:v>
                </c:pt>
                <c:pt idx="49">
                  <c:v>27.071860991797877</c:v>
                </c:pt>
                <c:pt idx="50">
                  <c:v>26.811903141107322</c:v>
                </c:pt>
                <c:pt idx="51">
                  <c:v>24.53321213071877</c:v>
                </c:pt>
                <c:pt idx="52">
                  <c:v>36.217616688076788</c:v>
                </c:pt>
                <c:pt idx="53">
                  <c:v>27.894564951481652</c:v>
                </c:pt>
                <c:pt idx="54">
                  <c:v>46.648874448791965</c:v>
                </c:pt>
                <c:pt idx="55">
                  <c:v>29.212980137882884</c:v>
                </c:pt>
                <c:pt idx="56">
                  <c:v>29.61147058649712</c:v>
                </c:pt>
                <c:pt idx="57">
                  <c:v>182.11235385915637</c:v>
                </c:pt>
                <c:pt idx="58">
                  <c:v>145.10220433975076</c:v>
                </c:pt>
                <c:pt idx="59">
                  <c:v>29.844186786940714</c:v>
                </c:pt>
                <c:pt idx="60">
                  <c:v>27.914616542218958</c:v>
                </c:pt>
                <c:pt idx="61">
                  <c:v>26.586531974896282</c:v>
                </c:pt>
                <c:pt idx="62">
                  <c:v>29.752234601106874</c:v>
                </c:pt>
                <c:pt idx="63">
                  <c:v>25.879829700987095</c:v>
                </c:pt>
                <c:pt idx="64">
                  <c:v>51.927338862497578</c:v>
                </c:pt>
                <c:pt idx="65">
                  <c:v>36.562739544540136</c:v>
                </c:pt>
                <c:pt idx="66">
                  <c:v>27.535061975998989</c:v>
                </c:pt>
                <c:pt idx="67">
                  <c:v>24.822890953068068</c:v>
                </c:pt>
                <c:pt idx="68">
                  <c:v>44.143138709677821</c:v>
                </c:pt>
                <c:pt idx="69">
                  <c:v>28.45802388936929</c:v>
                </c:pt>
                <c:pt idx="70">
                  <c:v>22.154263166643688</c:v>
                </c:pt>
                <c:pt idx="71">
                  <c:v>41.798900382445105</c:v>
                </c:pt>
                <c:pt idx="72">
                  <c:v>253.05722889507626</c:v>
                </c:pt>
                <c:pt idx="73">
                  <c:v>63.603437652002903</c:v>
                </c:pt>
                <c:pt idx="74">
                  <c:v>59.376922321032708</c:v>
                </c:pt>
                <c:pt idx="75">
                  <c:v>58.771717661515943</c:v>
                </c:pt>
                <c:pt idx="76">
                  <c:v>32.687855323008563</c:v>
                </c:pt>
                <c:pt idx="77">
                  <c:v>35.414406464958795</c:v>
                </c:pt>
                <c:pt idx="78">
                  <c:v>92.712951431005521</c:v>
                </c:pt>
                <c:pt idx="79">
                  <c:v>31.808591620867698</c:v>
                </c:pt>
                <c:pt idx="80">
                  <c:v>44.926576269144263</c:v>
                </c:pt>
                <c:pt idx="81">
                  <c:v>28.254067926964314</c:v>
                </c:pt>
                <c:pt idx="82">
                  <c:v>36.7191233388751</c:v>
                </c:pt>
                <c:pt idx="83">
                  <c:v>30.891859033386911</c:v>
                </c:pt>
                <c:pt idx="84">
                  <c:v>86.727071914496321</c:v>
                </c:pt>
                <c:pt idx="85">
                  <c:v>43.952602132672006</c:v>
                </c:pt>
                <c:pt idx="86">
                  <c:v>23.854991167762435</c:v>
                </c:pt>
                <c:pt idx="87">
                  <c:v>52.296108339453063</c:v>
                </c:pt>
                <c:pt idx="88">
                  <c:v>57.36510029375858</c:v>
                </c:pt>
                <c:pt idx="89">
                  <c:v>28.170421508983164</c:v>
                </c:pt>
                <c:pt idx="90">
                  <c:v>52.125623353184558</c:v>
                </c:pt>
                <c:pt idx="91">
                  <c:v>32.529116159624678</c:v>
                </c:pt>
                <c:pt idx="92">
                  <c:v>253.13216666575613</c:v>
                </c:pt>
                <c:pt idx="93">
                  <c:v>56.179298328837326</c:v>
                </c:pt>
                <c:pt idx="94">
                  <c:v>47.078201577407988</c:v>
                </c:pt>
                <c:pt idx="95">
                  <c:v>27.751321615460107</c:v>
                </c:pt>
                <c:pt idx="96">
                  <c:v>30.401416398938839</c:v>
                </c:pt>
                <c:pt idx="97">
                  <c:v>25.290244821195529</c:v>
                </c:pt>
                <c:pt idx="98">
                  <c:v>32.067712690300972</c:v>
                </c:pt>
                <c:pt idx="99">
                  <c:v>32.743299357122623</c:v>
                </c:pt>
                <c:pt idx="100">
                  <c:v>31.143511116224776</c:v>
                </c:pt>
                <c:pt idx="101">
                  <c:v>27.535061975998989</c:v>
                </c:pt>
                <c:pt idx="102">
                  <c:v>51.909921567894955</c:v>
                </c:pt>
                <c:pt idx="103">
                  <c:v>64.199809711855494</c:v>
                </c:pt>
                <c:pt idx="104">
                  <c:v>25.182393928550731</c:v>
                </c:pt>
                <c:pt idx="105">
                  <c:v>30.491292142809503</c:v>
                </c:pt>
                <c:pt idx="106">
                  <c:v>40.503450010001622</c:v>
                </c:pt>
                <c:pt idx="107">
                  <c:v>30.169258052666759</c:v>
                </c:pt>
                <c:pt idx="108">
                  <c:v>30.895732990227497</c:v>
                </c:pt>
                <c:pt idx="109">
                  <c:v>28.44364377034999</c:v>
                </c:pt>
                <c:pt idx="110">
                  <c:v>55.005800040972197</c:v>
                </c:pt>
                <c:pt idx="111">
                  <c:v>29.209385108128057</c:v>
                </c:pt>
                <c:pt idx="112">
                  <c:v>214.68220772954248</c:v>
                </c:pt>
                <c:pt idx="113">
                  <c:v>29.572483113365546</c:v>
                </c:pt>
                <c:pt idx="114">
                  <c:v>106.07719561748772</c:v>
                </c:pt>
                <c:pt idx="115">
                  <c:v>85.500361009203203</c:v>
                </c:pt>
                <c:pt idx="116">
                  <c:v>42.66142859651773</c:v>
                </c:pt>
                <c:pt idx="117">
                  <c:v>47.997010606851951</c:v>
                </c:pt>
                <c:pt idx="118">
                  <c:v>30.491292142809503</c:v>
                </c:pt>
                <c:pt idx="119">
                  <c:v>26.404704045191778</c:v>
                </c:pt>
                <c:pt idx="120">
                  <c:v>58.551181185765614</c:v>
                </c:pt>
                <c:pt idx="121">
                  <c:v>213.00927923284223</c:v>
                </c:pt>
                <c:pt idx="122">
                  <c:v>53.170506328773172</c:v>
                </c:pt>
                <c:pt idx="123">
                  <c:v>27.826817240311463</c:v>
                </c:pt>
                <c:pt idx="124">
                  <c:v>33.54830709511802</c:v>
                </c:pt>
                <c:pt idx="125">
                  <c:v>38.123540312306403</c:v>
                </c:pt>
                <c:pt idx="126">
                  <c:v>30.042595229990557</c:v>
                </c:pt>
                <c:pt idx="127">
                  <c:v>29.013177059404249</c:v>
                </c:pt>
                <c:pt idx="128">
                  <c:v>31.190246503037518</c:v>
                </c:pt>
                <c:pt idx="129">
                  <c:v>80.204603253257844</c:v>
                </c:pt>
                <c:pt idx="130">
                  <c:v>92.485503822831305</c:v>
                </c:pt>
                <c:pt idx="131">
                  <c:v>36.816189142255418</c:v>
                </c:pt>
                <c:pt idx="132">
                  <c:v>32.982647762904342</c:v>
                </c:pt>
                <c:pt idx="133">
                  <c:v>33.638740693160202</c:v>
                </c:pt>
                <c:pt idx="134">
                  <c:v>28.907402608722617</c:v>
                </c:pt>
                <c:pt idx="135">
                  <c:v>45.889765316352033</c:v>
                </c:pt>
                <c:pt idx="136">
                  <c:v>27.745929070827863</c:v>
                </c:pt>
                <c:pt idx="137">
                  <c:v>35.924900690144177</c:v>
                </c:pt>
                <c:pt idx="138">
                  <c:v>28.905326166759451</c:v>
                </c:pt>
                <c:pt idx="139">
                  <c:v>31.903023128113329</c:v>
                </c:pt>
                <c:pt idx="140">
                  <c:v>42.92801865254642</c:v>
                </c:pt>
                <c:pt idx="141">
                  <c:v>48.607607811000953</c:v>
                </c:pt>
                <c:pt idx="142">
                  <c:v>32.027330581740607</c:v>
                </c:pt>
                <c:pt idx="143">
                  <c:v>154.08578081761385</c:v>
                </c:pt>
                <c:pt idx="144">
                  <c:v>28.312146257213058</c:v>
                </c:pt>
                <c:pt idx="145">
                  <c:v>45.206988590020735</c:v>
                </c:pt>
                <c:pt idx="146">
                  <c:v>29.187814929599096</c:v>
                </c:pt>
                <c:pt idx="147">
                  <c:v>35.840696417991502</c:v>
                </c:pt>
                <c:pt idx="148">
                  <c:v>27.433161482157949</c:v>
                </c:pt>
                <c:pt idx="149">
                  <c:v>318.29208097198858</c:v>
                </c:pt>
                <c:pt idx="150">
                  <c:v>39.921458069168338</c:v>
                </c:pt>
                <c:pt idx="151">
                  <c:v>27.411312376543229</c:v>
                </c:pt>
                <c:pt idx="152">
                  <c:v>24.287634399047523</c:v>
                </c:pt>
                <c:pt idx="153">
                  <c:v>23.851675065093367</c:v>
                </c:pt>
                <c:pt idx="154">
                  <c:v>63.131528020500475</c:v>
                </c:pt>
                <c:pt idx="155">
                  <c:v>34.385670100906864</c:v>
                </c:pt>
                <c:pt idx="156">
                  <c:v>69.894739722949481</c:v>
                </c:pt>
                <c:pt idx="157">
                  <c:v>32.114448077113714</c:v>
                </c:pt>
                <c:pt idx="158">
                  <c:v>29.891882907373592</c:v>
                </c:pt>
                <c:pt idx="159">
                  <c:v>18.851949409749682</c:v>
                </c:pt>
                <c:pt idx="160">
                  <c:v>32.444354033300492</c:v>
                </c:pt>
                <c:pt idx="161">
                  <c:v>28.215080453832741</c:v>
                </c:pt>
                <c:pt idx="162">
                  <c:v>29.827730225958231</c:v>
                </c:pt>
                <c:pt idx="163">
                  <c:v>30.345135583567512</c:v>
                </c:pt>
                <c:pt idx="164">
                  <c:v>28.907402608722617</c:v>
                </c:pt>
                <c:pt idx="165">
                  <c:v>36.739577809061025</c:v>
                </c:pt>
                <c:pt idx="166">
                  <c:v>58.551181185765614</c:v>
                </c:pt>
                <c:pt idx="167">
                  <c:v>31.341640632188863</c:v>
                </c:pt>
                <c:pt idx="168">
                  <c:v>24.578831809188483</c:v>
                </c:pt>
                <c:pt idx="169">
                  <c:v>36.410229707045765</c:v>
                </c:pt>
                <c:pt idx="170">
                  <c:v>29.536532815817278</c:v>
                </c:pt>
                <c:pt idx="171">
                  <c:v>74.455871748204316</c:v>
                </c:pt>
                <c:pt idx="172">
                  <c:v>19.078436284303759</c:v>
                </c:pt>
                <c:pt idx="173">
                  <c:v>20.777087843459331</c:v>
                </c:pt>
                <c:pt idx="174">
                  <c:v>39.099311963656078</c:v>
                </c:pt>
                <c:pt idx="175">
                  <c:v>126.82770736234693</c:v>
                </c:pt>
                <c:pt idx="176">
                  <c:v>27.745929070827863</c:v>
                </c:pt>
                <c:pt idx="177">
                  <c:v>31.01049501529619</c:v>
                </c:pt>
                <c:pt idx="178">
                  <c:v>86.799685338487265</c:v>
                </c:pt>
                <c:pt idx="179">
                  <c:v>30.491292142809503</c:v>
                </c:pt>
                <c:pt idx="180">
                  <c:v>30.05062207075748</c:v>
                </c:pt>
                <c:pt idx="181">
                  <c:v>29.131813041313528</c:v>
                </c:pt>
                <c:pt idx="182">
                  <c:v>30.491292142809503</c:v>
                </c:pt>
                <c:pt idx="183">
                  <c:v>59.208389824364509</c:v>
                </c:pt>
                <c:pt idx="184">
                  <c:v>27.714813463740324</c:v>
                </c:pt>
                <c:pt idx="185">
                  <c:v>37.980699855733484</c:v>
                </c:pt>
                <c:pt idx="186">
                  <c:v>29.464632220720748</c:v>
                </c:pt>
                <c:pt idx="187">
                  <c:v>30.05062207075748</c:v>
                </c:pt>
                <c:pt idx="188">
                  <c:v>27.535061975998989</c:v>
                </c:pt>
                <c:pt idx="189">
                  <c:v>38.340202831216139</c:v>
                </c:pt>
                <c:pt idx="190">
                  <c:v>63.864914090485108</c:v>
                </c:pt>
                <c:pt idx="191">
                  <c:v>27.770815352025892</c:v>
                </c:pt>
                <c:pt idx="192">
                  <c:v>58.988659107511424</c:v>
                </c:pt>
                <c:pt idx="193">
                  <c:v>28.925377757496751</c:v>
                </c:pt>
                <c:pt idx="194">
                  <c:v>29.212980137882884</c:v>
                </c:pt>
                <c:pt idx="195">
                  <c:v>28.842692073135741</c:v>
                </c:pt>
                <c:pt idx="196">
                  <c:v>31.283996203748774</c:v>
                </c:pt>
                <c:pt idx="197">
                  <c:v>29.013177059404249</c:v>
                </c:pt>
                <c:pt idx="198">
                  <c:v>30.092243840023752</c:v>
                </c:pt>
                <c:pt idx="199">
                  <c:v>107.51161248966353</c:v>
                </c:pt>
                <c:pt idx="200">
                  <c:v>86.812546869714907</c:v>
                </c:pt>
                <c:pt idx="201">
                  <c:v>146.0406620804834</c:v>
                </c:pt>
                <c:pt idx="202">
                  <c:v>116.64602524250644</c:v>
                </c:pt>
                <c:pt idx="203">
                  <c:v>28.635698935147452</c:v>
                </c:pt>
                <c:pt idx="204">
                  <c:v>23.769950114352493</c:v>
                </c:pt>
                <c:pt idx="205">
                  <c:v>95.567529008700717</c:v>
                </c:pt>
                <c:pt idx="206">
                  <c:v>29.013177059404249</c:v>
                </c:pt>
                <c:pt idx="207">
                  <c:v>99.665181122668685</c:v>
                </c:pt>
                <c:pt idx="208">
                  <c:v>301.03717780952672</c:v>
                </c:pt>
                <c:pt idx="209">
                  <c:v>37.436331774963008</c:v>
                </c:pt>
                <c:pt idx="210">
                  <c:v>37.079184168529274</c:v>
                </c:pt>
                <c:pt idx="211">
                  <c:v>37.689781372678283</c:v>
                </c:pt>
                <c:pt idx="212">
                  <c:v>46.968274242800014</c:v>
                </c:pt>
                <c:pt idx="213">
                  <c:v>98.122355503676545</c:v>
                </c:pt>
                <c:pt idx="214">
                  <c:v>32.747855120497576</c:v>
                </c:pt>
                <c:pt idx="215">
                  <c:v>153.17264325988788</c:v>
                </c:pt>
                <c:pt idx="216">
                  <c:v>24.353460642977435</c:v>
                </c:pt>
                <c:pt idx="217">
                  <c:v>34.195691378072574</c:v>
                </c:pt>
                <c:pt idx="218">
                  <c:v>41.055008150281758</c:v>
                </c:pt>
                <c:pt idx="219">
                  <c:v>55.436645757379871</c:v>
                </c:pt>
                <c:pt idx="220">
                  <c:v>38.560057500432087</c:v>
                </c:pt>
                <c:pt idx="221">
                  <c:v>43.470589218439486</c:v>
                </c:pt>
                <c:pt idx="222">
                  <c:v>30.455341845261241</c:v>
                </c:pt>
                <c:pt idx="223">
                  <c:v>38.805480257380424</c:v>
                </c:pt>
                <c:pt idx="224">
                  <c:v>28.274119517701621</c:v>
                </c:pt>
                <c:pt idx="225">
                  <c:v>32.394023616732916</c:v>
                </c:pt>
                <c:pt idx="226">
                  <c:v>28.258220810890656</c:v>
                </c:pt>
                <c:pt idx="227">
                  <c:v>29.754992849604424</c:v>
                </c:pt>
                <c:pt idx="228">
                  <c:v>29.572483113365546</c:v>
                </c:pt>
                <c:pt idx="229">
                  <c:v>29.824135196203404</c:v>
                </c:pt>
                <c:pt idx="230">
                  <c:v>50.273625175277331</c:v>
                </c:pt>
                <c:pt idx="231">
                  <c:v>51.927338862497578</c:v>
                </c:pt>
                <c:pt idx="232">
                  <c:v>29.374198622678563</c:v>
                </c:pt>
                <c:pt idx="233">
                  <c:v>49.554619224312006</c:v>
                </c:pt>
                <c:pt idx="234">
                  <c:v>25.557795610844355</c:v>
                </c:pt>
                <c:pt idx="235">
                  <c:v>29.687524065519998</c:v>
                </c:pt>
                <c:pt idx="236">
                  <c:v>28.686711158249402</c:v>
                </c:pt>
                <c:pt idx="237">
                  <c:v>29.013177059404249</c:v>
                </c:pt>
                <c:pt idx="238">
                  <c:v>28.515544365446519</c:v>
                </c:pt>
                <c:pt idx="239">
                  <c:v>67.320295539045006</c:v>
                </c:pt>
                <c:pt idx="240">
                  <c:v>66.036312062400398</c:v>
                </c:pt>
                <c:pt idx="241">
                  <c:v>39.54246135711989</c:v>
                </c:pt>
                <c:pt idx="242">
                  <c:v>28.274119517701621</c:v>
                </c:pt>
                <c:pt idx="243">
                  <c:v>318.29208097198858</c:v>
                </c:pt>
                <c:pt idx="244">
                  <c:v>36.562739544540136</c:v>
                </c:pt>
                <c:pt idx="245">
                  <c:v>42.582337941911547</c:v>
                </c:pt>
                <c:pt idx="246">
                  <c:v>31.014090045051017</c:v>
                </c:pt>
                <c:pt idx="247">
                  <c:v>34.555194353555237</c:v>
                </c:pt>
                <c:pt idx="248">
                  <c:v>26.692306425577904</c:v>
                </c:pt>
                <c:pt idx="249">
                  <c:v>69.07467005940039</c:v>
                </c:pt>
                <c:pt idx="250">
                  <c:v>24.928665403749694</c:v>
                </c:pt>
                <c:pt idx="251">
                  <c:v>29.665953886991037</c:v>
                </c:pt>
                <c:pt idx="252">
                  <c:v>77.084396353154077</c:v>
                </c:pt>
                <c:pt idx="253">
                  <c:v>21.866939713343314</c:v>
                </c:pt>
                <c:pt idx="254">
                  <c:v>39.668287398538823</c:v>
                </c:pt>
                <c:pt idx="255">
                  <c:v>31.114595903463265</c:v>
                </c:pt>
                <c:pt idx="256">
                  <c:v>29.77352585255008</c:v>
                </c:pt>
                <c:pt idx="257">
                  <c:v>21.262974714532447</c:v>
                </c:pt>
                <c:pt idx="258">
                  <c:v>53.934326199310959</c:v>
                </c:pt>
                <c:pt idx="259">
                  <c:v>29.935581118603029</c:v>
                </c:pt>
                <c:pt idx="260">
                  <c:v>51.893743933998238</c:v>
                </c:pt>
                <c:pt idx="261">
                  <c:v>37.951939617694869</c:v>
                </c:pt>
                <c:pt idx="262">
                  <c:v>68.400323053284652</c:v>
                </c:pt>
                <c:pt idx="263">
                  <c:v>29.282804291016248</c:v>
                </c:pt>
                <c:pt idx="264">
                  <c:v>47.36788039975729</c:v>
                </c:pt>
                <c:pt idx="265">
                  <c:v>32.875757603879684</c:v>
                </c:pt>
                <c:pt idx="266">
                  <c:v>24.578831809188483</c:v>
                </c:pt>
                <c:pt idx="267">
                  <c:v>25.692888153736106</c:v>
                </c:pt>
                <c:pt idx="268">
                  <c:v>27.077253536430113</c:v>
                </c:pt>
                <c:pt idx="269">
                  <c:v>24.822890953068068</c:v>
                </c:pt>
                <c:pt idx="270">
                  <c:v>47.622848585264222</c:v>
                </c:pt>
                <c:pt idx="271">
                  <c:v>29.444580629983442</c:v>
                </c:pt>
                <c:pt idx="272">
                  <c:v>34.717249619608189</c:v>
                </c:pt>
                <c:pt idx="273">
                  <c:v>80.407846386768412</c:v>
                </c:pt>
                <c:pt idx="274">
                  <c:v>24.353460642977435</c:v>
                </c:pt>
                <c:pt idx="275">
                  <c:v>29.824135196203404</c:v>
                </c:pt>
                <c:pt idx="276">
                  <c:v>117.13191211357955</c:v>
                </c:pt>
                <c:pt idx="277">
                  <c:v>29.013177059404249</c:v>
                </c:pt>
                <c:pt idx="278">
                  <c:v>34.965027745605468</c:v>
                </c:pt>
                <c:pt idx="279">
                  <c:v>29.20675081199337</c:v>
                </c:pt>
                <c:pt idx="280">
                  <c:v>30.56471132569769</c:v>
                </c:pt>
                <c:pt idx="281">
                  <c:v>30.401416398938839</c:v>
                </c:pt>
                <c:pt idx="282">
                  <c:v>27.535061975998989</c:v>
                </c:pt>
                <c:pt idx="283">
                  <c:v>41.421701185274067</c:v>
                </c:pt>
                <c:pt idx="284">
                  <c:v>74.560685465265806</c:v>
                </c:pt>
                <c:pt idx="285">
                  <c:v>48.843764066476481</c:v>
                </c:pt>
                <c:pt idx="286">
                  <c:v>41.558715195406101</c:v>
                </c:pt>
                <c:pt idx="287">
                  <c:v>60.869975377628776</c:v>
                </c:pt>
                <c:pt idx="288">
                  <c:v>39.918978747756547</c:v>
                </c:pt>
                <c:pt idx="289">
                  <c:v>153.2290480276221</c:v>
                </c:pt>
                <c:pt idx="290">
                  <c:v>27.179711884442675</c:v>
                </c:pt>
                <c:pt idx="291">
                  <c:v>31.50964629704557</c:v>
                </c:pt>
                <c:pt idx="292">
                  <c:v>29.42868192317248</c:v>
                </c:pt>
                <c:pt idx="293">
                  <c:v>63.299533685357197</c:v>
                </c:pt>
                <c:pt idx="294">
                  <c:v>28.461618919124117</c:v>
                </c:pt>
                <c:pt idx="295">
                  <c:v>39.209642177712666</c:v>
                </c:pt>
                <c:pt idx="296">
                  <c:v>29.572483113365546</c:v>
                </c:pt>
                <c:pt idx="297">
                  <c:v>30.615041742265266</c:v>
                </c:pt>
                <c:pt idx="298">
                  <c:v>28.842692073135741</c:v>
                </c:pt>
                <c:pt idx="299">
                  <c:v>35.2199959311124</c:v>
                </c:pt>
                <c:pt idx="300">
                  <c:v>188.15863605260324</c:v>
                </c:pt>
                <c:pt idx="301">
                  <c:v>38.560057500432087</c:v>
                </c:pt>
                <c:pt idx="302">
                  <c:v>28.743549827792251</c:v>
                </c:pt>
                <c:pt idx="303">
                  <c:v>37.563676404173592</c:v>
                </c:pt>
                <c:pt idx="304">
                  <c:v>97.653204120671688</c:v>
                </c:pt>
                <c:pt idx="305">
                  <c:v>43.704824006674727</c:v>
                </c:pt>
                <c:pt idx="306">
                  <c:v>28.860667221909875</c:v>
                </c:pt>
                <c:pt idx="307">
                  <c:v>15.394491519226616</c:v>
                </c:pt>
                <c:pt idx="308">
                  <c:v>28.601825079562357</c:v>
                </c:pt>
                <c:pt idx="309">
                  <c:v>22.637515741582103</c:v>
                </c:pt>
                <c:pt idx="310">
                  <c:v>28.82112189460678</c:v>
                </c:pt>
                <c:pt idx="311">
                  <c:v>45.889765316352033</c:v>
                </c:pt>
                <c:pt idx="312">
                  <c:v>27.166850353215018</c:v>
                </c:pt>
                <c:pt idx="313">
                  <c:v>39.418711757664127</c:v>
                </c:pt>
                <c:pt idx="314">
                  <c:v>30.075787279041268</c:v>
                </c:pt>
                <c:pt idx="315">
                  <c:v>26.796004434296364</c:v>
                </c:pt>
                <c:pt idx="316">
                  <c:v>71.350044967119885</c:v>
                </c:pt>
                <c:pt idx="317">
                  <c:v>29.752234601106874</c:v>
                </c:pt>
                <c:pt idx="318">
                  <c:v>22.637515741582103</c:v>
                </c:pt>
                <c:pt idx="319">
                  <c:v>31.258552068379228</c:v>
                </c:pt>
                <c:pt idx="320">
                  <c:v>43.470589218439486</c:v>
                </c:pt>
                <c:pt idx="321">
                  <c:v>36.906343813211841</c:v>
                </c:pt>
                <c:pt idx="322">
                  <c:v>30.857427323630304</c:v>
                </c:pt>
                <c:pt idx="323">
                  <c:v>26.856159206508281</c:v>
                </c:pt>
                <c:pt idx="324">
                  <c:v>30.359236775501053</c:v>
                </c:pt>
                <c:pt idx="325">
                  <c:v>38.272176192960195</c:v>
                </c:pt>
                <c:pt idx="326">
                  <c:v>79.438861915479777</c:v>
                </c:pt>
                <c:pt idx="327">
                  <c:v>81.606664857640212</c:v>
                </c:pt>
                <c:pt idx="328">
                  <c:v>28.743549827792251</c:v>
                </c:pt>
                <c:pt idx="329">
                  <c:v>30.359236775501053</c:v>
                </c:pt>
                <c:pt idx="330">
                  <c:v>29.374756476850077</c:v>
                </c:pt>
                <c:pt idx="331">
                  <c:v>20.141046503940778</c:v>
                </c:pt>
                <c:pt idx="332">
                  <c:v>26.686077099688397</c:v>
                </c:pt>
                <c:pt idx="333">
                  <c:v>24.923551786203213</c:v>
                </c:pt>
                <c:pt idx="334">
                  <c:v>42.364559714658782</c:v>
                </c:pt>
                <c:pt idx="335">
                  <c:v>47.779635259047801</c:v>
                </c:pt>
                <c:pt idx="336">
                  <c:v>36.534940040121668</c:v>
                </c:pt>
                <c:pt idx="337">
                  <c:v>39.332988897719808</c:v>
                </c:pt>
                <c:pt idx="338">
                  <c:v>34.136094460032176</c:v>
                </c:pt>
                <c:pt idx="339">
                  <c:v>29.121027952049047</c:v>
                </c:pt>
                <c:pt idx="340">
                  <c:v>39.099311963656078</c:v>
                </c:pt>
                <c:pt idx="341">
                  <c:v>29.752234601106874</c:v>
                </c:pt>
                <c:pt idx="342">
                  <c:v>26.796004434296364</c:v>
                </c:pt>
                <c:pt idx="343">
                  <c:v>49.04508573274677</c:v>
                </c:pt>
                <c:pt idx="344">
                  <c:v>125.84115062173277</c:v>
                </c:pt>
                <c:pt idx="345">
                  <c:v>27.934668132956261</c:v>
                </c:pt>
                <c:pt idx="346">
                  <c:v>28.128799739716904</c:v>
                </c:pt>
                <c:pt idx="347">
                  <c:v>23.668328547597213</c:v>
                </c:pt>
                <c:pt idx="348">
                  <c:v>24.659038172137702</c:v>
                </c:pt>
                <c:pt idx="349">
                  <c:v>29.374756476850077</c:v>
                </c:pt>
                <c:pt idx="350">
                  <c:v>39.803658868516337</c:v>
                </c:pt>
                <c:pt idx="351">
                  <c:v>21.619161587346042</c:v>
                </c:pt>
                <c:pt idx="352">
                  <c:v>36.621499681323257</c:v>
                </c:pt>
                <c:pt idx="353">
                  <c:v>33.669422398439089</c:v>
                </c:pt>
                <c:pt idx="354">
                  <c:v>221.60762967276733</c:v>
                </c:pt>
                <c:pt idx="355">
                  <c:v>24.53321213071877</c:v>
                </c:pt>
                <c:pt idx="356">
                  <c:v>31.869149272528233</c:v>
                </c:pt>
                <c:pt idx="357">
                  <c:v>31.661474328005564</c:v>
                </c:pt>
                <c:pt idx="358">
                  <c:v>102.44649449219858</c:v>
                </c:pt>
                <c:pt idx="359">
                  <c:v>26.150975520390748</c:v>
                </c:pt>
                <c:pt idx="360">
                  <c:v>33.379061769555413</c:v>
                </c:pt>
                <c:pt idx="361">
                  <c:v>29.680334006010344</c:v>
                </c:pt>
                <c:pt idx="362">
                  <c:v>30.491292142809503</c:v>
                </c:pt>
                <c:pt idx="363">
                  <c:v>59.076613384141822</c:v>
                </c:pt>
                <c:pt idx="364">
                  <c:v>26.796004434296364</c:v>
                </c:pt>
                <c:pt idx="365">
                  <c:v>29.320831030527682</c:v>
                </c:pt>
                <c:pt idx="366">
                  <c:v>28.038366141674718</c:v>
                </c:pt>
                <c:pt idx="367">
                  <c:v>27.179711884442675</c:v>
                </c:pt>
                <c:pt idx="368">
                  <c:v>41.590109729579403</c:v>
                </c:pt>
                <c:pt idx="369">
                  <c:v>92.129595877103483</c:v>
                </c:pt>
                <c:pt idx="370">
                  <c:v>110.13294703510365</c:v>
                </c:pt>
                <c:pt idx="371">
                  <c:v>28.198902819936023</c:v>
                </c:pt>
                <c:pt idx="372">
                  <c:v>231.78875393843629</c:v>
                </c:pt>
                <c:pt idx="373">
                  <c:v>37.542664079816156</c:v>
                </c:pt>
                <c:pt idx="374">
                  <c:v>224.56274413123481</c:v>
                </c:pt>
                <c:pt idx="375">
                  <c:v>48.664849359992417</c:v>
                </c:pt>
                <c:pt idx="376">
                  <c:v>31.614460014107063</c:v>
                </c:pt>
                <c:pt idx="377">
                  <c:v>28.527848042502654</c:v>
                </c:pt>
                <c:pt idx="378">
                  <c:v>28.943073979185129</c:v>
                </c:pt>
                <c:pt idx="379">
                  <c:v>28.916111256023932</c:v>
                </c:pt>
                <c:pt idx="380">
                  <c:v>39.418711757664127</c:v>
                </c:pt>
                <c:pt idx="381">
                  <c:v>30.401416398938839</c:v>
                </c:pt>
                <c:pt idx="382">
                  <c:v>85.504916772578156</c:v>
                </c:pt>
                <c:pt idx="383">
                  <c:v>46.169061928885469</c:v>
                </c:pt>
                <c:pt idx="384">
                  <c:v>38.983155303158597</c:v>
                </c:pt>
                <c:pt idx="385">
                  <c:v>64.791873913058865</c:v>
                </c:pt>
                <c:pt idx="386">
                  <c:v>52.3680089345496</c:v>
                </c:pt>
                <c:pt idx="387">
                  <c:v>73.72192782404818</c:v>
                </c:pt>
                <c:pt idx="388">
                  <c:v>22.533817732863653</c:v>
                </c:pt>
                <c:pt idx="389">
                  <c:v>29.536532815817278</c:v>
                </c:pt>
                <c:pt idx="390">
                  <c:v>34.235639584824284</c:v>
                </c:pt>
                <c:pt idx="391">
                  <c:v>58.979547580761505</c:v>
                </c:pt>
                <c:pt idx="392">
                  <c:v>34.001280844226173</c:v>
                </c:pt>
                <c:pt idx="393">
                  <c:v>29.50058251826901</c:v>
                </c:pt>
                <c:pt idx="394">
                  <c:v>32.308579683874356</c:v>
                </c:pt>
                <c:pt idx="395">
                  <c:v>83.16718669832072</c:v>
                </c:pt>
                <c:pt idx="396">
                  <c:v>50.804449918285769</c:v>
                </c:pt>
                <c:pt idx="397">
                  <c:v>21.262974714532447</c:v>
                </c:pt>
                <c:pt idx="398">
                  <c:v>29.824135196203404</c:v>
                </c:pt>
                <c:pt idx="399">
                  <c:v>20.394775028741819</c:v>
                </c:pt>
                <c:pt idx="400">
                  <c:v>21.40138336009327</c:v>
                </c:pt>
                <c:pt idx="401">
                  <c:v>30.032367994897591</c:v>
                </c:pt>
                <c:pt idx="402">
                  <c:v>41.691049489800307</c:v>
                </c:pt>
                <c:pt idx="403">
                  <c:v>33.176221515493467</c:v>
                </c:pt>
                <c:pt idx="404">
                  <c:v>32.736388224698722</c:v>
                </c:pt>
                <c:pt idx="405">
                  <c:v>46.648874448791965</c:v>
                </c:pt>
                <c:pt idx="406">
                  <c:v>21.77886148435006</c:v>
                </c:pt>
                <c:pt idx="407">
                  <c:v>48.22653465698933</c:v>
                </c:pt>
                <c:pt idx="408">
                  <c:v>43.384308504323641</c:v>
                </c:pt>
                <c:pt idx="409">
                  <c:v>26.537162291948846</c:v>
                </c:pt>
                <c:pt idx="410">
                  <c:v>26.710560501437804</c:v>
                </c:pt>
                <c:pt idx="411">
                  <c:v>29.752234601106874</c:v>
                </c:pt>
                <c:pt idx="412">
                  <c:v>27.535061975998989</c:v>
                </c:pt>
                <c:pt idx="413">
                  <c:v>26.056946892593736</c:v>
                </c:pt>
                <c:pt idx="414">
                  <c:v>35.924900690144177</c:v>
                </c:pt>
                <c:pt idx="415">
                  <c:v>30.068876146617377</c:v>
                </c:pt>
                <c:pt idx="416">
                  <c:v>34.242426764885323</c:v>
                </c:pt>
                <c:pt idx="417">
                  <c:v>19.885241537176576</c:v>
                </c:pt>
                <c:pt idx="418">
                  <c:v>31.563850670453732</c:v>
                </c:pt>
                <c:pt idx="419">
                  <c:v>41.520843430617553</c:v>
                </c:pt>
                <c:pt idx="420">
                  <c:v>27.336095678777632</c:v>
                </c:pt>
                <c:pt idx="421">
                  <c:v>164.37143987325854</c:v>
                </c:pt>
                <c:pt idx="422">
                  <c:v>31.100370759166854</c:v>
                </c:pt>
                <c:pt idx="423">
                  <c:v>25.557795610844355</c:v>
                </c:pt>
                <c:pt idx="424">
                  <c:v>28.633622493184284</c:v>
                </c:pt>
                <c:pt idx="425">
                  <c:v>316.62937971038127</c:v>
                </c:pt>
                <c:pt idx="426">
                  <c:v>74.051709827872088</c:v>
                </c:pt>
                <c:pt idx="427">
                  <c:v>29.180624870089442</c:v>
                </c:pt>
                <c:pt idx="428">
                  <c:v>30.997633484068537</c:v>
                </c:pt>
                <c:pt idx="429">
                  <c:v>24.389410940525703</c:v>
                </c:pt>
                <c:pt idx="430">
                  <c:v>76.067002932538159</c:v>
                </c:pt>
                <c:pt idx="431">
                  <c:v>31.54974947852018</c:v>
                </c:pt>
                <c:pt idx="432">
                  <c:v>37.048068561441731</c:v>
                </c:pt>
                <c:pt idx="433">
                  <c:v>32.070470938798522</c:v>
                </c:pt>
                <c:pt idx="434">
                  <c:v>30.209206259418472</c:v>
                </c:pt>
                <c:pt idx="435">
                  <c:v>204.63797352164269</c:v>
                </c:pt>
                <c:pt idx="436">
                  <c:v>23.409486405249694</c:v>
                </c:pt>
                <c:pt idx="437">
                  <c:v>30.577015002753825</c:v>
                </c:pt>
                <c:pt idx="438">
                  <c:v>28.74922129951025</c:v>
                </c:pt>
                <c:pt idx="439">
                  <c:v>23.670404989560378</c:v>
                </c:pt>
                <c:pt idx="440">
                  <c:v>59.699917144795577</c:v>
                </c:pt>
                <c:pt idx="441">
                  <c:v>20.141046503940778</c:v>
                </c:pt>
                <c:pt idx="442">
                  <c:v>244.62936344141968</c:v>
                </c:pt>
                <c:pt idx="443">
                  <c:v>48.989238819184102</c:v>
                </c:pt>
                <c:pt idx="444">
                  <c:v>203.46738845699798</c:v>
                </c:pt>
                <c:pt idx="445">
                  <c:v>31.788942909579013</c:v>
                </c:pt>
                <c:pt idx="446">
                  <c:v>32.140852946103408</c:v>
                </c:pt>
                <c:pt idx="447">
                  <c:v>33.669422398439089</c:v>
                </c:pt>
                <c:pt idx="448">
                  <c:v>107.08408287592492</c:v>
                </c:pt>
                <c:pt idx="449">
                  <c:v>87.51689377457518</c:v>
                </c:pt>
                <c:pt idx="450">
                  <c:v>30.05062207075748</c:v>
                </c:pt>
                <c:pt idx="451">
                  <c:v>25.764509821746881</c:v>
                </c:pt>
                <c:pt idx="452">
                  <c:v>44.929737397090435</c:v>
                </c:pt>
                <c:pt idx="453">
                  <c:v>68.653772650999926</c:v>
                </c:pt>
                <c:pt idx="454">
                  <c:v>58.533206036991473</c:v>
                </c:pt>
                <c:pt idx="455">
                  <c:v>24.659038172137702</c:v>
                </c:pt>
                <c:pt idx="456">
                  <c:v>24.209659452784376</c:v>
                </c:pt>
                <c:pt idx="457">
                  <c:v>25.198292635361693</c:v>
                </c:pt>
                <c:pt idx="458">
                  <c:v>86.453446773680866</c:v>
                </c:pt>
                <c:pt idx="459">
                  <c:v>23.344775869662811</c:v>
                </c:pt>
                <c:pt idx="460">
                  <c:v>29.458402894831227</c:v>
                </c:pt>
                <c:pt idx="461">
                  <c:v>113.65399975287056</c:v>
                </c:pt>
                <c:pt idx="462">
                  <c:v>29.42868192317248</c:v>
                </c:pt>
                <c:pt idx="463">
                  <c:v>36.7191233388751</c:v>
                </c:pt>
                <c:pt idx="464">
                  <c:v>56.179298328837326</c:v>
                </c:pt>
                <c:pt idx="465">
                  <c:v>35.840696417991502</c:v>
                </c:pt>
                <c:pt idx="466">
                  <c:v>55.638649230184534</c:v>
                </c:pt>
                <c:pt idx="467">
                  <c:v>26.467895992987003</c:v>
                </c:pt>
                <c:pt idx="468">
                  <c:v>47.299853761501339</c:v>
                </c:pt>
                <c:pt idx="469">
                  <c:v>32.178600758529086</c:v>
                </c:pt>
                <c:pt idx="470">
                  <c:v>45.867079429480036</c:v>
                </c:pt>
                <c:pt idx="471">
                  <c:v>28.166547552142582</c:v>
                </c:pt>
                <c:pt idx="472">
                  <c:v>45.394209064357483</c:v>
                </c:pt>
                <c:pt idx="473">
                  <c:v>35.85507653701081</c:v>
                </c:pt>
                <c:pt idx="474">
                  <c:v>29.498506076305844</c:v>
                </c:pt>
                <c:pt idx="475">
                  <c:v>26.276801561809673</c:v>
                </c:pt>
                <c:pt idx="476">
                  <c:v>48.974858700164795</c:v>
                </c:pt>
                <c:pt idx="477">
                  <c:v>43.056045088291391</c:v>
                </c:pt>
                <c:pt idx="478">
                  <c:v>32.506027393304066</c:v>
                </c:pt>
                <c:pt idx="479">
                  <c:v>30.16178906607135</c:v>
                </c:pt>
                <c:pt idx="480">
                  <c:v>27.335258897520362</c:v>
                </c:pt>
                <c:pt idx="481">
                  <c:v>65.275002535634428</c:v>
                </c:pt>
                <c:pt idx="482">
                  <c:v>43.739937522965711</c:v>
                </c:pt>
                <c:pt idx="483">
                  <c:v>44.926576269144263</c:v>
                </c:pt>
                <c:pt idx="484">
                  <c:v>30.561116295942863</c:v>
                </c:pt>
                <c:pt idx="485">
                  <c:v>84.723276727989131</c:v>
                </c:pt>
                <c:pt idx="486">
                  <c:v>27.179711884442675</c:v>
                </c:pt>
                <c:pt idx="487">
                  <c:v>68.653772650999926</c:v>
                </c:pt>
                <c:pt idx="488">
                  <c:v>22.686885424529542</c:v>
                </c:pt>
                <c:pt idx="489">
                  <c:v>31.278045804945016</c:v>
                </c:pt>
                <c:pt idx="490">
                  <c:v>32.660055818590088</c:v>
                </c:pt>
                <c:pt idx="491">
                  <c:v>28.961328055045019</c:v>
                </c:pt>
                <c:pt idx="492">
                  <c:v>61.7150862970988</c:v>
                </c:pt>
                <c:pt idx="493">
                  <c:v>27.063555223945187</c:v>
                </c:pt>
                <c:pt idx="494">
                  <c:v>26.038011010199462</c:v>
                </c:pt>
                <c:pt idx="495">
                  <c:v>32.268755429485509</c:v>
                </c:pt>
                <c:pt idx="496">
                  <c:v>28.684231836837611</c:v>
                </c:pt>
                <c:pt idx="497">
                  <c:v>23.204569709224579</c:v>
                </c:pt>
                <c:pt idx="498">
                  <c:v>65.669340100322316</c:v>
                </c:pt>
                <c:pt idx="499">
                  <c:v>28.45802388936929</c:v>
                </c:pt>
                <c:pt idx="500">
                  <c:v>22.805521406438821</c:v>
                </c:pt>
                <c:pt idx="501">
                  <c:v>50.664522684933296</c:v>
                </c:pt>
                <c:pt idx="502">
                  <c:v>30.219588469234335</c:v>
                </c:pt>
                <c:pt idx="503">
                  <c:v>35.794642837713141</c:v>
                </c:pt>
                <c:pt idx="504">
                  <c:v>36.217616688076788</c:v>
                </c:pt>
                <c:pt idx="505">
                  <c:v>21.019752351910132</c:v>
                </c:pt>
                <c:pt idx="506">
                  <c:v>28.996999425507525</c:v>
                </c:pt>
                <c:pt idx="507">
                  <c:v>149.8320238363967</c:v>
                </c:pt>
                <c:pt idx="508">
                  <c:v>68.918007337979674</c:v>
                </c:pt>
                <c:pt idx="509">
                  <c:v>28.055380556828712</c:v>
                </c:pt>
                <c:pt idx="510">
                  <c:v>30.329515803842309</c:v>
                </c:pt>
                <c:pt idx="511">
                  <c:v>35.324530721088131</c:v>
                </c:pt>
                <c:pt idx="512">
                  <c:v>28.633622493184284</c:v>
                </c:pt>
                <c:pt idx="513">
                  <c:v>26.591645592442759</c:v>
                </c:pt>
                <c:pt idx="514">
                  <c:v>26.056946892593736</c:v>
                </c:pt>
                <c:pt idx="515">
                  <c:v>26.640457421218684</c:v>
                </c:pt>
                <c:pt idx="516">
                  <c:v>260.03462379502321</c:v>
                </c:pt>
                <c:pt idx="517">
                  <c:v>25.288168379232356</c:v>
                </c:pt>
                <c:pt idx="518">
                  <c:v>41.81563587051334</c:v>
                </c:pt>
                <c:pt idx="519">
                  <c:v>27.017935545475474</c:v>
                </c:pt>
                <c:pt idx="520">
                  <c:v>30.866972752188882</c:v>
                </c:pt>
                <c:pt idx="521">
                  <c:v>34.903354385601894</c:v>
                </c:pt>
                <c:pt idx="522">
                  <c:v>39.606211159086634</c:v>
                </c:pt>
                <c:pt idx="523">
                  <c:v>42.158682285013526</c:v>
                </c:pt>
                <c:pt idx="524">
                  <c:v>39.418711757664127</c:v>
                </c:pt>
                <c:pt idx="525">
                  <c:v>37.012676118064981</c:v>
                </c:pt>
                <c:pt idx="526">
                  <c:v>33.370353122254102</c:v>
                </c:pt>
                <c:pt idx="527">
                  <c:v>28.82112189460678</c:v>
                </c:pt>
                <c:pt idx="528">
                  <c:v>26.256749971072374</c:v>
                </c:pt>
                <c:pt idx="529">
                  <c:v>29.752234601106874</c:v>
                </c:pt>
                <c:pt idx="530">
                  <c:v>48.173445991924204</c:v>
                </c:pt>
                <c:pt idx="531">
                  <c:v>908.56416930089688</c:v>
                </c:pt>
                <c:pt idx="532">
                  <c:v>143.32198280457717</c:v>
                </c:pt>
                <c:pt idx="533">
                  <c:v>49.554619224312006</c:v>
                </c:pt>
                <c:pt idx="534">
                  <c:v>29.108166420821391</c:v>
                </c:pt>
                <c:pt idx="535">
                  <c:v>28.614128756618491</c:v>
                </c:pt>
                <c:pt idx="536">
                  <c:v>60.531763653589323</c:v>
                </c:pt>
                <c:pt idx="537">
                  <c:v>27.714813463740324</c:v>
                </c:pt>
                <c:pt idx="538">
                  <c:v>61.513764630828497</c:v>
                </c:pt>
                <c:pt idx="539">
                  <c:v>32.227133660219245</c:v>
                </c:pt>
                <c:pt idx="540">
                  <c:v>33.724742480190287</c:v>
                </c:pt>
                <c:pt idx="541">
                  <c:v>24.099732118176405</c:v>
                </c:pt>
                <c:pt idx="542">
                  <c:v>25.685698094226453</c:v>
                </c:pt>
                <c:pt idx="543">
                  <c:v>69.479513786267006</c:v>
                </c:pt>
                <c:pt idx="544">
                  <c:v>26.51143922949354</c:v>
                </c:pt>
                <c:pt idx="545">
                  <c:v>59.049650660980618</c:v>
                </c:pt>
                <c:pt idx="546">
                  <c:v>40.454080327054193</c:v>
                </c:pt>
                <c:pt idx="547">
                  <c:v>29.460758263880159</c:v>
                </c:pt>
                <c:pt idx="548">
                  <c:v>32.917937227317466</c:v>
                </c:pt>
                <c:pt idx="549">
                  <c:v>27.104216259591318</c:v>
                </c:pt>
                <c:pt idx="550">
                  <c:v>27.085683256645662</c:v>
                </c:pt>
                <c:pt idx="551">
                  <c:v>32.72780352976028</c:v>
                </c:pt>
                <c:pt idx="552">
                  <c:v>26.256749971072374</c:v>
                </c:pt>
                <c:pt idx="553">
                  <c:v>40.163440771084758</c:v>
                </c:pt>
                <c:pt idx="554">
                  <c:v>32.841883748294592</c:v>
                </c:pt>
                <c:pt idx="555">
                  <c:v>26.618887242689723</c:v>
                </c:pt>
                <c:pt idx="556">
                  <c:v>18.127829841237876</c:v>
                </c:pt>
                <c:pt idx="557">
                  <c:v>27.944337513877706</c:v>
                </c:pt>
                <c:pt idx="558">
                  <c:v>55.156233436503392</c:v>
                </c:pt>
                <c:pt idx="559">
                  <c:v>30.724969076873233</c:v>
                </c:pt>
                <c:pt idx="560">
                  <c:v>27.287562777087473</c:v>
                </c:pt>
                <c:pt idx="561">
                  <c:v>29.82621163816658</c:v>
                </c:pt>
                <c:pt idx="562">
                  <c:v>38.118147767674166</c:v>
                </c:pt>
                <c:pt idx="563">
                  <c:v>60.381609185143873</c:v>
                </c:pt>
                <c:pt idx="564">
                  <c:v>31.837351858906313</c:v>
                </c:pt>
                <c:pt idx="565">
                  <c:v>54.057393992232335</c:v>
                </c:pt>
                <c:pt idx="566">
                  <c:v>33.176221515493467</c:v>
                </c:pt>
                <c:pt idx="567">
                  <c:v>36.406634677290945</c:v>
                </c:pt>
                <c:pt idx="568">
                  <c:v>35.802111824308547</c:v>
                </c:pt>
                <c:pt idx="569">
                  <c:v>55.711665533624107</c:v>
                </c:pt>
                <c:pt idx="570">
                  <c:v>28.182725186039299</c:v>
                </c:pt>
                <c:pt idx="571">
                  <c:v>63.369357838490551</c:v>
                </c:pt>
                <c:pt idx="572">
                  <c:v>29.504456475109599</c:v>
                </c:pt>
                <c:pt idx="573">
                  <c:v>24.866031310125983</c:v>
                </c:pt>
                <c:pt idx="574">
                  <c:v>32.915860785354297</c:v>
                </c:pt>
                <c:pt idx="575">
                  <c:v>26.186925817939009</c:v>
                </c:pt>
                <c:pt idx="576">
                  <c:v>32.490531565941723</c:v>
                </c:pt>
                <c:pt idx="577">
                  <c:v>58.533206036991473</c:v>
                </c:pt>
                <c:pt idx="578">
                  <c:v>45.3151184097513</c:v>
                </c:pt>
                <c:pt idx="579">
                  <c:v>59.558068444202824</c:v>
                </c:pt>
                <c:pt idx="580">
                  <c:v>31.860440625226929</c:v>
                </c:pt>
                <c:pt idx="581">
                  <c:v>29.431719098755785</c:v>
                </c:pt>
                <c:pt idx="582">
                  <c:v>39.099311963656078</c:v>
                </c:pt>
                <c:pt idx="583">
                  <c:v>33.071407798431977</c:v>
                </c:pt>
                <c:pt idx="584">
                  <c:v>57.868683386520075</c:v>
                </c:pt>
                <c:pt idx="585">
                  <c:v>24.547034395566556</c:v>
                </c:pt>
                <c:pt idx="586">
                  <c:v>95.616495812199545</c:v>
                </c:pt>
                <c:pt idx="587">
                  <c:v>31.948239927134416</c:v>
                </c:pt>
                <c:pt idx="588">
                  <c:v>46.401096322794686</c:v>
                </c:pt>
                <c:pt idx="589">
                  <c:v>34.965027745605468</c:v>
                </c:pt>
                <c:pt idx="590">
                  <c:v>102.59928325677872</c:v>
                </c:pt>
                <c:pt idx="591">
                  <c:v>41.691049489800307</c:v>
                </c:pt>
                <c:pt idx="592">
                  <c:v>33.149537719418028</c:v>
                </c:pt>
                <c:pt idx="593">
                  <c:v>40.540082114084271</c:v>
                </c:pt>
                <c:pt idx="594">
                  <c:v>34.591144651103505</c:v>
                </c:pt>
                <c:pt idx="595">
                  <c:v>39.798266323884093</c:v>
                </c:pt>
                <c:pt idx="596">
                  <c:v>31.79005861792205</c:v>
                </c:pt>
                <c:pt idx="597">
                  <c:v>154.08578081761385</c:v>
                </c:pt>
                <c:pt idx="598">
                  <c:v>26.591366665357004</c:v>
                </c:pt>
                <c:pt idx="599">
                  <c:v>31.066496903581761</c:v>
                </c:pt>
                <c:pt idx="600">
                  <c:v>19.191679721580794</c:v>
                </c:pt>
                <c:pt idx="601">
                  <c:v>39.388990786005373</c:v>
                </c:pt>
                <c:pt idx="602">
                  <c:v>86.799685338487265</c:v>
                </c:pt>
                <c:pt idx="603">
                  <c:v>36.437874236741351</c:v>
                </c:pt>
                <c:pt idx="604">
                  <c:v>29.164850115641343</c:v>
                </c:pt>
                <c:pt idx="605">
                  <c:v>38.760542385445092</c:v>
                </c:pt>
                <c:pt idx="606">
                  <c:v>36.293112312928145</c:v>
                </c:pt>
                <c:pt idx="607">
                  <c:v>27.914616542218958</c:v>
                </c:pt>
                <c:pt idx="608">
                  <c:v>30.095838869778579</c:v>
                </c:pt>
                <c:pt idx="609">
                  <c:v>29.212980137882884</c:v>
                </c:pt>
                <c:pt idx="610">
                  <c:v>27.519163269188027</c:v>
                </c:pt>
                <c:pt idx="611">
                  <c:v>30.500000790110807</c:v>
                </c:pt>
                <c:pt idx="612">
                  <c:v>31.355617871759545</c:v>
                </c:pt>
                <c:pt idx="613">
                  <c:v>28.555089692749615</c:v>
                </c:pt>
                <c:pt idx="614">
                  <c:v>39.418711757664127</c:v>
                </c:pt>
                <c:pt idx="615">
                  <c:v>47.180938852506308</c:v>
                </c:pt>
                <c:pt idx="616">
                  <c:v>29.824135196203404</c:v>
                </c:pt>
                <c:pt idx="617">
                  <c:v>44.26329327937875</c:v>
                </c:pt>
                <c:pt idx="618">
                  <c:v>28.743549827792251</c:v>
                </c:pt>
                <c:pt idx="619">
                  <c:v>32.019179788610813</c:v>
                </c:pt>
                <c:pt idx="620">
                  <c:v>33.294857497402745</c:v>
                </c:pt>
                <c:pt idx="621">
                  <c:v>35.252630125991601</c:v>
                </c:pt>
                <c:pt idx="622">
                  <c:v>26.51143922949354</c:v>
                </c:pt>
                <c:pt idx="623">
                  <c:v>28.74922129951025</c:v>
                </c:pt>
                <c:pt idx="624">
                  <c:v>28.461618919124117</c:v>
                </c:pt>
                <c:pt idx="625">
                  <c:v>27.470909294583628</c:v>
                </c:pt>
                <c:pt idx="626">
                  <c:v>29.033228650141549</c:v>
                </c:pt>
                <c:pt idx="627">
                  <c:v>17.854049725699539</c:v>
                </c:pt>
                <c:pt idx="628">
                  <c:v>31.894035553726258</c:v>
                </c:pt>
                <c:pt idx="629">
                  <c:v>32.017382273733396</c:v>
                </c:pt>
                <c:pt idx="630">
                  <c:v>28.145256300699376</c:v>
                </c:pt>
                <c:pt idx="631">
                  <c:v>28.961328055045019</c:v>
                </c:pt>
                <c:pt idx="632">
                  <c:v>26.056946892593736</c:v>
                </c:pt>
                <c:pt idx="633">
                  <c:v>27.411312376543229</c:v>
                </c:pt>
                <c:pt idx="634">
                  <c:v>63.486041330799523</c:v>
                </c:pt>
                <c:pt idx="635">
                  <c:v>20.193453362471523</c:v>
                </c:pt>
                <c:pt idx="636">
                  <c:v>27.104216259591318</c:v>
                </c:pt>
                <c:pt idx="637">
                  <c:v>57.595740052239016</c:v>
                </c:pt>
                <c:pt idx="638">
                  <c:v>36.384785571676225</c:v>
                </c:pt>
                <c:pt idx="639">
                  <c:v>29.752234601106874</c:v>
                </c:pt>
                <c:pt idx="640">
                  <c:v>65.669340100322316</c:v>
                </c:pt>
                <c:pt idx="641">
                  <c:v>58.803112195689231</c:v>
                </c:pt>
                <c:pt idx="642">
                  <c:v>29.844186786940714</c:v>
                </c:pt>
                <c:pt idx="643">
                  <c:v>30.075508351955513</c:v>
                </c:pt>
                <c:pt idx="644">
                  <c:v>28.604862255145669</c:v>
                </c:pt>
                <c:pt idx="645">
                  <c:v>38.560057500432087</c:v>
                </c:pt>
                <c:pt idx="646">
                  <c:v>94.79806868880496</c:v>
                </c:pt>
                <c:pt idx="647">
                  <c:v>29.108166420821391</c:v>
                </c:pt>
                <c:pt idx="648">
                  <c:v>31.639346295305089</c:v>
                </c:pt>
                <c:pt idx="649">
                  <c:v>90.763484570269355</c:v>
                </c:pt>
                <c:pt idx="650">
                  <c:v>31.084472052355895</c:v>
                </c:pt>
                <c:pt idx="651">
                  <c:v>37.589399466628898</c:v>
                </c:pt>
                <c:pt idx="652">
                  <c:v>31.747197187949887</c:v>
                </c:pt>
                <c:pt idx="653">
                  <c:v>32.114448077113714</c:v>
                </c:pt>
                <c:pt idx="654">
                  <c:v>51.909921567894955</c:v>
                </c:pt>
                <c:pt idx="655">
                  <c:v>29.752234601106874</c:v>
                </c:pt>
                <c:pt idx="656">
                  <c:v>28.605420109317183</c:v>
                </c:pt>
                <c:pt idx="657">
                  <c:v>28.45802388936929</c:v>
                </c:pt>
                <c:pt idx="658">
                  <c:v>34.672311747672858</c:v>
                </c:pt>
                <c:pt idx="659">
                  <c:v>35.510356559996083</c:v>
                </c:pt>
                <c:pt idx="660">
                  <c:v>28.45802388936929</c:v>
                </c:pt>
                <c:pt idx="661">
                  <c:v>26.537999073206123</c:v>
                </c:pt>
                <c:pt idx="662">
                  <c:v>27.487086928480352</c:v>
                </c:pt>
                <c:pt idx="663">
                  <c:v>28.601825079562357</c:v>
                </c:pt>
                <c:pt idx="664">
                  <c:v>30.097357457570229</c:v>
                </c:pt>
                <c:pt idx="665">
                  <c:v>24.380144439052877</c:v>
                </c:pt>
                <c:pt idx="666">
                  <c:v>31.754108320373781</c:v>
                </c:pt>
                <c:pt idx="667">
                  <c:v>24.928665403749694</c:v>
                </c:pt>
                <c:pt idx="668">
                  <c:v>51.893743933998238</c:v>
                </c:pt>
                <c:pt idx="669">
                  <c:v>25.081454168329824</c:v>
                </c:pt>
                <c:pt idx="670">
                  <c:v>27.158141705913714</c:v>
                </c:pt>
                <c:pt idx="671">
                  <c:v>38.189211581513426</c:v>
                </c:pt>
                <c:pt idx="672">
                  <c:v>25.393942829913982</c:v>
                </c:pt>
                <c:pt idx="673">
                  <c:v>28.734841180490942</c:v>
                </c:pt>
                <c:pt idx="674">
                  <c:v>30.708512515890757</c:v>
                </c:pt>
                <c:pt idx="675">
                  <c:v>27.088038625694594</c:v>
                </c:pt>
                <c:pt idx="676">
                  <c:v>34.591423578189257</c:v>
                </c:pt>
                <c:pt idx="677">
                  <c:v>30.640206950549047</c:v>
                </c:pt>
                <c:pt idx="678">
                  <c:v>44.979943861295141</c:v>
                </c:pt>
                <c:pt idx="679">
                  <c:v>31.191765090829179</c:v>
                </c:pt>
                <c:pt idx="680">
                  <c:v>35.980344724258231</c:v>
                </c:pt>
                <c:pt idx="681">
                  <c:v>96.142051962938609</c:v>
                </c:pt>
                <c:pt idx="682">
                  <c:v>35.889229319681661</c:v>
                </c:pt>
                <c:pt idx="683">
                  <c:v>54.078127389504033</c:v>
                </c:pt>
                <c:pt idx="684">
                  <c:v>30.005808151185008</c:v>
                </c:pt>
                <c:pt idx="685">
                  <c:v>66.118439892589876</c:v>
                </c:pt>
                <c:pt idx="686">
                  <c:v>83.645046728626909</c:v>
                </c:pt>
                <c:pt idx="687">
                  <c:v>24.78610387426253</c:v>
                </c:pt>
                <c:pt idx="688">
                  <c:v>30.431695224769104</c:v>
                </c:pt>
                <c:pt idx="689">
                  <c:v>102.6696652640836</c:v>
                </c:pt>
                <c:pt idx="690">
                  <c:v>30.216272366565267</c:v>
                </c:pt>
                <c:pt idx="691">
                  <c:v>70.203509402415946</c:v>
                </c:pt>
                <c:pt idx="692">
                  <c:v>47.80080255812814</c:v>
                </c:pt>
                <c:pt idx="693">
                  <c:v>32.267236841693851</c:v>
                </c:pt>
                <c:pt idx="694">
                  <c:v>47.936855834640028</c:v>
                </c:pt>
                <c:pt idx="695">
                  <c:v>32.373290219461232</c:v>
                </c:pt>
                <c:pt idx="696">
                  <c:v>116.96142712731104</c:v>
                </c:pt>
                <c:pt idx="697">
                  <c:v>29.151306777879313</c:v>
                </c:pt>
                <c:pt idx="698">
                  <c:v>40.876775250332074</c:v>
                </c:pt>
                <c:pt idx="699">
                  <c:v>35.656792046323829</c:v>
                </c:pt>
                <c:pt idx="700">
                  <c:v>111.79412970891931</c:v>
                </c:pt>
                <c:pt idx="701">
                  <c:v>33.607625086072659</c:v>
                </c:pt>
                <c:pt idx="702">
                  <c:v>52.136811321897653</c:v>
                </c:pt>
                <c:pt idx="703">
                  <c:v>29.881376745194878</c:v>
                </c:pt>
                <c:pt idx="704">
                  <c:v>44.765326761988547</c:v>
                </c:pt>
                <c:pt idx="705">
                  <c:v>45.912296228501127</c:v>
                </c:pt>
                <c:pt idx="706">
                  <c:v>24.88041142914529</c:v>
                </c:pt>
                <c:pt idx="707">
                  <c:v>27.071860991797877</c:v>
                </c:pt>
                <c:pt idx="708">
                  <c:v>27.535061975998989</c:v>
                </c:pt>
                <c:pt idx="709">
                  <c:v>114.68825261391758</c:v>
                </c:pt>
                <c:pt idx="710">
                  <c:v>47.180938852506308</c:v>
                </c:pt>
                <c:pt idx="711">
                  <c:v>28.961328055045019</c:v>
                </c:pt>
                <c:pt idx="712">
                  <c:v>30.755247902703498</c:v>
                </c:pt>
                <c:pt idx="713">
                  <c:v>33.271210876910615</c:v>
                </c:pt>
                <c:pt idx="714">
                  <c:v>1493.4533823784864</c:v>
                </c:pt>
                <c:pt idx="715">
                  <c:v>31.170194912300218</c:v>
                </c:pt>
                <c:pt idx="716">
                  <c:v>32.964796566493078</c:v>
                </c:pt>
                <c:pt idx="717">
                  <c:v>36.217616688076788</c:v>
                </c:pt>
                <c:pt idx="718">
                  <c:v>29.352628444149602</c:v>
                </c:pt>
                <c:pt idx="719">
                  <c:v>31.013253263793739</c:v>
                </c:pt>
                <c:pt idx="720">
                  <c:v>33.882644862316894</c:v>
                </c:pt>
                <c:pt idx="721">
                  <c:v>28.745626269755423</c:v>
                </c:pt>
                <c:pt idx="722">
                  <c:v>31.056672547937417</c:v>
                </c:pt>
                <c:pt idx="723">
                  <c:v>36.293112312928145</c:v>
                </c:pt>
                <c:pt idx="724">
                  <c:v>31.768488439393089</c:v>
                </c:pt>
                <c:pt idx="725">
                  <c:v>26.456553049551008</c:v>
                </c:pt>
                <c:pt idx="726">
                  <c:v>31.056672547937417</c:v>
                </c:pt>
                <c:pt idx="727">
                  <c:v>25.685698094226453</c:v>
                </c:pt>
                <c:pt idx="728">
                  <c:v>54.703104712672349</c:v>
                </c:pt>
                <c:pt idx="729">
                  <c:v>29.62253460284736</c:v>
                </c:pt>
                <c:pt idx="730">
                  <c:v>68.921726320097363</c:v>
                </c:pt>
                <c:pt idx="731">
                  <c:v>18.771061240266082</c:v>
                </c:pt>
                <c:pt idx="732">
                  <c:v>156.06001000718518</c:v>
                </c:pt>
                <c:pt idx="733">
                  <c:v>20.777087843459331</c:v>
                </c:pt>
                <c:pt idx="734">
                  <c:v>30.608812416375745</c:v>
                </c:pt>
                <c:pt idx="735">
                  <c:v>28.026620318790098</c:v>
                </c:pt>
                <c:pt idx="736">
                  <c:v>24.389410940525703</c:v>
                </c:pt>
                <c:pt idx="737">
                  <c:v>33.171386825032741</c:v>
                </c:pt>
                <c:pt idx="738">
                  <c:v>27.104216259591318</c:v>
                </c:pt>
                <c:pt idx="739">
                  <c:v>27.470909294583628</c:v>
                </c:pt>
                <c:pt idx="740">
                  <c:v>51.34909692614201</c:v>
                </c:pt>
                <c:pt idx="741">
                  <c:v>27.896920320530583</c:v>
                </c:pt>
                <c:pt idx="742">
                  <c:v>28.745626269755423</c:v>
                </c:pt>
                <c:pt idx="743">
                  <c:v>31.574914686803968</c:v>
                </c:pt>
                <c:pt idx="744">
                  <c:v>26.041048185782778</c:v>
                </c:pt>
                <c:pt idx="745">
                  <c:v>26.699775412173324</c:v>
                </c:pt>
                <c:pt idx="746">
                  <c:v>28.274119517701621</c:v>
                </c:pt>
                <c:pt idx="747">
                  <c:v>25.176164602661217</c:v>
                </c:pt>
                <c:pt idx="748">
                  <c:v>31.606991027511654</c:v>
                </c:pt>
                <c:pt idx="749">
                  <c:v>27.69116684324819</c:v>
                </c:pt>
                <c:pt idx="750">
                  <c:v>28.756411359019904</c:v>
                </c:pt>
                <c:pt idx="751">
                  <c:v>25.288168379232356</c:v>
                </c:pt>
                <c:pt idx="752">
                  <c:v>310.53509144705572</c:v>
                </c:pt>
                <c:pt idx="753">
                  <c:v>31.170194912300218</c:v>
                </c:pt>
                <c:pt idx="754">
                  <c:v>39.54246135711989</c:v>
                </c:pt>
                <c:pt idx="755">
                  <c:v>36.945889140514936</c:v>
                </c:pt>
                <c:pt idx="756">
                  <c:v>26.061099776520077</c:v>
                </c:pt>
                <c:pt idx="757">
                  <c:v>28.422073591821029</c:v>
                </c:pt>
                <c:pt idx="758">
                  <c:v>281.9283550019174</c:v>
                </c:pt>
                <c:pt idx="759">
                  <c:v>29.572483113365546</c:v>
                </c:pt>
                <c:pt idx="760">
                  <c:v>27.826817240311463</c:v>
                </c:pt>
                <c:pt idx="761">
                  <c:v>24.423284796110799</c:v>
                </c:pt>
                <c:pt idx="762">
                  <c:v>56.355454786823834</c:v>
                </c:pt>
                <c:pt idx="763">
                  <c:v>25.921575422616218</c:v>
                </c:pt>
                <c:pt idx="764">
                  <c:v>25.728838451284375</c:v>
                </c:pt>
                <c:pt idx="765">
                  <c:v>41.356990649687191</c:v>
                </c:pt>
                <c:pt idx="766">
                  <c:v>28.493974186917558</c:v>
                </c:pt>
                <c:pt idx="767">
                  <c:v>26.456553049551008</c:v>
                </c:pt>
                <c:pt idx="768">
                  <c:v>31.50964629704557</c:v>
                </c:pt>
                <c:pt idx="769">
                  <c:v>27.175559000516333</c:v>
                </c:pt>
                <c:pt idx="770">
                  <c:v>27.826817240311463</c:v>
                </c:pt>
                <c:pt idx="771">
                  <c:v>43.882777979538645</c:v>
                </c:pt>
                <c:pt idx="772">
                  <c:v>69.18763456959168</c:v>
                </c:pt>
                <c:pt idx="773">
                  <c:v>31.210298093774828</c:v>
                </c:pt>
                <c:pt idx="774">
                  <c:v>31.585699776068449</c:v>
                </c:pt>
                <c:pt idx="775">
                  <c:v>53.087014885514918</c:v>
                </c:pt>
                <c:pt idx="776">
                  <c:v>30.25913379653743</c:v>
                </c:pt>
                <c:pt idx="777">
                  <c:v>35.68762872632562</c:v>
                </c:pt>
                <c:pt idx="778">
                  <c:v>70.314955324815571</c:v>
                </c:pt>
                <c:pt idx="779">
                  <c:v>30.723171561995823</c:v>
                </c:pt>
                <c:pt idx="780">
                  <c:v>25.728838451284375</c:v>
                </c:pt>
                <c:pt idx="781">
                  <c:v>30.041200594561765</c:v>
                </c:pt>
                <c:pt idx="782">
                  <c:v>47.008377424274634</c:v>
                </c:pt>
                <c:pt idx="783">
                  <c:v>45.967337383166566</c:v>
                </c:pt>
                <c:pt idx="784">
                  <c:v>129.68659279869135</c:v>
                </c:pt>
                <c:pt idx="785">
                  <c:v>41.17708418722296</c:v>
                </c:pt>
                <c:pt idx="786">
                  <c:v>45.157339979987547</c:v>
                </c:pt>
                <c:pt idx="787">
                  <c:v>92.658065251062993</c:v>
                </c:pt>
                <c:pt idx="788">
                  <c:v>28.274119517701621</c:v>
                </c:pt>
                <c:pt idx="789">
                  <c:v>22.030513567187924</c:v>
                </c:pt>
                <c:pt idx="790">
                  <c:v>28.350172996724492</c:v>
                </c:pt>
                <c:pt idx="791">
                  <c:v>28.422073591821029</c:v>
                </c:pt>
                <c:pt idx="792">
                  <c:v>27.535061975998989</c:v>
                </c:pt>
                <c:pt idx="793">
                  <c:v>29.026999324252035</c:v>
                </c:pt>
                <c:pt idx="794">
                  <c:v>51.510873265109204</c:v>
                </c:pt>
                <c:pt idx="795">
                  <c:v>85.500361009203203</c:v>
                </c:pt>
                <c:pt idx="796">
                  <c:v>27.071860991797877</c:v>
                </c:pt>
                <c:pt idx="797">
                  <c:v>26.796004434296364</c:v>
                </c:pt>
                <c:pt idx="798">
                  <c:v>29.752234601106874</c:v>
                </c:pt>
                <c:pt idx="799">
                  <c:v>28.802031037489613</c:v>
                </c:pt>
                <c:pt idx="800">
                  <c:v>53.004608128239667</c:v>
                </c:pt>
                <c:pt idx="801">
                  <c:v>42.22491140839206</c:v>
                </c:pt>
                <c:pt idx="802">
                  <c:v>30.694411323957208</c:v>
                </c:pt>
                <c:pt idx="803">
                  <c:v>20.163019561918365</c:v>
                </c:pt>
                <c:pt idx="804">
                  <c:v>90.107112712927744</c:v>
                </c:pt>
                <c:pt idx="805">
                  <c:v>42.478639933193101</c:v>
                </c:pt>
                <c:pt idx="806">
                  <c:v>37.596713478501414</c:v>
                </c:pt>
                <c:pt idx="807">
                  <c:v>29.535974961645756</c:v>
                </c:pt>
                <c:pt idx="808">
                  <c:v>49.854122402305656</c:v>
                </c:pt>
                <c:pt idx="809">
                  <c:v>8.9378180795580136</c:v>
                </c:pt>
                <c:pt idx="810">
                  <c:v>29.769651895709494</c:v>
                </c:pt>
                <c:pt idx="811">
                  <c:v>34.220701611633459</c:v>
                </c:pt>
                <c:pt idx="812">
                  <c:v>27.738739011318216</c:v>
                </c:pt>
                <c:pt idx="813">
                  <c:v>25.464324837218857</c:v>
                </c:pt>
                <c:pt idx="814">
                  <c:v>46.03260577292496</c:v>
                </c:pt>
                <c:pt idx="815">
                  <c:v>49.445249743875557</c:v>
                </c:pt>
                <c:pt idx="816">
                  <c:v>28.321412758685884</c:v>
                </c:pt>
                <c:pt idx="817">
                  <c:v>23.123960466826734</c:v>
                </c:pt>
                <c:pt idx="818">
                  <c:v>27.534225194741715</c:v>
                </c:pt>
                <c:pt idx="819">
                  <c:v>47.890678301998804</c:v>
                </c:pt>
                <c:pt idx="820">
                  <c:v>28.572785914437986</c:v>
                </c:pt>
                <c:pt idx="821">
                  <c:v>59.244340121912771</c:v>
                </c:pt>
                <c:pt idx="822">
                  <c:v>53.279627904483903</c:v>
                </c:pt>
                <c:pt idx="823">
                  <c:v>173.25144229476606</c:v>
                </c:pt>
                <c:pt idx="824">
                  <c:v>33.373948152008936</c:v>
                </c:pt>
                <c:pt idx="825">
                  <c:v>33.145942689663201</c:v>
                </c:pt>
                <c:pt idx="826">
                  <c:v>40.514235099266102</c:v>
                </c:pt>
                <c:pt idx="827">
                  <c:v>32.680107409327398</c:v>
                </c:pt>
                <c:pt idx="828">
                  <c:v>29.563495538978476</c:v>
                </c:pt>
                <c:pt idx="829">
                  <c:v>40.254835102747073</c:v>
                </c:pt>
                <c:pt idx="830">
                  <c:v>26.286749869816873</c:v>
                </c:pt>
                <c:pt idx="831">
                  <c:v>32.068952351006871</c:v>
                </c:pt>
                <c:pt idx="832">
                  <c:v>23.623669602747636</c:v>
                </c:pt>
                <c:pt idx="833">
                  <c:v>18.0774994246703</c:v>
                </c:pt>
                <c:pt idx="834">
                  <c:v>31.447570057593385</c:v>
                </c:pt>
                <c:pt idx="835">
                  <c:v>36.766137652773601</c:v>
                </c:pt>
                <c:pt idx="836">
                  <c:v>54.221928579697092</c:v>
                </c:pt>
                <c:pt idx="837">
                  <c:v>23.485260957186807</c:v>
                </c:pt>
                <c:pt idx="838">
                  <c:v>31.249688446355023</c:v>
                </c:pt>
                <c:pt idx="839">
                  <c:v>26.252194207697407</c:v>
                </c:pt>
                <c:pt idx="840">
                  <c:v>30.819958438290382</c:v>
                </c:pt>
                <c:pt idx="841">
                  <c:v>30.917024241670699</c:v>
                </c:pt>
                <c:pt idx="842">
                  <c:v>23.311862747697852</c:v>
                </c:pt>
                <c:pt idx="843">
                  <c:v>107.21793575811078</c:v>
                </c:pt>
                <c:pt idx="844">
                  <c:v>37.30746855796076</c:v>
                </c:pt>
                <c:pt idx="845">
                  <c:v>27.326829177304802</c:v>
                </c:pt>
                <c:pt idx="846">
                  <c:v>42.582337941911547</c:v>
                </c:pt>
                <c:pt idx="847">
                  <c:v>68.901953656445812</c:v>
                </c:pt>
                <c:pt idx="848">
                  <c:v>167.12730910741894</c:v>
                </c:pt>
                <c:pt idx="849">
                  <c:v>29.438909158265439</c:v>
                </c:pt>
                <c:pt idx="850">
                  <c:v>93.734776662633564</c:v>
                </c:pt>
                <c:pt idx="851">
                  <c:v>38.654210080591952</c:v>
                </c:pt>
                <c:pt idx="852">
                  <c:v>29.099457773520086</c:v>
                </c:pt>
                <c:pt idx="853">
                  <c:v>27.783676883253548</c:v>
                </c:pt>
                <c:pt idx="854">
                  <c:v>28.743549827792251</c:v>
                </c:pt>
                <c:pt idx="855">
                  <c:v>73.307538668622982</c:v>
                </c:pt>
                <c:pt idx="856">
                  <c:v>30.359794629672574</c:v>
                </c:pt>
                <c:pt idx="857">
                  <c:v>28.916111256023932</c:v>
                </c:pt>
                <c:pt idx="858">
                  <c:v>25.944540236573971</c:v>
                </c:pt>
                <c:pt idx="859">
                  <c:v>38.121463870343241</c:v>
                </c:pt>
                <c:pt idx="860">
                  <c:v>49.749308685244166</c:v>
                </c:pt>
                <c:pt idx="861">
                  <c:v>28.166547552142582</c:v>
                </c:pt>
                <c:pt idx="862">
                  <c:v>60.953497843247071</c:v>
                </c:pt>
                <c:pt idx="863">
                  <c:v>26.126089239192716</c:v>
                </c:pt>
                <c:pt idx="864">
                  <c:v>28.961328055045019</c:v>
                </c:pt>
                <c:pt idx="865">
                  <c:v>36.431799885574726</c:v>
                </c:pt>
                <c:pt idx="866">
                  <c:v>42.461904445124851</c:v>
                </c:pt>
                <c:pt idx="867">
                  <c:v>68.918007337979674</c:v>
                </c:pt>
                <c:pt idx="868">
                  <c:v>28.020390992900584</c:v>
                </c:pt>
                <c:pt idx="869">
                  <c:v>34.876391662440696</c:v>
                </c:pt>
                <c:pt idx="870">
                  <c:v>629.11739284067755</c:v>
                </c:pt>
                <c:pt idx="871">
                  <c:v>25.248901979015024</c:v>
                </c:pt>
                <c:pt idx="872">
                  <c:v>80.62646139527844</c:v>
                </c:pt>
                <c:pt idx="873">
                  <c:v>27.610836527936108</c:v>
                </c:pt>
                <c:pt idx="874">
                  <c:v>45.175315128761675</c:v>
                </c:pt>
                <c:pt idx="875">
                  <c:v>88.573274668322682</c:v>
                </c:pt>
                <c:pt idx="876">
                  <c:v>31.871225714491409</c:v>
                </c:pt>
                <c:pt idx="877">
                  <c:v>18.814201597324004</c:v>
                </c:pt>
                <c:pt idx="878">
                  <c:v>31.301971352522909</c:v>
                </c:pt>
                <c:pt idx="879">
                  <c:v>30.783450286570599</c:v>
                </c:pt>
                <c:pt idx="880">
                  <c:v>35.081587285551578</c:v>
                </c:pt>
                <c:pt idx="881">
                  <c:v>26.144343315052609</c:v>
                </c:pt>
                <c:pt idx="882">
                  <c:v>46.369980715707143</c:v>
                </c:pt>
                <c:pt idx="883">
                  <c:v>25.895170553626535</c:v>
                </c:pt>
                <c:pt idx="884">
                  <c:v>54.083395981773414</c:v>
                </c:pt>
                <c:pt idx="885">
                  <c:v>35.090574859938641</c:v>
                </c:pt>
                <c:pt idx="886">
                  <c:v>31.003304955786536</c:v>
                </c:pt>
                <c:pt idx="887">
                  <c:v>38.575956207243046</c:v>
                </c:pt>
                <c:pt idx="888">
                  <c:v>151.04450959739339</c:v>
                </c:pt>
                <c:pt idx="889">
                  <c:v>28.886793163813795</c:v>
                </c:pt>
                <c:pt idx="890">
                  <c:v>31.989861696400688</c:v>
                </c:pt>
                <c:pt idx="891">
                  <c:v>68.651975136122516</c:v>
                </c:pt>
                <c:pt idx="892">
                  <c:v>22.818382937666474</c:v>
                </c:pt>
                <c:pt idx="893">
                  <c:v>36.337213403606199</c:v>
                </c:pt>
                <c:pt idx="894">
                  <c:v>111.36700297462932</c:v>
                </c:pt>
                <c:pt idx="895">
                  <c:v>41.975335767517372</c:v>
                </c:pt>
                <c:pt idx="896">
                  <c:v>35.905406953578385</c:v>
                </c:pt>
                <c:pt idx="897">
                  <c:v>35.155564322611284</c:v>
                </c:pt>
                <c:pt idx="898">
                  <c:v>59.520320631777146</c:v>
                </c:pt>
                <c:pt idx="899">
                  <c:v>136.2786377083375</c:v>
                </c:pt>
                <c:pt idx="900">
                  <c:v>42.947512389112205</c:v>
                </c:pt>
                <c:pt idx="901">
                  <c:v>23.619795645907054</c:v>
                </c:pt>
                <c:pt idx="902">
                  <c:v>59.563182061749302</c:v>
                </c:pt>
                <c:pt idx="903">
                  <c:v>41.784799190511556</c:v>
                </c:pt>
                <c:pt idx="904">
                  <c:v>47.299853761501339</c:v>
                </c:pt>
                <c:pt idx="905">
                  <c:v>269.54291964236813</c:v>
                </c:pt>
                <c:pt idx="906">
                  <c:v>48.989238819184102</c:v>
                </c:pt>
                <c:pt idx="907">
                  <c:v>68.653772650999926</c:v>
                </c:pt>
                <c:pt idx="908">
                  <c:v>57.652423747058961</c:v>
                </c:pt>
                <c:pt idx="909">
                  <c:v>59.558068444202824</c:v>
                </c:pt>
                <c:pt idx="910">
                  <c:v>36.298504857560381</c:v>
                </c:pt>
                <c:pt idx="911">
                  <c:v>47.299853761501339</c:v>
                </c:pt>
                <c:pt idx="912">
                  <c:v>31.941049867624763</c:v>
                </c:pt>
                <c:pt idx="913">
                  <c:v>84.615146908258566</c:v>
                </c:pt>
                <c:pt idx="914">
                  <c:v>52.476138754280157</c:v>
                </c:pt>
                <c:pt idx="915">
                  <c:v>17.423204009291858</c:v>
                </c:pt>
                <c:pt idx="916">
                  <c:v>66.442271497610037</c:v>
                </c:pt>
                <c:pt idx="917">
                  <c:v>35.840696417991502</c:v>
                </c:pt>
                <c:pt idx="918">
                  <c:v>76.742589599359803</c:v>
                </c:pt>
                <c:pt idx="919">
                  <c:v>45.394209064357483</c:v>
                </c:pt>
                <c:pt idx="920">
                  <c:v>32.434126798207537</c:v>
                </c:pt>
                <c:pt idx="921">
                  <c:v>95.508365992468981</c:v>
                </c:pt>
                <c:pt idx="922">
                  <c:v>45.177949424896362</c:v>
                </c:pt>
                <c:pt idx="923">
                  <c:v>36.55706807282214</c:v>
                </c:pt>
                <c:pt idx="924">
                  <c:v>37.997838223250334</c:v>
                </c:pt>
                <c:pt idx="925">
                  <c:v>50.858375364608179</c:v>
                </c:pt>
                <c:pt idx="926">
                  <c:v>34.961432715850641</c:v>
                </c:pt>
                <c:pt idx="927">
                  <c:v>36.621499681323257</c:v>
                </c:pt>
                <c:pt idx="928">
                  <c:v>111.79412970891931</c:v>
                </c:pt>
                <c:pt idx="929">
                  <c:v>57.544293927328411</c:v>
                </c:pt>
                <c:pt idx="930">
                  <c:v>55.854908869645641</c:v>
                </c:pt>
                <c:pt idx="931">
                  <c:v>48.664849359992417</c:v>
                </c:pt>
                <c:pt idx="932">
                  <c:v>33.637903911902931</c:v>
                </c:pt>
                <c:pt idx="933">
                  <c:v>41.377445119873116</c:v>
                </c:pt>
                <c:pt idx="934">
                  <c:v>32.268755429485509</c:v>
                </c:pt>
                <c:pt idx="935">
                  <c:v>12.327373284187992</c:v>
                </c:pt>
                <c:pt idx="936">
                  <c:v>69.588201460169088</c:v>
                </c:pt>
                <c:pt idx="937">
                  <c:v>26.55250314458829</c:v>
                </c:pt>
                <c:pt idx="938">
                  <c:v>210.30637471138411</c:v>
                </c:pt>
                <c:pt idx="939">
                  <c:v>30.708512515890757</c:v>
                </c:pt>
                <c:pt idx="940">
                  <c:v>64.199809711855494</c:v>
                </c:pt>
                <c:pt idx="941">
                  <c:v>47.936855834640028</c:v>
                </c:pt>
                <c:pt idx="942">
                  <c:v>32.302629285070601</c:v>
                </c:pt>
                <c:pt idx="943">
                  <c:v>29.12310439401222</c:v>
                </c:pt>
                <c:pt idx="944">
                  <c:v>60.474522104597852</c:v>
                </c:pt>
                <c:pt idx="945">
                  <c:v>29.811273664975758</c:v>
                </c:pt>
                <c:pt idx="946">
                  <c:v>37.111539436322715</c:v>
                </c:pt>
                <c:pt idx="947">
                  <c:v>30.830743527554862</c:v>
                </c:pt>
                <c:pt idx="948">
                  <c:v>46.968274242800014</c:v>
                </c:pt>
                <c:pt idx="949">
                  <c:v>50.592622089836766</c:v>
                </c:pt>
                <c:pt idx="950">
                  <c:v>63.096135577123739</c:v>
                </c:pt>
                <c:pt idx="951">
                  <c:v>139.50018724811076</c:v>
                </c:pt>
                <c:pt idx="952">
                  <c:v>48.77685313656356</c:v>
                </c:pt>
                <c:pt idx="953">
                  <c:v>76.220752430738429</c:v>
                </c:pt>
                <c:pt idx="954">
                  <c:v>39.2050864143377</c:v>
                </c:pt>
                <c:pt idx="955">
                  <c:v>30.016190361000874</c:v>
                </c:pt>
                <c:pt idx="956">
                  <c:v>24.469462328752023</c:v>
                </c:pt>
                <c:pt idx="957">
                  <c:v>27.772891793989068</c:v>
                </c:pt>
                <c:pt idx="958">
                  <c:v>27.179711884442675</c:v>
                </c:pt>
                <c:pt idx="959">
                  <c:v>34.176042666783886</c:v>
                </c:pt>
                <c:pt idx="960">
                  <c:v>36.638916975925873</c:v>
                </c:pt>
                <c:pt idx="961">
                  <c:v>34.886216018085037</c:v>
                </c:pt>
                <c:pt idx="962">
                  <c:v>24.315433903466001</c:v>
                </c:pt>
                <c:pt idx="963">
                  <c:v>88.767127347997558</c:v>
                </c:pt>
                <c:pt idx="964">
                  <c:v>34.086321897636118</c:v>
                </c:pt>
                <c:pt idx="965">
                  <c:v>21.77886148435006</c:v>
                </c:pt>
                <c:pt idx="966">
                  <c:v>33.486912662200211</c:v>
                </c:pt>
                <c:pt idx="967">
                  <c:v>38.628641992859542</c:v>
                </c:pt>
                <c:pt idx="968">
                  <c:v>28.128799739716904</c:v>
                </c:pt>
                <c:pt idx="969">
                  <c:v>30.581167886680173</c:v>
                </c:pt>
                <c:pt idx="970">
                  <c:v>30.77114660951446</c:v>
                </c:pt>
                <c:pt idx="971">
                  <c:v>55.447430846644352</c:v>
                </c:pt>
                <c:pt idx="972">
                  <c:v>74.914919848479087</c:v>
                </c:pt>
                <c:pt idx="973">
                  <c:v>48.518010994216048</c:v>
                </c:pt>
                <c:pt idx="974">
                  <c:v>31.120422349904164</c:v>
                </c:pt>
                <c:pt idx="975">
                  <c:v>33.410456303728715</c:v>
                </c:pt>
                <c:pt idx="976">
                  <c:v>25.805294809755871</c:v>
                </c:pt>
                <c:pt idx="977">
                  <c:v>29.831728135161683</c:v>
                </c:pt>
                <c:pt idx="978">
                  <c:v>31.76185623405495</c:v>
                </c:pt>
                <c:pt idx="979">
                  <c:v>47.375070459266944</c:v>
                </c:pt>
                <c:pt idx="980">
                  <c:v>47.612063495999742</c:v>
                </c:pt>
                <c:pt idx="981">
                  <c:v>75.254247280861591</c:v>
                </c:pt>
                <c:pt idx="982">
                  <c:v>28.905326166759451</c:v>
                </c:pt>
                <c:pt idx="983">
                  <c:v>28.630306390515216</c:v>
                </c:pt>
                <c:pt idx="984">
                  <c:v>34.698995543748303</c:v>
                </c:pt>
                <c:pt idx="985">
                  <c:v>34.814997229522888</c:v>
                </c:pt>
                <c:pt idx="986">
                  <c:v>38.643703918413237</c:v>
                </c:pt>
                <c:pt idx="987">
                  <c:v>127.27445178556557</c:v>
                </c:pt>
                <c:pt idx="988">
                  <c:v>33.167512868192162</c:v>
                </c:pt>
                <c:pt idx="989">
                  <c:v>38.628641992859542</c:v>
                </c:pt>
                <c:pt idx="990">
                  <c:v>167.47974597575481</c:v>
                </c:pt>
                <c:pt idx="991">
                  <c:v>34.965027745605468</c:v>
                </c:pt>
                <c:pt idx="992">
                  <c:v>31.191765090829179</c:v>
                </c:pt>
                <c:pt idx="993">
                  <c:v>36.454888651895345</c:v>
                </c:pt>
                <c:pt idx="994">
                  <c:v>31.092622845485685</c:v>
                </c:pt>
                <c:pt idx="995">
                  <c:v>41.609045611973677</c:v>
                </c:pt>
                <c:pt idx="996">
                  <c:v>58.982584756344806</c:v>
                </c:pt>
                <c:pt idx="997">
                  <c:v>33.54830709511802</c:v>
                </c:pt>
                <c:pt idx="998">
                  <c:v>43.952602132672006</c:v>
                </c:pt>
                <c:pt idx="999">
                  <c:v>25.685698094226453</c:v>
                </c:pt>
                <c:pt idx="1000">
                  <c:v>28.145256300699376</c:v>
                </c:pt>
                <c:pt idx="1001">
                  <c:v>31.649294603312299</c:v>
                </c:pt>
                <c:pt idx="1002">
                  <c:v>138.68383656667933</c:v>
                </c:pt>
                <c:pt idx="1003">
                  <c:v>34.345566919432258</c:v>
                </c:pt>
                <c:pt idx="1004">
                  <c:v>20.470270653593175</c:v>
                </c:pt>
                <c:pt idx="1005">
                  <c:v>30.401416398938839</c:v>
                </c:pt>
                <c:pt idx="1006">
                  <c:v>28.709675972207155</c:v>
                </c:pt>
                <c:pt idx="1007">
                  <c:v>33.241334930528964</c:v>
                </c:pt>
                <c:pt idx="1008">
                  <c:v>260.34103810544082</c:v>
                </c:pt>
                <c:pt idx="1009">
                  <c:v>28.734841180490942</c:v>
                </c:pt>
                <c:pt idx="1010">
                  <c:v>86.812546869714907</c:v>
                </c:pt>
                <c:pt idx="1011">
                  <c:v>22.621895961856907</c:v>
                </c:pt>
                <c:pt idx="1012">
                  <c:v>28.350172996724492</c:v>
                </c:pt>
                <c:pt idx="1013">
                  <c:v>47.787941026900484</c:v>
                </c:pt>
                <c:pt idx="1014">
                  <c:v>27.357665857306593</c:v>
                </c:pt>
                <c:pt idx="1015">
                  <c:v>112.63536667154874</c:v>
                </c:pt>
                <c:pt idx="1016">
                  <c:v>29.892719688630873</c:v>
                </c:pt>
                <c:pt idx="1017">
                  <c:v>35.214603386480157</c:v>
                </c:pt>
                <c:pt idx="1018">
                  <c:v>31.337642722985411</c:v>
                </c:pt>
                <c:pt idx="1019">
                  <c:v>54.627764062543882</c:v>
                </c:pt>
                <c:pt idx="1020">
                  <c:v>32.743299357122623</c:v>
                </c:pt>
                <c:pt idx="1021">
                  <c:v>24.362448217364506</c:v>
                </c:pt>
                <c:pt idx="1022">
                  <c:v>81.405870023181407</c:v>
                </c:pt>
                <c:pt idx="1023">
                  <c:v>85.311745899437668</c:v>
                </c:pt>
                <c:pt idx="1024">
                  <c:v>20.534423335008537</c:v>
                </c:pt>
                <c:pt idx="1025">
                  <c:v>197.65850217973258</c:v>
                </c:pt>
                <c:pt idx="1026">
                  <c:v>29.934062530811378</c:v>
                </c:pt>
                <c:pt idx="1027">
                  <c:v>77.485923977351632</c:v>
                </c:pt>
                <c:pt idx="1028">
                  <c:v>25.427816685499074</c:v>
                </c:pt>
                <c:pt idx="1029">
                  <c:v>30.05062207075748</c:v>
                </c:pt>
                <c:pt idx="1030">
                  <c:v>29.61147058649712</c:v>
                </c:pt>
                <c:pt idx="1031">
                  <c:v>28.45802388936929</c:v>
                </c:pt>
                <c:pt idx="1032">
                  <c:v>26.424755635929088</c:v>
                </c:pt>
                <c:pt idx="1033">
                  <c:v>24.847777234266093</c:v>
                </c:pt>
                <c:pt idx="1034">
                  <c:v>30.857427323630304</c:v>
                </c:pt>
                <c:pt idx="1035">
                  <c:v>35.842215005783167</c:v>
                </c:pt>
                <c:pt idx="1036">
                  <c:v>35.542308948340896</c:v>
                </c:pt>
                <c:pt idx="1037">
                  <c:v>70.915325293871618</c:v>
                </c:pt>
                <c:pt idx="1038">
                  <c:v>37.589399466628898</c:v>
                </c:pt>
                <c:pt idx="1039">
                  <c:v>28.422073591821029</c:v>
                </c:pt>
                <c:pt idx="1040">
                  <c:v>29.044013739406029</c:v>
                </c:pt>
                <c:pt idx="1041">
                  <c:v>30.875960326575953</c:v>
                </c:pt>
                <c:pt idx="1042">
                  <c:v>55.258412857430194</c:v>
                </c:pt>
                <c:pt idx="1043">
                  <c:v>16.975343877730186</c:v>
                </c:pt>
                <c:pt idx="1044">
                  <c:v>38.847659880818213</c:v>
                </c:pt>
                <c:pt idx="1045">
                  <c:v>60.629387311141151</c:v>
                </c:pt>
                <c:pt idx="1046">
                  <c:v>49.776550335491123</c:v>
                </c:pt>
                <c:pt idx="1047">
                  <c:v>24.308522771042103</c:v>
                </c:pt>
                <c:pt idx="1048">
                  <c:v>86.373240410731654</c:v>
                </c:pt>
                <c:pt idx="1049">
                  <c:v>31.409543318081948</c:v>
                </c:pt>
                <c:pt idx="1050">
                  <c:v>30.000570581275671</c:v>
                </c:pt>
                <c:pt idx="1051">
                  <c:v>33.320983439306673</c:v>
                </c:pt>
                <c:pt idx="1052">
                  <c:v>46.6936573460044</c:v>
                </c:pt>
                <c:pt idx="1053">
                  <c:v>27.071860991797877</c:v>
                </c:pt>
                <c:pt idx="1054">
                  <c:v>26.692306425577904</c:v>
                </c:pt>
                <c:pt idx="1055">
                  <c:v>62.101830922828412</c:v>
                </c:pt>
                <c:pt idx="1056">
                  <c:v>31.013253263793739</c:v>
                </c:pt>
                <c:pt idx="1057">
                  <c:v>30.842489350439475</c:v>
                </c:pt>
                <c:pt idx="1058">
                  <c:v>30.873604957527021</c:v>
                </c:pt>
                <c:pt idx="1059">
                  <c:v>27.287562777087473</c:v>
                </c:pt>
                <c:pt idx="1060">
                  <c:v>81.480559889135534</c:v>
                </c:pt>
                <c:pt idx="1061">
                  <c:v>26.816056025033671</c:v>
                </c:pt>
                <c:pt idx="1062">
                  <c:v>85.504916772578156</c:v>
                </c:pt>
                <c:pt idx="1063">
                  <c:v>23.400777757948386</c:v>
                </c:pt>
                <c:pt idx="1064">
                  <c:v>35.012723866038357</c:v>
                </c:pt>
                <c:pt idx="1065">
                  <c:v>29.352628444149602</c:v>
                </c:pt>
                <c:pt idx="1066">
                  <c:v>26.686077099688397</c:v>
                </c:pt>
                <c:pt idx="1067">
                  <c:v>37.542664079816156</c:v>
                </c:pt>
                <c:pt idx="1068">
                  <c:v>74.18113089904584</c:v>
                </c:pt>
                <c:pt idx="1069">
                  <c:v>30.169258052666759</c:v>
                </c:pt>
                <c:pt idx="1070">
                  <c:v>31.668788339878084</c:v>
                </c:pt>
                <c:pt idx="1071">
                  <c:v>23.292926865303588</c:v>
                </c:pt>
                <c:pt idx="1072">
                  <c:v>26.521821439309406</c:v>
                </c:pt>
                <c:pt idx="1073">
                  <c:v>99.249955185986209</c:v>
                </c:pt>
                <c:pt idx="1074">
                  <c:v>38.398281161464887</c:v>
                </c:pt>
                <c:pt idx="1075">
                  <c:v>58.402545305111829</c:v>
                </c:pt>
                <c:pt idx="1076">
                  <c:v>27.813955709083814</c:v>
                </c:pt>
                <c:pt idx="1077">
                  <c:v>27.125786438120272</c:v>
                </c:pt>
                <c:pt idx="1078">
                  <c:v>28.026620318790098</c:v>
                </c:pt>
                <c:pt idx="1079">
                  <c:v>110.13294703510365</c:v>
                </c:pt>
                <c:pt idx="1080">
                  <c:v>31.839428300869482</c:v>
                </c:pt>
                <c:pt idx="1081">
                  <c:v>28.206371806531433</c:v>
                </c:pt>
                <c:pt idx="1082">
                  <c:v>28.360958085988972</c:v>
                </c:pt>
                <c:pt idx="1083">
                  <c:v>27.335258897520362</c:v>
                </c:pt>
                <c:pt idx="1084">
                  <c:v>38.14814766641868</c:v>
                </c:pt>
                <c:pt idx="1085">
                  <c:v>34.767022182004247</c:v>
                </c:pt>
                <c:pt idx="1086">
                  <c:v>26.9262622867274</c:v>
                </c:pt>
                <c:pt idx="1087">
                  <c:v>28.074316439222986</c:v>
                </c:pt>
                <c:pt idx="1088">
                  <c:v>85.365268466311448</c:v>
                </c:pt>
                <c:pt idx="1089">
                  <c:v>24.748913916008366</c:v>
                </c:pt>
                <c:pt idx="1090">
                  <c:v>34.083687601501431</c:v>
                </c:pt>
                <c:pt idx="1091">
                  <c:v>29.651852695057489</c:v>
                </c:pt>
                <c:pt idx="1092">
                  <c:v>35.678362224852791</c:v>
                </c:pt>
                <c:pt idx="1093">
                  <c:v>23.670404989560378</c:v>
                </c:pt>
                <c:pt idx="1094">
                  <c:v>32.118724913402929</c:v>
                </c:pt>
                <c:pt idx="1095">
                  <c:v>29.320831030527682</c:v>
                </c:pt>
                <c:pt idx="1096">
                  <c:v>29.854971876205195</c:v>
                </c:pt>
                <c:pt idx="1097">
                  <c:v>160.89213287712079</c:v>
                </c:pt>
                <c:pt idx="1098">
                  <c:v>123.11308089199092</c:v>
                </c:pt>
                <c:pt idx="1099">
                  <c:v>29.723753290154022</c:v>
                </c:pt>
                <c:pt idx="1100">
                  <c:v>26.404704045191778</c:v>
                </c:pt>
                <c:pt idx="1101">
                  <c:v>24.194721479593547</c:v>
                </c:pt>
                <c:pt idx="1102">
                  <c:v>45.009540880591032</c:v>
                </c:pt>
                <c:pt idx="1103">
                  <c:v>36.249971955870222</c:v>
                </c:pt>
                <c:pt idx="1104">
                  <c:v>58.271047791974901</c:v>
                </c:pt>
                <c:pt idx="1105">
                  <c:v>46.269319882572006</c:v>
                </c:pt>
                <c:pt idx="1106">
                  <c:v>25.728838451284375</c:v>
                </c:pt>
                <c:pt idx="1107">
                  <c:v>30.699803868589445</c:v>
                </c:pt>
                <c:pt idx="1108">
                  <c:v>92.201496472200006</c:v>
                </c:pt>
                <c:pt idx="1109">
                  <c:v>54.048406417845271</c:v>
                </c:pt>
                <c:pt idx="1110">
                  <c:v>97.188763475764659</c:v>
                </c:pt>
                <c:pt idx="1111">
                  <c:v>29.892719688630873</c:v>
                </c:pt>
                <c:pt idx="1112">
                  <c:v>26.586531974896282</c:v>
                </c:pt>
                <c:pt idx="1113">
                  <c:v>26.494858716148201</c:v>
                </c:pt>
                <c:pt idx="1114">
                  <c:v>49.150178376894019</c:v>
                </c:pt>
                <c:pt idx="1115">
                  <c:v>316.62937971038127</c:v>
                </c:pt>
                <c:pt idx="1116">
                  <c:v>31.246248391323096</c:v>
                </c:pt>
                <c:pt idx="1117">
                  <c:v>82.036952719876382</c:v>
                </c:pt>
                <c:pt idx="1118">
                  <c:v>27.868439009577727</c:v>
                </c:pt>
                <c:pt idx="1119">
                  <c:v>26.920869742095157</c:v>
                </c:pt>
                <c:pt idx="1120">
                  <c:v>31.614460014107063</c:v>
                </c:pt>
                <c:pt idx="1121">
                  <c:v>34.545927852082407</c:v>
                </c:pt>
                <c:pt idx="1122">
                  <c:v>42.417524427361045</c:v>
                </c:pt>
                <c:pt idx="1123">
                  <c:v>28.055380556828712</c:v>
                </c:pt>
                <c:pt idx="1124">
                  <c:v>103.11600680785362</c:v>
                </c:pt>
                <c:pt idx="1125">
                  <c:v>28.166547552142582</c:v>
                </c:pt>
                <c:pt idx="1126">
                  <c:v>25.050338561242285</c:v>
                </c:pt>
                <c:pt idx="1127">
                  <c:v>20.545766278444532</c:v>
                </c:pt>
                <c:pt idx="1128">
                  <c:v>26.757016961164787</c:v>
                </c:pt>
                <c:pt idx="1129">
                  <c:v>53.942910894249408</c:v>
                </c:pt>
                <c:pt idx="1130">
                  <c:v>351.55633343922773</c:v>
                </c:pt>
                <c:pt idx="1131">
                  <c:v>37.930214464443011</c:v>
                </c:pt>
                <c:pt idx="1132">
                  <c:v>36.48724391968878</c:v>
                </c:pt>
                <c:pt idx="1133">
                  <c:v>37.6958557238449</c:v>
                </c:pt>
                <c:pt idx="1134">
                  <c:v>30.744741740524784</c:v>
                </c:pt>
                <c:pt idx="1135">
                  <c:v>39.54246135711989</c:v>
                </c:pt>
                <c:pt idx="1136">
                  <c:v>30.097357457570229</c:v>
                </c:pt>
                <c:pt idx="1137">
                  <c:v>74.470809721395142</c:v>
                </c:pt>
                <c:pt idx="1138">
                  <c:v>31.623726515579886</c:v>
                </c:pt>
                <c:pt idx="1139">
                  <c:v>24.506528334643328</c:v>
                </c:pt>
                <c:pt idx="1140">
                  <c:v>36.542687953802833</c:v>
                </c:pt>
                <c:pt idx="1141">
                  <c:v>53.010000672871904</c:v>
                </c:pt>
                <c:pt idx="1142">
                  <c:v>35.769198702343594</c:v>
                </c:pt>
                <c:pt idx="1143">
                  <c:v>35.684033696570793</c:v>
                </c:pt>
                <c:pt idx="1144">
                  <c:v>31.300173837645492</c:v>
                </c:pt>
                <c:pt idx="1145">
                  <c:v>26.931654831359637</c:v>
                </c:pt>
                <c:pt idx="1146">
                  <c:v>34.767022182004247</c:v>
                </c:pt>
                <c:pt idx="1147">
                  <c:v>28.529924484465827</c:v>
                </c:pt>
                <c:pt idx="1148">
                  <c:v>19.939724837670489</c:v>
                </c:pt>
                <c:pt idx="1149">
                  <c:v>34.276300620470408</c:v>
                </c:pt>
                <c:pt idx="1150">
                  <c:v>31.621650073616717</c:v>
                </c:pt>
                <c:pt idx="1151">
                  <c:v>466.7620991082299</c:v>
                </c:pt>
                <c:pt idx="1152">
                  <c:v>122.68706986604396</c:v>
                </c:pt>
                <c:pt idx="1153">
                  <c:v>24.389410940525703</c:v>
                </c:pt>
                <c:pt idx="1154">
                  <c:v>26.455034461759354</c:v>
                </c:pt>
                <c:pt idx="1155">
                  <c:v>25.973300474612586</c:v>
                </c:pt>
                <c:pt idx="1156">
                  <c:v>121.75955218929867</c:v>
                </c:pt>
                <c:pt idx="1157">
                  <c:v>21.527209401512202</c:v>
                </c:pt>
                <c:pt idx="1158">
                  <c:v>52.170003370948365</c:v>
                </c:pt>
                <c:pt idx="1159">
                  <c:v>34.734945841296565</c:v>
                </c:pt>
                <c:pt idx="1160">
                  <c:v>26.953225009888598</c:v>
                </c:pt>
                <c:pt idx="1161">
                  <c:v>28.532961660049132</c:v>
                </c:pt>
                <c:pt idx="1162">
                  <c:v>34.709780633012777</c:v>
                </c:pt>
                <c:pt idx="1163">
                  <c:v>31.848415875256553</c:v>
                </c:pt>
                <c:pt idx="1164">
                  <c:v>32.448506917226837</c:v>
                </c:pt>
                <c:pt idx="1165">
                  <c:v>27.094670831032733</c:v>
                </c:pt>
                <c:pt idx="1166">
                  <c:v>33.499774193427861</c:v>
                </c:pt>
                <c:pt idx="1167">
                  <c:v>31.369997990778852</c:v>
                </c:pt>
                <c:pt idx="1168">
                  <c:v>225.57142890454944</c:v>
                </c:pt>
                <c:pt idx="1169">
                  <c:v>29.638712236744077</c:v>
                </c:pt>
                <c:pt idx="1170">
                  <c:v>286.5030303649342</c:v>
                </c:pt>
                <c:pt idx="1171">
                  <c:v>27.184267647817641</c:v>
                </c:pt>
                <c:pt idx="1172">
                  <c:v>30.884947900963017</c:v>
                </c:pt>
                <c:pt idx="1173">
                  <c:v>30.167181610703594</c:v>
                </c:pt>
                <c:pt idx="1174">
                  <c:v>25.081454168329824</c:v>
                </c:pt>
                <c:pt idx="1175">
                  <c:v>38.45552271045635</c:v>
                </c:pt>
                <c:pt idx="1176">
                  <c:v>33.379061769555413</c:v>
                </c:pt>
                <c:pt idx="1177">
                  <c:v>28.073355705602847</c:v>
                </c:pt>
                <c:pt idx="1178">
                  <c:v>35.393239165878455</c:v>
                </c:pt>
                <c:pt idx="1179">
                  <c:v>32.743299357122623</c:v>
                </c:pt>
                <c:pt idx="1180">
                  <c:v>30.221664911197511</c:v>
                </c:pt>
                <c:pt idx="1181">
                  <c:v>28.45802388936929</c:v>
                </c:pt>
                <c:pt idx="1182">
                  <c:v>34.555194353555237</c:v>
                </c:pt>
                <c:pt idx="1183">
                  <c:v>31.100091832081098</c:v>
                </c:pt>
                <c:pt idx="1184">
                  <c:v>193.63510602991008</c:v>
                </c:pt>
                <c:pt idx="1185">
                  <c:v>30.905402371148941</c:v>
                </c:pt>
                <c:pt idx="1186">
                  <c:v>71.131027079161214</c:v>
                </c:pt>
                <c:pt idx="1187">
                  <c:v>29.121027952049047</c:v>
                </c:pt>
                <c:pt idx="1188">
                  <c:v>35.696895227798443</c:v>
                </c:pt>
                <c:pt idx="1189">
                  <c:v>28.397311262985859</c:v>
                </c:pt>
                <c:pt idx="1190">
                  <c:v>42.582337941911547</c:v>
                </c:pt>
                <c:pt idx="1191">
                  <c:v>29.320831030527682</c:v>
                </c:pt>
                <c:pt idx="1192">
                  <c:v>29.008063441857768</c:v>
                </c:pt>
                <c:pt idx="1193">
                  <c:v>33.466148242568494</c:v>
                </c:pt>
                <c:pt idx="1194">
                  <c:v>27.195610591253633</c:v>
                </c:pt>
                <c:pt idx="1195">
                  <c:v>26.796004434296364</c:v>
                </c:pt>
                <c:pt idx="1196">
                  <c:v>29.752234601106874</c:v>
                </c:pt>
                <c:pt idx="1197">
                  <c:v>49.554619224312006</c:v>
                </c:pt>
                <c:pt idx="1198">
                  <c:v>29.638712236744077</c:v>
                </c:pt>
                <c:pt idx="1199">
                  <c:v>29.013177059404249</c:v>
                </c:pt>
                <c:pt idx="1200">
                  <c:v>26.3085989754316</c:v>
                </c:pt>
                <c:pt idx="1201">
                  <c:v>29.320831030527682</c:v>
                </c:pt>
                <c:pt idx="1202">
                  <c:v>28.425110767404334</c:v>
                </c:pt>
                <c:pt idx="1203">
                  <c:v>27.022491308850441</c:v>
                </c:pt>
                <c:pt idx="1204">
                  <c:v>32.917937227317466</c:v>
                </c:pt>
                <c:pt idx="1205">
                  <c:v>46.642087268730933</c:v>
                </c:pt>
                <c:pt idx="1206">
                  <c:v>82.059638606748365</c:v>
                </c:pt>
                <c:pt idx="1207">
                  <c:v>27.597974996708455</c:v>
                </c:pt>
                <c:pt idx="1208">
                  <c:v>29.752234601106874</c:v>
                </c:pt>
                <c:pt idx="1209">
                  <c:v>29.752234601106874</c:v>
                </c:pt>
                <c:pt idx="1210">
                  <c:v>24.90238448712287</c:v>
                </c:pt>
                <c:pt idx="1211">
                  <c:v>30.176727039262179</c:v>
                </c:pt>
                <c:pt idx="1212">
                  <c:v>46.420311132274719</c:v>
                </c:pt>
                <c:pt idx="1213">
                  <c:v>29.752234601106874</c:v>
                </c:pt>
                <c:pt idx="1214">
                  <c:v>65.669340100322316</c:v>
                </c:pt>
                <c:pt idx="1215">
                  <c:v>29.752234601106874</c:v>
                </c:pt>
                <c:pt idx="1216">
                  <c:v>44.693178262166292</c:v>
                </c:pt>
                <c:pt idx="1217">
                  <c:v>29.741449511842394</c:v>
                </c:pt>
                <c:pt idx="1218">
                  <c:v>26.456553049551008</c:v>
                </c:pt>
                <c:pt idx="1219">
                  <c:v>27.085683256645662</c:v>
                </c:pt>
                <c:pt idx="1220">
                  <c:v>26.796004434296364</c:v>
                </c:pt>
                <c:pt idx="1221">
                  <c:v>22.814632933188751</c:v>
                </c:pt>
                <c:pt idx="1222">
                  <c:v>27.535061975998989</c:v>
                </c:pt>
                <c:pt idx="1223">
                  <c:v>29.752234601106874</c:v>
                </c:pt>
                <c:pt idx="1224">
                  <c:v>28.41792070789468</c:v>
                </c:pt>
                <c:pt idx="1225">
                  <c:v>29.121027952049047</c:v>
                </c:pt>
                <c:pt idx="1226">
                  <c:v>30.165105168740418</c:v>
                </c:pt>
                <c:pt idx="1227">
                  <c:v>25.933197293137979</c:v>
                </c:pt>
                <c:pt idx="1228">
                  <c:v>26.056946892593736</c:v>
                </c:pt>
                <c:pt idx="1229">
                  <c:v>29.752234601106874</c:v>
                </c:pt>
                <c:pt idx="1230">
                  <c:v>34.895203592472107</c:v>
                </c:pt>
                <c:pt idx="1231">
                  <c:v>30.401416398938839</c:v>
                </c:pt>
                <c:pt idx="1232">
                  <c:v>22.154263166643688</c:v>
                </c:pt>
                <c:pt idx="1233">
                  <c:v>29.013177059404249</c:v>
                </c:pt>
                <c:pt idx="1234">
                  <c:v>28.961328055045019</c:v>
                </c:pt>
                <c:pt idx="1235">
                  <c:v>45.005945850836206</c:v>
                </c:pt>
                <c:pt idx="1236">
                  <c:v>27.535061975998989</c:v>
                </c:pt>
                <c:pt idx="1237">
                  <c:v>28.961328055045019</c:v>
                </c:pt>
                <c:pt idx="1238">
                  <c:v>29.572483113365546</c:v>
                </c:pt>
                <c:pt idx="1239">
                  <c:v>29.033228650141549</c:v>
                </c:pt>
                <c:pt idx="1240">
                  <c:v>53.219473132271986</c:v>
                </c:pt>
                <c:pt idx="1241">
                  <c:v>29.752234601106874</c:v>
                </c:pt>
                <c:pt idx="1242">
                  <c:v>31.118345907940988</c:v>
                </c:pt>
                <c:pt idx="1243">
                  <c:v>35.633703280003225</c:v>
                </c:pt>
                <c:pt idx="1244">
                  <c:v>47.36788039975729</c:v>
                </c:pt>
                <c:pt idx="1245">
                  <c:v>27.66504090134427</c:v>
                </c:pt>
                <c:pt idx="1246">
                  <c:v>28.20429536456826</c:v>
                </c:pt>
                <c:pt idx="1247">
                  <c:v>48.843764066476481</c:v>
                </c:pt>
                <c:pt idx="1248">
                  <c:v>29.013177059404249</c:v>
                </c:pt>
                <c:pt idx="1249">
                  <c:v>37.936598765055422</c:v>
                </c:pt>
                <c:pt idx="1250">
                  <c:v>31.837351858906313</c:v>
                </c:pt>
                <c:pt idx="1251">
                  <c:v>34.605524770122805</c:v>
                </c:pt>
                <c:pt idx="1252">
                  <c:v>29.013177059404249</c:v>
                </c:pt>
                <c:pt idx="1253">
                  <c:v>29.752234601106874</c:v>
                </c:pt>
                <c:pt idx="1254">
                  <c:v>29.752234601106874</c:v>
                </c:pt>
                <c:pt idx="1255">
                  <c:v>29.62253460284736</c:v>
                </c:pt>
                <c:pt idx="1256">
                  <c:v>23.670404989560378</c:v>
                </c:pt>
                <c:pt idx="1257">
                  <c:v>65.116542299336288</c:v>
                </c:pt>
                <c:pt idx="1258">
                  <c:v>23.28877398137724</c:v>
                </c:pt>
                <c:pt idx="1259">
                  <c:v>28.935604992589717</c:v>
                </c:pt>
                <c:pt idx="1260">
                  <c:v>213.29260477693913</c:v>
                </c:pt>
                <c:pt idx="1261">
                  <c:v>167.07849727864297</c:v>
                </c:pt>
                <c:pt idx="1262">
                  <c:v>133.59742731777121</c:v>
                </c:pt>
                <c:pt idx="1263">
                  <c:v>65.346624203645192</c:v>
                </c:pt>
                <c:pt idx="1264">
                  <c:v>322.63723228486805</c:v>
                </c:pt>
                <c:pt idx="1265">
                  <c:v>255.12740817968489</c:v>
                </c:pt>
                <c:pt idx="1266">
                  <c:v>297.38475153098568</c:v>
                </c:pt>
                <c:pt idx="1267">
                  <c:v>148.93050814919246</c:v>
                </c:pt>
                <c:pt idx="1268">
                  <c:v>85.435092619444816</c:v>
                </c:pt>
                <c:pt idx="1269">
                  <c:v>421.35203861430904</c:v>
                </c:pt>
                <c:pt idx="1270">
                  <c:v>109.22755739105887</c:v>
                </c:pt>
                <c:pt idx="1271">
                  <c:v>185.77928420907952</c:v>
                </c:pt>
                <c:pt idx="1272">
                  <c:v>106.93544699527114</c:v>
                </c:pt>
                <c:pt idx="1273">
                  <c:v>323.72804488837215</c:v>
                </c:pt>
                <c:pt idx="1274">
                  <c:v>58.332721151978468</c:v>
                </c:pt>
                <c:pt idx="1275">
                  <c:v>112.53746408691114</c:v>
                </c:pt>
                <c:pt idx="1276">
                  <c:v>276.97923869022702</c:v>
                </c:pt>
                <c:pt idx="1277">
                  <c:v>76.441164954125895</c:v>
                </c:pt>
                <c:pt idx="1278">
                  <c:v>42.085263102125332</c:v>
                </c:pt>
                <c:pt idx="1279">
                  <c:v>202.0372484211114</c:v>
                </c:pt>
                <c:pt idx="1280">
                  <c:v>101.44431797185923</c:v>
                </c:pt>
                <c:pt idx="1281">
                  <c:v>44.781535418245298</c:v>
                </c:pt>
                <c:pt idx="1282">
                  <c:v>187.93713884323279</c:v>
                </c:pt>
                <c:pt idx="1283">
                  <c:v>226.22336895087895</c:v>
                </c:pt>
                <c:pt idx="1284">
                  <c:v>493.24488579716018</c:v>
                </c:pt>
                <c:pt idx="1285">
                  <c:v>64.005399178009114</c:v>
                </c:pt>
                <c:pt idx="1286">
                  <c:v>142.99539295105947</c:v>
                </c:pt>
                <c:pt idx="1287">
                  <c:v>101.44431797185923</c:v>
                </c:pt>
                <c:pt idx="1288">
                  <c:v>241.74906280126919</c:v>
                </c:pt>
                <c:pt idx="1289">
                  <c:v>452.81006755683353</c:v>
                </c:pt>
                <c:pt idx="1290">
                  <c:v>171.57615842901686</c:v>
                </c:pt>
                <c:pt idx="1291">
                  <c:v>171.57615842901686</c:v>
                </c:pt>
                <c:pt idx="1292">
                  <c:v>152.6051864127968</c:v>
                </c:pt>
                <c:pt idx="1293">
                  <c:v>180.25040737324196</c:v>
                </c:pt>
                <c:pt idx="1294">
                  <c:v>177.03852721439014</c:v>
                </c:pt>
                <c:pt idx="1295">
                  <c:v>72.17718073781576</c:v>
                </c:pt>
                <c:pt idx="1296">
                  <c:v>121.24574186144424</c:v>
                </c:pt>
                <c:pt idx="1297">
                  <c:v>142.99539295105947</c:v>
                </c:pt>
                <c:pt idx="1298">
                  <c:v>421.21638821724576</c:v>
                </c:pt>
                <c:pt idx="1299">
                  <c:v>436.29961448070662</c:v>
                </c:pt>
                <c:pt idx="1300">
                  <c:v>245.61468052132793</c:v>
                </c:pt>
                <c:pt idx="1301">
                  <c:v>132.0308311259241</c:v>
                </c:pt>
                <c:pt idx="1302">
                  <c:v>81.700414558351454</c:v>
                </c:pt>
                <c:pt idx="1303">
                  <c:v>234.56300120081946</c:v>
                </c:pt>
                <c:pt idx="1304">
                  <c:v>98.986278353177966</c:v>
                </c:pt>
                <c:pt idx="1305">
                  <c:v>150.0758040531905</c:v>
                </c:pt>
                <c:pt idx="1306">
                  <c:v>335.78190072922007</c:v>
                </c:pt>
                <c:pt idx="1307">
                  <c:v>85.855432173673762</c:v>
                </c:pt>
                <c:pt idx="1308">
                  <c:v>91.877943794265605</c:v>
                </c:pt>
                <c:pt idx="1309">
                  <c:v>322.63723228486805</c:v>
                </c:pt>
                <c:pt idx="1310">
                  <c:v>358.03222168837641</c:v>
                </c:pt>
                <c:pt idx="1311">
                  <c:v>322.84670474426815</c:v>
                </c:pt>
                <c:pt idx="1312">
                  <c:v>71.883906885711639</c:v>
                </c:pt>
                <c:pt idx="1313">
                  <c:v>129.90561068665002</c:v>
                </c:pt>
                <c:pt idx="1314">
                  <c:v>296.05570623004292</c:v>
                </c:pt>
                <c:pt idx="1315">
                  <c:v>182.43107184663006</c:v>
                </c:pt>
                <c:pt idx="1316">
                  <c:v>104.11486722552389</c:v>
                </c:pt>
                <c:pt idx="1317">
                  <c:v>236.57014351235571</c:v>
                </c:pt>
                <c:pt idx="1318">
                  <c:v>384.03203472945393</c:v>
                </c:pt>
                <c:pt idx="1319">
                  <c:v>80.888216760846419</c:v>
                </c:pt>
                <c:pt idx="1320">
                  <c:v>501.35071716067398</c:v>
                </c:pt>
                <c:pt idx="1321">
                  <c:v>207.87557674294979</c:v>
                </c:pt>
                <c:pt idx="1322">
                  <c:v>136.6252791525925</c:v>
                </c:pt>
                <c:pt idx="1323">
                  <c:v>228.34858939015299</c:v>
                </c:pt>
                <c:pt idx="1324">
                  <c:v>74.585292819378083</c:v>
                </c:pt>
                <c:pt idx="1325">
                  <c:v>218.35688599314682</c:v>
                </c:pt>
                <c:pt idx="1326">
                  <c:v>294.05466929203328</c:v>
                </c:pt>
                <c:pt idx="1327">
                  <c:v>304.22057665742568</c:v>
                </c:pt>
                <c:pt idx="1328">
                  <c:v>154.86949730416606</c:v>
                </c:pt>
                <c:pt idx="1329">
                  <c:v>79.928064889221943</c:v>
                </c:pt>
                <c:pt idx="1330">
                  <c:v>626.01860114437989</c:v>
                </c:pt>
                <c:pt idx="1331">
                  <c:v>44.781535418245298</c:v>
                </c:pt>
                <c:pt idx="1332">
                  <c:v>74.51035504869823</c:v>
                </c:pt>
                <c:pt idx="1333">
                  <c:v>211.26113403837635</c:v>
                </c:pt>
                <c:pt idx="1334">
                  <c:v>349.06609352747591</c:v>
                </c:pt>
                <c:pt idx="1335">
                  <c:v>41.907309129261414</c:v>
                </c:pt>
                <c:pt idx="1336">
                  <c:v>560.9565894227851</c:v>
                </c:pt>
                <c:pt idx="1337">
                  <c:v>44.601783930503963</c:v>
                </c:pt>
                <c:pt idx="1338">
                  <c:v>264.04224519039764</c:v>
                </c:pt>
                <c:pt idx="1339">
                  <c:v>898.67312673702588</c:v>
                </c:pt>
                <c:pt idx="1340">
                  <c:v>135.26995293502287</c:v>
                </c:pt>
                <c:pt idx="1341">
                  <c:v>38.560057500432087</c:v>
                </c:pt>
                <c:pt idx="1342">
                  <c:v>70.559417348143782</c:v>
                </c:pt>
                <c:pt idx="1343">
                  <c:v>562.44409496002606</c:v>
                </c:pt>
                <c:pt idx="1344">
                  <c:v>94.796550101013324</c:v>
                </c:pt>
                <c:pt idx="1345">
                  <c:v>166.25343794991028</c:v>
                </c:pt>
                <c:pt idx="1346">
                  <c:v>584.10802318969695</c:v>
                </c:pt>
                <c:pt idx="1347">
                  <c:v>51.71578996113432</c:v>
                </c:pt>
                <c:pt idx="1348">
                  <c:v>52.94017651973855</c:v>
                </c:pt>
                <c:pt idx="1349">
                  <c:v>70.915325293871618</c:v>
                </c:pt>
                <c:pt idx="1350">
                  <c:v>90.223951179959627</c:v>
                </c:pt>
                <c:pt idx="1351">
                  <c:v>63.369357838490551</c:v>
                </c:pt>
                <c:pt idx="1352">
                  <c:v>81.700414558351454</c:v>
                </c:pt>
                <c:pt idx="1353">
                  <c:v>56.784781915439851</c:v>
                </c:pt>
                <c:pt idx="1354">
                  <c:v>270.78859745241556</c:v>
                </c:pt>
                <c:pt idx="1355">
                  <c:v>257.92669669798897</c:v>
                </c:pt>
                <c:pt idx="1356">
                  <c:v>79.438861915479777</c:v>
                </c:pt>
                <c:pt idx="1357">
                  <c:v>148.41793748204393</c:v>
                </c:pt>
                <c:pt idx="1358">
                  <c:v>306.87854330694847</c:v>
                </c:pt>
                <c:pt idx="1359">
                  <c:v>58.544270053341712</c:v>
                </c:pt>
                <c:pt idx="1360">
                  <c:v>69.047986263324958</c:v>
                </c:pt>
                <c:pt idx="1361">
                  <c:v>52.94017651973855</c:v>
                </c:pt>
                <c:pt idx="1362">
                  <c:v>92.485503822831305</c:v>
                </c:pt>
                <c:pt idx="1363">
                  <c:v>109.09785739279936</c:v>
                </c:pt>
                <c:pt idx="1364">
                  <c:v>187.28975456027823</c:v>
                </c:pt>
                <c:pt idx="1365">
                  <c:v>70.915325293871618</c:v>
                </c:pt>
                <c:pt idx="1366">
                  <c:v>117.72053625975099</c:v>
                </c:pt>
                <c:pt idx="1367">
                  <c:v>111.79412970891931</c:v>
                </c:pt>
                <c:pt idx="1368">
                  <c:v>207.17054803155517</c:v>
                </c:pt>
                <c:pt idx="1369">
                  <c:v>128.92457044303097</c:v>
                </c:pt>
                <c:pt idx="1370">
                  <c:v>571.53800165194571</c:v>
                </c:pt>
                <c:pt idx="1371">
                  <c:v>58.2628969988451</c:v>
                </c:pt>
                <c:pt idx="1372">
                  <c:v>63.261228018759994</c:v>
                </c:pt>
                <c:pt idx="1373">
                  <c:v>44.055339407770319</c:v>
                </c:pt>
                <c:pt idx="1374">
                  <c:v>1912.9040368770534</c:v>
                </c:pt>
                <c:pt idx="1375">
                  <c:v>56.871062629555688</c:v>
                </c:pt>
                <c:pt idx="1376">
                  <c:v>1653.6293752506149</c:v>
                </c:pt>
                <c:pt idx="1377">
                  <c:v>79.972723834071516</c:v>
                </c:pt>
                <c:pt idx="1378">
                  <c:v>303.58757249349043</c:v>
                </c:pt>
                <c:pt idx="1379">
                  <c:v>56.784781915439851</c:v>
                </c:pt>
                <c:pt idx="1380">
                  <c:v>74.650003354964966</c:v>
                </c:pt>
                <c:pt idx="1381">
                  <c:v>145.27228644657063</c:v>
                </c:pt>
                <c:pt idx="1382">
                  <c:v>128.1880232451002</c:v>
                </c:pt>
                <c:pt idx="1383">
                  <c:v>131.13427408154345</c:v>
                </c:pt>
                <c:pt idx="1384">
                  <c:v>261.87084721848237</c:v>
                </c:pt>
                <c:pt idx="1385">
                  <c:v>63.795089937351747</c:v>
                </c:pt>
                <c:pt idx="1386">
                  <c:v>90.757813098551367</c:v>
                </c:pt>
                <c:pt idx="1387">
                  <c:v>33.041128972601712</c:v>
                </c:pt>
                <c:pt idx="1388">
                  <c:v>204.21072283498984</c:v>
                </c:pt>
                <c:pt idx="1389">
                  <c:v>560.9565894227851</c:v>
                </c:pt>
                <c:pt idx="1390">
                  <c:v>106.28626519743918</c:v>
                </c:pt>
                <c:pt idx="1391">
                  <c:v>128.92457044303097</c:v>
                </c:pt>
                <c:pt idx="1392">
                  <c:v>137.17559763216673</c:v>
                </c:pt>
                <c:pt idx="1393">
                  <c:v>128.1880232451002</c:v>
                </c:pt>
                <c:pt idx="1394">
                  <c:v>112.46763993377778</c:v>
                </c:pt>
                <c:pt idx="1395">
                  <c:v>85.504916772578156</c:v>
                </c:pt>
                <c:pt idx="1396">
                  <c:v>37.377013784008369</c:v>
                </c:pt>
                <c:pt idx="1397">
                  <c:v>70.915325293871618</c:v>
                </c:pt>
                <c:pt idx="1398">
                  <c:v>383.11074637859821</c:v>
                </c:pt>
                <c:pt idx="1399">
                  <c:v>73.505668184587066</c:v>
                </c:pt>
                <c:pt idx="1400">
                  <c:v>79.972723834071516</c:v>
                </c:pt>
                <c:pt idx="1401">
                  <c:v>63.795089937351747</c:v>
                </c:pt>
                <c:pt idx="1402">
                  <c:v>42.503805141476882</c:v>
                </c:pt>
                <c:pt idx="1403">
                  <c:v>87.52228631920741</c:v>
                </c:pt>
                <c:pt idx="1404">
                  <c:v>3167.3531616720811</c:v>
                </c:pt>
                <c:pt idx="1405">
                  <c:v>301.27652621530842</c:v>
                </c:pt>
                <c:pt idx="1406">
                  <c:v>48.266637838463943</c:v>
                </c:pt>
                <c:pt idx="1407">
                  <c:v>52.94017651973855</c:v>
                </c:pt>
                <c:pt idx="1408">
                  <c:v>108.15248851964282</c:v>
                </c:pt>
                <c:pt idx="1409">
                  <c:v>291.32935781078896</c:v>
                </c:pt>
                <c:pt idx="1410">
                  <c:v>279.0711431280875</c:v>
                </c:pt>
                <c:pt idx="1411">
                  <c:v>38.058829776719527</c:v>
                </c:pt>
                <c:pt idx="1412">
                  <c:v>106.86562284213777</c:v>
                </c:pt>
                <c:pt idx="1413">
                  <c:v>984.73758121340336</c:v>
                </c:pt>
                <c:pt idx="1414">
                  <c:v>60.060411876258406</c:v>
                </c:pt>
                <c:pt idx="1415">
                  <c:v>88.890474068004693</c:v>
                </c:pt>
                <c:pt idx="1416">
                  <c:v>243.12084557982132</c:v>
                </c:pt>
                <c:pt idx="1417">
                  <c:v>52.94017651973855</c:v>
                </c:pt>
                <c:pt idx="1418">
                  <c:v>2540.128599274567</c:v>
                </c:pt>
                <c:pt idx="1419">
                  <c:v>207.17054803155517</c:v>
                </c:pt>
                <c:pt idx="1420">
                  <c:v>245.62338916862922</c:v>
                </c:pt>
                <c:pt idx="1421">
                  <c:v>83.250151309767503</c:v>
                </c:pt>
                <c:pt idx="1422">
                  <c:v>409.05759470697353</c:v>
                </c:pt>
                <c:pt idx="1423">
                  <c:v>1594.527643935437</c:v>
                </c:pt>
                <c:pt idx="1424">
                  <c:v>88.890474068004693</c:v>
                </c:pt>
                <c:pt idx="1425">
                  <c:v>109.8956750712851</c:v>
                </c:pt>
                <c:pt idx="1426">
                  <c:v>898.67312673702588</c:v>
                </c:pt>
                <c:pt idx="1427">
                  <c:v>90.857358223343482</c:v>
                </c:pt>
                <c:pt idx="1428">
                  <c:v>51.072837489191876</c:v>
                </c:pt>
                <c:pt idx="1429">
                  <c:v>56.880329131028518</c:v>
                </c:pt>
                <c:pt idx="1430">
                  <c:v>813.49844212496771</c:v>
                </c:pt>
                <c:pt idx="1431">
                  <c:v>157.08611207510242</c:v>
                </c:pt>
                <c:pt idx="1432">
                  <c:v>81.700414558351454</c:v>
                </c:pt>
                <c:pt idx="1433">
                  <c:v>377.74073265850734</c:v>
                </c:pt>
                <c:pt idx="1434">
                  <c:v>179.35164993453529</c:v>
                </c:pt>
                <c:pt idx="1435">
                  <c:v>69.18763456959168</c:v>
                </c:pt>
                <c:pt idx="1436">
                  <c:v>96.150357730791285</c:v>
                </c:pt>
                <c:pt idx="1437">
                  <c:v>81.700414558351454</c:v>
                </c:pt>
                <c:pt idx="1438">
                  <c:v>331.69903161372002</c:v>
                </c:pt>
                <c:pt idx="1439">
                  <c:v>520.71298956599878</c:v>
                </c:pt>
                <c:pt idx="1440">
                  <c:v>117.93000871915106</c:v>
                </c:pt>
                <c:pt idx="1441">
                  <c:v>76.436454216028025</c:v>
                </c:pt>
                <c:pt idx="1442">
                  <c:v>180.41577874196398</c:v>
                </c:pt>
                <c:pt idx="1443">
                  <c:v>303.1133074929391</c:v>
                </c:pt>
                <c:pt idx="1444">
                  <c:v>153.74065796115048</c:v>
                </c:pt>
                <c:pt idx="1445">
                  <c:v>161.07036577707044</c:v>
                </c:pt>
                <c:pt idx="1446">
                  <c:v>36.762542623018781</c:v>
                </c:pt>
                <c:pt idx="1447">
                  <c:v>117.94079380841555</c:v>
                </c:pt>
                <c:pt idx="1448">
                  <c:v>35.427267996186444</c:v>
                </c:pt>
                <c:pt idx="1449">
                  <c:v>91.841714569631591</c:v>
                </c:pt>
                <c:pt idx="1450">
                  <c:v>277.8390086558021</c:v>
                </c:pt>
                <c:pt idx="1451">
                  <c:v>310.19427644924161</c:v>
                </c:pt>
                <c:pt idx="1452">
                  <c:v>158.77369961790774</c:v>
                </c:pt>
                <c:pt idx="1453">
                  <c:v>81.630590405218115</c:v>
                </c:pt>
                <c:pt idx="1454">
                  <c:v>79.972723834071516</c:v>
                </c:pt>
                <c:pt idx="1455">
                  <c:v>53.01207711483508</c:v>
                </c:pt>
                <c:pt idx="1456">
                  <c:v>112.35867333278993</c:v>
                </c:pt>
                <c:pt idx="1457">
                  <c:v>199.03803287196584</c:v>
                </c:pt>
                <c:pt idx="1458">
                  <c:v>58.354012403421663</c:v>
                </c:pt>
                <c:pt idx="1459">
                  <c:v>49.27532261177857</c:v>
                </c:pt>
                <c:pt idx="1460">
                  <c:v>81.700414558351454</c:v>
                </c:pt>
                <c:pt idx="1461">
                  <c:v>651.72210315777011</c:v>
                </c:pt>
                <c:pt idx="1462">
                  <c:v>107.46639569064243</c:v>
                </c:pt>
                <c:pt idx="1463">
                  <c:v>154.07707217031253</c:v>
                </c:pt>
                <c:pt idx="1464">
                  <c:v>71.637926274591763</c:v>
                </c:pt>
                <c:pt idx="1465">
                  <c:v>225.43246240481707</c:v>
                </c:pt>
                <c:pt idx="1466">
                  <c:v>153.6010096548838</c:v>
                </c:pt>
                <c:pt idx="1467">
                  <c:v>74.51035504869823</c:v>
                </c:pt>
                <c:pt idx="1468">
                  <c:v>79.924190932381364</c:v>
                </c:pt>
                <c:pt idx="1469">
                  <c:v>47.826928500032068</c:v>
                </c:pt>
                <c:pt idx="1470">
                  <c:v>49.345146764911931</c:v>
                </c:pt>
                <c:pt idx="1471">
                  <c:v>177.45747213319029</c:v>
                </c:pt>
                <c:pt idx="1472">
                  <c:v>126.88786213455886</c:v>
                </c:pt>
                <c:pt idx="1473">
                  <c:v>233.11060917986947</c:v>
                </c:pt>
                <c:pt idx="1474">
                  <c:v>83.428105282631421</c:v>
                </c:pt>
                <c:pt idx="1475">
                  <c:v>72.029505590782108</c:v>
                </c:pt>
                <c:pt idx="1476">
                  <c:v>341.65078680397454</c:v>
                </c:pt>
                <c:pt idx="1477">
                  <c:v>85.504916772578156</c:v>
                </c:pt>
                <c:pt idx="1478">
                  <c:v>283.23155328804199</c:v>
                </c:pt>
                <c:pt idx="1479">
                  <c:v>49.312791497118489</c:v>
                </c:pt>
                <c:pt idx="1480">
                  <c:v>40.271570590815308</c:v>
                </c:pt>
                <c:pt idx="1481">
                  <c:v>74.585571746463842</c:v>
                </c:pt>
                <c:pt idx="1482">
                  <c:v>153.6010096548838</c:v>
                </c:pt>
                <c:pt idx="1483">
                  <c:v>306.87854330694847</c:v>
                </c:pt>
                <c:pt idx="1484">
                  <c:v>48.655861785605353</c:v>
                </c:pt>
                <c:pt idx="1485">
                  <c:v>96.155471348337784</c:v>
                </c:pt>
                <c:pt idx="1486">
                  <c:v>365.9870618021875</c:v>
                </c:pt>
                <c:pt idx="1487">
                  <c:v>45.502338884088033</c:v>
                </c:pt>
                <c:pt idx="1488">
                  <c:v>366.84571605941954</c:v>
                </c:pt>
                <c:pt idx="1489">
                  <c:v>74.650003354964966</c:v>
                </c:pt>
                <c:pt idx="1490">
                  <c:v>42.085263102125332</c:v>
                </c:pt>
                <c:pt idx="1491">
                  <c:v>81.700414558351454</c:v>
                </c:pt>
                <c:pt idx="1492">
                  <c:v>142.81592039040393</c:v>
                </c:pt>
                <c:pt idx="1493">
                  <c:v>85.365268466311448</c:v>
                </c:pt>
                <c:pt idx="1494">
                  <c:v>77.276451517951557</c:v>
                </c:pt>
                <c:pt idx="1495">
                  <c:v>253.35921139448175</c:v>
                </c:pt>
                <c:pt idx="1496">
                  <c:v>179.1955450672861</c:v>
                </c:pt>
                <c:pt idx="1497">
                  <c:v>213.06444433987051</c:v>
                </c:pt>
                <c:pt idx="1498">
                  <c:v>217.48261195618954</c:v>
                </c:pt>
                <c:pt idx="1499">
                  <c:v>58.429786955358786</c:v>
                </c:pt>
                <c:pt idx="1500">
                  <c:v>182.43107184663006</c:v>
                </c:pt>
                <c:pt idx="1501">
                  <c:v>112.8286614970521</c:v>
                </c:pt>
                <c:pt idx="1502">
                  <c:v>54.637309491102464</c:v>
                </c:pt>
                <c:pt idx="1503">
                  <c:v>92.415679669697965</c:v>
                </c:pt>
                <c:pt idx="1504">
                  <c:v>74.046317283239844</c:v>
                </c:pt>
                <c:pt idx="1505">
                  <c:v>107.97385274024451</c:v>
                </c:pt>
                <c:pt idx="1506">
                  <c:v>58.402545305111829</c:v>
                </c:pt>
                <c:pt idx="1507">
                  <c:v>157.32462369962687</c:v>
                </c:pt>
                <c:pt idx="1508">
                  <c:v>132.44977604472425</c:v>
                </c:pt>
                <c:pt idx="1509">
                  <c:v>40.244607867654111</c:v>
                </c:pt>
                <c:pt idx="1510">
                  <c:v>228.5172768615441</c:v>
                </c:pt>
                <c:pt idx="1511">
                  <c:v>45.682090371829368</c:v>
                </c:pt>
                <c:pt idx="1512">
                  <c:v>292.30485053505288</c:v>
                </c:pt>
                <c:pt idx="1513">
                  <c:v>91.841714569631591</c:v>
                </c:pt>
                <c:pt idx="1514">
                  <c:v>112.46763993377778</c:v>
                </c:pt>
                <c:pt idx="1515">
                  <c:v>265.29994775041541</c:v>
                </c:pt>
                <c:pt idx="1516">
                  <c:v>61.857926753671713</c:v>
                </c:pt>
                <c:pt idx="1517">
                  <c:v>132.17047943219077</c:v>
                </c:pt>
                <c:pt idx="1518">
                  <c:v>61.92775090680508</c:v>
                </c:pt>
                <c:pt idx="1519">
                  <c:v>207.87557674294979</c:v>
                </c:pt>
                <c:pt idx="1520">
                  <c:v>283.905621367072</c:v>
                </c:pt>
                <c:pt idx="1521">
                  <c:v>34.115082135674733</c:v>
                </c:pt>
                <c:pt idx="1522">
                  <c:v>113.12816467504574</c:v>
                </c:pt>
                <c:pt idx="1523">
                  <c:v>172.65686774979088</c:v>
                </c:pt>
                <c:pt idx="1524">
                  <c:v>65.47548742064744</c:v>
                </c:pt>
                <c:pt idx="1525">
                  <c:v>344.41688327322782</c:v>
                </c:pt>
                <c:pt idx="1526">
                  <c:v>56.465382121431794</c:v>
                </c:pt>
                <c:pt idx="1527">
                  <c:v>123.11308089199092</c:v>
                </c:pt>
                <c:pt idx="1528">
                  <c:v>186.78285536484765</c:v>
                </c:pt>
                <c:pt idx="1529">
                  <c:v>242.16800772006931</c:v>
                </c:pt>
                <c:pt idx="1530">
                  <c:v>79.924190932381364</c:v>
                </c:pt>
                <c:pt idx="1531">
                  <c:v>63.795089937351747</c:v>
                </c:pt>
                <c:pt idx="1532">
                  <c:v>126.88786213455886</c:v>
                </c:pt>
                <c:pt idx="1533">
                  <c:v>290.44262512205268</c:v>
                </c:pt>
                <c:pt idx="1534">
                  <c:v>128.61803218025059</c:v>
                </c:pt>
                <c:pt idx="1535">
                  <c:v>63.725265784218387</c:v>
                </c:pt>
                <c:pt idx="1536">
                  <c:v>123.11308089199092</c:v>
                </c:pt>
                <c:pt idx="1537">
                  <c:v>179.35164993453529</c:v>
                </c:pt>
                <c:pt idx="1538">
                  <c:v>34.715452104730772</c:v>
                </c:pt>
                <c:pt idx="1539">
                  <c:v>56.535206274565162</c:v>
                </c:pt>
                <c:pt idx="1540">
                  <c:v>327.40216529780497</c:v>
                </c:pt>
                <c:pt idx="1541">
                  <c:v>91.841714569631591</c:v>
                </c:pt>
                <c:pt idx="1542">
                  <c:v>74.036771854681263</c:v>
                </c:pt>
                <c:pt idx="1543">
                  <c:v>180.41577874196398</c:v>
                </c:pt>
                <c:pt idx="1544">
                  <c:v>59.111169046261296</c:v>
                </c:pt>
                <c:pt idx="1545">
                  <c:v>61.92775090680508</c:v>
                </c:pt>
                <c:pt idx="1546">
                  <c:v>115.82028410723937</c:v>
                </c:pt>
                <c:pt idx="1547">
                  <c:v>213.99335665204453</c:v>
                </c:pt>
                <c:pt idx="1548">
                  <c:v>477.57263250807932</c:v>
                </c:pt>
                <c:pt idx="1549">
                  <c:v>174.46089088017945</c:v>
                </c:pt>
                <c:pt idx="1550">
                  <c:v>52.94017651973855</c:v>
                </c:pt>
                <c:pt idx="1551">
                  <c:v>39.624186307860761</c:v>
                </c:pt>
                <c:pt idx="1552">
                  <c:v>476.74369922250605</c:v>
                </c:pt>
                <c:pt idx="1553">
                  <c:v>128.7150979836309</c:v>
                </c:pt>
                <c:pt idx="1554">
                  <c:v>259.68410839392766</c:v>
                </c:pt>
                <c:pt idx="1555">
                  <c:v>68.398804465492987</c:v>
                </c:pt>
                <c:pt idx="1556">
                  <c:v>58.273124233938063</c:v>
                </c:pt>
                <c:pt idx="1557">
                  <c:v>79.972723834071516</c:v>
                </c:pt>
                <c:pt idx="1558">
                  <c:v>95.616495812199545</c:v>
                </c:pt>
                <c:pt idx="1559">
                  <c:v>115.13419127823899</c:v>
                </c:pt>
                <c:pt idx="1560">
                  <c:v>147.7516173166951</c:v>
                </c:pt>
                <c:pt idx="1561">
                  <c:v>95.616495812199545</c:v>
                </c:pt>
                <c:pt idx="1562">
                  <c:v>96.150357730791285</c:v>
                </c:pt>
                <c:pt idx="1563">
                  <c:v>96.399220542771559</c:v>
                </c:pt>
                <c:pt idx="1564">
                  <c:v>30.133710634567116</c:v>
                </c:pt>
                <c:pt idx="1565">
                  <c:v>114.20252071756738</c:v>
                </c:pt>
                <c:pt idx="1566">
                  <c:v>48.664849359992417</c:v>
                </c:pt>
                <c:pt idx="1567">
                  <c:v>29.92783320492186</c:v>
                </c:pt>
                <c:pt idx="1568">
                  <c:v>197.85858418529696</c:v>
                </c:pt>
                <c:pt idx="1569">
                  <c:v>80.523321240731505</c:v>
                </c:pt>
                <c:pt idx="1570">
                  <c:v>61.931345936559914</c:v>
                </c:pt>
                <c:pt idx="1571">
                  <c:v>41.188303178296096</c:v>
                </c:pt>
                <c:pt idx="1572">
                  <c:v>113.77000143864514</c:v>
                </c:pt>
                <c:pt idx="1573">
                  <c:v>31.294781293013255</c:v>
                </c:pt>
                <c:pt idx="1574">
                  <c:v>39.98728431309825</c:v>
                </c:pt>
                <c:pt idx="1575">
                  <c:v>75.561622324899261</c:v>
                </c:pt>
                <c:pt idx="1576">
                  <c:v>42.373547289045845</c:v>
                </c:pt>
                <c:pt idx="1577">
                  <c:v>44.365751627391305</c:v>
                </c:pt>
                <c:pt idx="1578">
                  <c:v>112.66772193934217</c:v>
                </c:pt>
                <c:pt idx="1579">
                  <c:v>36.514764497021496</c:v>
                </c:pt>
                <c:pt idx="1580">
                  <c:v>46.292966503064136</c:v>
                </c:pt>
                <c:pt idx="1581">
                  <c:v>30.473440946398235</c:v>
                </c:pt>
                <c:pt idx="1582">
                  <c:v>274.82733445487753</c:v>
                </c:pt>
                <c:pt idx="1583">
                  <c:v>47.38972950537201</c:v>
                </c:pt>
                <c:pt idx="1584">
                  <c:v>30.079382308796095</c:v>
                </c:pt>
                <c:pt idx="1585">
                  <c:v>81.330126493604311</c:v>
                </c:pt>
                <c:pt idx="1586">
                  <c:v>272.45545159794921</c:v>
                </c:pt>
                <c:pt idx="1587">
                  <c:v>58.376140436122149</c:v>
                </c:pt>
                <c:pt idx="1588">
                  <c:v>47.766091921285764</c:v>
                </c:pt>
                <c:pt idx="1589">
                  <c:v>167.62382609303361</c:v>
                </c:pt>
                <c:pt idx="1590">
                  <c:v>41.640998000318497</c:v>
                </c:pt>
                <c:pt idx="1591">
                  <c:v>44.365751627391305</c:v>
                </c:pt>
                <c:pt idx="1592">
                  <c:v>49.914680053966194</c:v>
                </c:pt>
                <c:pt idx="1593">
                  <c:v>71.062163659647993</c:v>
                </c:pt>
                <c:pt idx="1594">
                  <c:v>120.51595082121443</c:v>
                </c:pt>
                <c:pt idx="1595">
                  <c:v>40.612540563352326</c:v>
                </c:pt>
                <c:pt idx="1596">
                  <c:v>138.68383656667933</c:v>
                </c:pt>
                <c:pt idx="1597">
                  <c:v>34.537498131866855</c:v>
                </c:pt>
                <c:pt idx="1598">
                  <c:v>36.298504857560381</c:v>
                </c:pt>
                <c:pt idx="1599">
                  <c:v>125.95798908876466</c:v>
                </c:pt>
                <c:pt idx="1600">
                  <c:v>98.307375583687261</c:v>
                </c:pt>
                <c:pt idx="1601">
                  <c:v>32.523723614992434</c:v>
                </c:pt>
                <c:pt idx="1602">
                  <c:v>93.45947795930357</c:v>
                </c:pt>
                <c:pt idx="1603">
                  <c:v>50.786753696597401</c:v>
                </c:pt>
                <c:pt idx="1604">
                  <c:v>49.75829625963123</c:v>
                </c:pt>
                <c:pt idx="1605">
                  <c:v>167.55220442502284</c:v>
                </c:pt>
                <c:pt idx="1606">
                  <c:v>52.476138754280157</c:v>
                </c:pt>
                <c:pt idx="1607">
                  <c:v>30.760361520249987</c:v>
                </c:pt>
                <c:pt idx="1608">
                  <c:v>27.957477972191118</c:v>
                </c:pt>
                <c:pt idx="1609">
                  <c:v>37.485143603738926</c:v>
                </c:pt>
                <c:pt idx="1610">
                  <c:v>70.545037229124475</c:v>
                </c:pt>
                <c:pt idx="1611">
                  <c:v>43.686569930814841</c:v>
                </c:pt>
                <c:pt idx="1612">
                  <c:v>48.679787333183242</c:v>
                </c:pt>
                <c:pt idx="1613">
                  <c:v>156.12472054277208</c:v>
                </c:pt>
                <c:pt idx="1614">
                  <c:v>153.24510170915593</c:v>
                </c:pt>
                <c:pt idx="1615">
                  <c:v>97.881643484826057</c:v>
                </c:pt>
                <c:pt idx="1616">
                  <c:v>243.88990302026843</c:v>
                </c:pt>
                <c:pt idx="1617">
                  <c:v>42.373547289045845</c:v>
                </c:pt>
                <c:pt idx="1618">
                  <c:v>62.110260643043958</c:v>
                </c:pt>
                <c:pt idx="1619">
                  <c:v>97.881643484826057</c:v>
                </c:pt>
                <c:pt idx="1620">
                  <c:v>104.22299704525446</c:v>
                </c:pt>
                <c:pt idx="1621">
                  <c:v>30.760361520249987</c:v>
                </c:pt>
                <c:pt idx="1622">
                  <c:v>73.938187463509294</c:v>
                </c:pt>
                <c:pt idx="1623">
                  <c:v>61.643464629088015</c:v>
                </c:pt>
                <c:pt idx="1624">
                  <c:v>83.501524465519594</c:v>
                </c:pt>
                <c:pt idx="1625">
                  <c:v>131.20729038498303</c:v>
                </c:pt>
                <c:pt idx="1626">
                  <c:v>51.073240368640498</c:v>
                </c:pt>
                <c:pt idx="1627">
                  <c:v>114.49040202503927</c:v>
                </c:pt>
                <c:pt idx="1628">
                  <c:v>38.204149554704252</c:v>
                </c:pt>
                <c:pt idx="1629">
                  <c:v>62.370900300268886</c:v>
                </c:pt>
                <c:pt idx="1630">
                  <c:v>131.20729038498303</c:v>
                </c:pt>
                <c:pt idx="1631">
                  <c:v>129.81629279695088</c:v>
                </c:pt>
                <c:pt idx="1632">
                  <c:v>41.366660030608635</c:v>
                </c:pt>
                <c:pt idx="1633">
                  <c:v>31.452125820968348</c:v>
                </c:pt>
                <c:pt idx="1634">
                  <c:v>37.87976009551258</c:v>
                </c:pt>
                <c:pt idx="1635">
                  <c:v>76.297084836847048</c:v>
                </c:pt>
                <c:pt idx="1636">
                  <c:v>71.062163659647993</c:v>
                </c:pt>
                <c:pt idx="1637">
                  <c:v>90.223951179959627</c:v>
                </c:pt>
                <c:pt idx="1638">
                  <c:v>50.313728356751945</c:v>
                </c:pt>
                <c:pt idx="1639">
                  <c:v>51.973392442775939</c:v>
                </c:pt>
                <c:pt idx="1640">
                  <c:v>67.323890568799825</c:v>
                </c:pt>
                <c:pt idx="1641">
                  <c:v>82.782518514554269</c:v>
                </c:pt>
                <c:pt idx="1642">
                  <c:v>106.4015850766794</c:v>
                </c:pt>
                <c:pt idx="1643">
                  <c:v>114.49040202503927</c:v>
                </c:pt>
                <c:pt idx="1644">
                  <c:v>37.98788991524313</c:v>
                </c:pt>
                <c:pt idx="1645">
                  <c:v>197.85858418529696</c:v>
                </c:pt>
                <c:pt idx="1646">
                  <c:v>58.757895396668147</c:v>
                </c:pt>
                <c:pt idx="1647">
                  <c:v>75.196168950612844</c:v>
                </c:pt>
                <c:pt idx="1648">
                  <c:v>55.150840891871155</c:v>
                </c:pt>
                <c:pt idx="1649">
                  <c:v>79.393490141735782</c:v>
                </c:pt>
                <c:pt idx="1650">
                  <c:v>52.476138754280157</c:v>
                </c:pt>
                <c:pt idx="1651">
                  <c:v>82.782518514554269</c:v>
                </c:pt>
                <c:pt idx="1652">
                  <c:v>62.72736610016824</c:v>
                </c:pt>
                <c:pt idx="1653">
                  <c:v>239.28079594749497</c:v>
                </c:pt>
                <c:pt idx="1654">
                  <c:v>136.59983501722294</c:v>
                </c:pt>
                <c:pt idx="1655">
                  <c:v>61.104210165864032</c:v>
                </c:pt>
                <c:pt idx="1656">
                  <c:v>31.341237752740238</c:v>
                </c:pt>
                <c:pt idx="1657">
                  <c:v>41.151795026576316</c:v>
                </c:pt>
                <c:pt idx="1658">
                  <c:v>49.779866438160191</c:v>
                </c:pt>
                <c:pt idx="1659">
                  <c:v>153.24510170915593</c:v>
                </c:pt>
                <c:pt idx="1660">
                  <c:v>132.83044631928723</c:v>
                </c:pt>
                <c:pt idx="1661">
                  <c:v>104.22299704525446</c:v>
                </c:pt>
                <c:pt idx="1662">
                  <c:v>77.281844062583801</c:v>
                </c:pt>
                <c:pt idx="1663">
                  <c:v>30.315135684823002</c:v>
                </c:pt>
                <c:pt idx="1664">
                  <c:v>34.404729935663994</c:v>
                </c:pt>
                <c:pt idx="1665">
                  <c:v>61.212339985594589</c:v>
                </c:pt>
                <c:pt idx="1666">
                  <c:v>131.20729038498303</c:v>
                </c:pt>
                <c:pt idx="1667">
                  <c:v>58.983700464687843</c:v>
                </c:pt>
                <c:pt idx="1668">
                  <c:v>31.968291517871727</c:v>
                </c:pt>
                <c:pt idx="1669">
                  <c:v>122.57921897339916</c:v>
                </c:pt>
                <c:pt idx="1670">
                  <c:v>30.473440946398235</c:v>
                </c:pt>
                <c:pt idx="1671">
                  <c:v>92.129595877103483</c:v>
                </c:pt>
                <c:pt idx="1672">
                  <c:v>35.975510033797505</c:v>
                </c:pt>
                <c:pt idx="1673">
                  <c:v>119.20044885803365</c:v>
                </c:pt>
                <c:pt idx="1674">
                  <c:v>244.37771135858185</c:v>
                </c:pt>
                <c:pt idx="1675">
                  <c:v>76.667372901594192</c:v>
                </c:pt>
                <c:pt idx="1676">
                  <c:v>48.664849359992417</c:v>
                </c:pt>
                <c:pt idx="1677">
                  <c:v>40.720670383082883</c:v>
                </c:pt>
                <c:pt idx="1678">
                  <c:v>134.94556347583119</c:v>
                </c:pt>
                <c:pt idx="1679">
                  <c:v>75.9519619803837</c:v>
                </c:pt>
                <c:pt idx="1680">
                  <c:v>46.472717990805471</c:v>
                </c:pt>
                <c:pt idx="1681">
                  <c:v>136.16731573830072</c:v>
                </c:pt>
                <c:pt idx="1682">
                  <c:v>133.45805793859026</c:v>
                </c:pt>
                <c:pt idx="1683">
                  <c:v>69.121405446213132</c:v>
                </c:pt>
                <c:pt idx="1684">
                  <c:v>81.344506612623633</c:v>
                </c:pt>
                <c:pt idx="1685">
                  <c:v>34.609119799877632</c:v>
                </c:pt>
                <c:pt idx="1686">
                  <c:v>53.591155832447917</c:v>
                </c:pt>
                <c:pt idx="1687">
                  <c:v>48.679787333183242</c:v>
                </c:pt>
                <c:pt idx="1688">
                  <c:v>32.020977303488223</c:v>
                </c:pt>
                <c:pt idx="1689">
                  <c:v>169.9971035853907</c:v>
                </c:pt>
                <c:pt idx="1690">
                  <c:v>134.94556347583119</c:v>
                </c:pt>
                <c:pt idx="1691">
                  <c:v>51.146256672080064</c:v>
                </c:pt>
                <c:pt idx="1692">
                  <c:v>57.905191538239855</c:v>
                </c:pt>
                <c:pt idx="1693">
                  <c:v>90.97807064721593</c:v>
                </c:pt>
                <c:pt idx="1694">
                  <c:v>33.198194573471042</c:v>
                </c:pt>
                <c:pt idx="1695">
                  <c:v>101.47667323965268</c:v>
                </c:pt>
                <c:pt idx="1696">
                  <c:v>361.54056784963853</c:v>
                </c:pt>
                <c:pt idx="1697">
                  <c:v>43.59669418694417</c:v>
                </c:pt>
                <c:pt idx="1698">
                  <c:v>51.973392442775939</c:v>
                </c:pt>
                <c:pt idx="1699">
                  <c:v>73.794944127487739</c:v>
                </c:pt>
                <c:pt idx="1700">
                  <c:v>97.881643484826057</c:v>
                </c:pt>
                <c:pt idx="1701">
                  <c:v>159.49989562838272</c:v>
                </c:pt>
                <c:pt idx="1702">
                  <c:v>647.02104389916269</c:v>
                </c:pt>
                <c:pt idx="1703">
                  <c:v>127.43250914241507</c:v>
                </c:pt>
                <c:pt idx="1704">
                  <c:v>49.849814543656414</c:v>
                </c:pt>
                <c:pt idx="1705">
                  <c:v>31.661474328005564</c:v>
                </c:pt>
                <c:pt idx="1706">
                  <c:v>254.44435252626789</c:v>
                </c:pt>
                <c:pt idx="1707">
                  <c:v>43.58231406792487</c:v>
                </c:pt>
                <c:pt idx="1708">
                  <c:v>75.9519619803837</c:v>
                </c:pt>
                <c:pt idx="1709">
                  <c:v>35.802111824308547</c:v>
                </c:pt>
                <c:pt idx="1710">
                  <c:v>58.757895396668147</c:v>
                </c:pt>
                <c:pt idx="1711">
                  <c:v>31.341237752740238</c:v>
                </c:pt>
                <c:pt idx="1712">
                  <c:v>187.75599272006266</c:v>
                </c:pt>
                <c:pt idx="1713">
                  <c:v>51.146256672080064</c:v>
                </c:pt>
                <c:pt idx="1714">
                  <c:v>32.95221396235118</c:v>
                </c:pt>
                <c:pt idx="1715">
                  <c:v>143.71687822343659</c:v>
                </c:pt>
                <c:pt idx="1716">
                  <c:v>57.868683386520075</c:v>
                </c:pt>
                <c:pt idx="1717">
                  <c:v>255.70205508628567</c:v>
                </c:pt>
                <c:pt idx="1718">
                  <c:v>221.33440741140052</c:v>
                </c:pt>
                <c:pt idx="1719">
                  <c:v>77.281844062583801</c:v>
                </c:pt>
                <c:pt idx="1720">
                  <c:v>76.20333513613582</c:v>
                </c:pt>
                <c:pt idx="1721">
                  <c:v>109.88848501177544</c:v>
                </c:pt>
                <c:pt idx="1722">
                  <c:v>275.54246644900229</c:v>
                </c:pt>
                <c:pt idx="1723">
                  <c:v>176.43164899235882</c:v>
                </c:pt>
                <c:pt idx="1724">
                  <c:v>31.722310906751861</c:v>
                </c:pt>
                <c:pt idx="1725">
                  <c:v>83.725377043938991</c:v>
                </c:pt>
                <c:pt idx="1726">
                  <c:v>73.794944127487739</c:v>
                </c:pt>
                <c:pt idx="1727">
                  <c:v>835.5587843612899</c:v>
                </c:pt>
                <c:pt idx="1728">
                  <c:v>40.720670383082883</c:v>
                </c:pt>
                <c:pt idx="1729">
                  <c:v>93.45947795930357</c:v>
                </c:pt>
                <c:pt idx="1730">
                  <c:v>43.59669418694417</c:v>
                </c:pt>
                <c:pt idx="1731">
                  <c:v>73.794944127487739</c:v>
                </c:pt>
                <c:pt idx="1732">
                  <c:v>93.45947795930357</c:v>
                </c:pt>
                <c:pt idx="1733">
                  <c:v>107.98284031463157</c:v>
                </c:pt>
                <c:pt idx="1734">
                  <c:v>51.865262623045389</c:v>
                </c:pt>
                <c:pt idx="1735">
                  <c:v>37.406331876218495</c:v>
                </c:pt>
                <c:pt idx="1736">
                  <c:v>30.797830405589899</c:v>
                </c:pt>
                <c:pt idx="1737">
                  <c:v>31.285793718626184</c:v>
                </c:pt>
                <c:pt idx="1738">
                  <c:v>36.298504857560381</c:v>
                </c:pt>
                <c:pt idx="1739">
                  <c:v>68.653772650999926</c:v>
                </c:pt>
                <c:pt idx="1740">
                  <c:v>160.11077175961751</c:v>
                </c:pt>
                <c:pt idx="1741">
                  <c:v>131.20729038498303</c:v>
                </c:pt>
                <c:pt idx="1742">
                  <c:v>37.593273423469476</c:v>
                </c:pt>
                <c:pt idx="1743">
                  <c:v>137.92971709942304</c:v>
                </c:pt>
                <c:pt idx="1744">
                  <c:v>50.715132028586623</c:v>
                </c:pt>
                <c:pt idx="1745">
                  <c:v>93.349953504144224</c:v>
                </c:pt>
                <c:pt idx="1746">
                  <c:v>108.55860292957536</c:v>
                </c:pt>
                <c:pt idx="1747">
                  <c:v>93.45947795930357</c:v>
                </c:pt>
                <c:pt idx="1748">
                  <c:v>113.77000143864514</c:v>
                </c:pt>
                <c:pt idx="1749">
                  <c:v>469.39146049443701</c:v>
                </c:pt>
                <c:pt idx="1750">
                  <c:v>206.62989893290239</c:v>
                </c:pt>
                <c:pt idx="1751">
                  <c:v>35.183487779392621</c:v>
                </c:pt>
                <c:pt idx="1752">
                  <c:v>70.343157708682668</c:v>
                </c:pt>
                <c:pt idx="1753">
                  <c:v>73.794944127487739</c:v>
                </c:pt>
                <c:pt idx="1754">
                  <c:v>134.94556347583119</c:v>
                </c:pt>
                <c:pt idx="1755">
                  <c:v>45.961944838534322</c:v>
                </c:pt>
                <c:pt idx="1756">
                  <c:v>34.68074146788841</c:v>
                </c:pt>
                <c:pt idx="1757">
                  <c:v>30.905960225320463</c:v>
                </c:pt>
                <c:pt idx="1758">
                  <c:v>42.402028599998701</c:v>
                </c:pt>
                <c:pt idx="1759">
                  <c:v>61.931345936559914</c:v>
                </c:pt>
                <c:pt idx="1760">
                  <c:v>72.500175561578644</c:v>
                </c:pt>
                <c:pt idx="1761">
                  <c:v>106.18532543721827</c:v>
                </c:pt>
                <c:pt idx="1762">
                  <c:v>30.904720564614568</c:v>
                </c:pt>
                <c:pt idx="1763">
                  <c:v>41.691049489800307</c:v>
                </c:pt>
                <c:pt idx="1764">
                  <c:v>48.664849359992417</c:v>
                </c:pt>
                <c:pt idx="1765">
                  <c:v>30.905960225320463</c:v>
                </c:pt>
                <c:pt idx="1766">
                  <c:v>141.84913631344133</c:v>
                </c:pt>
                <c:pt idx="1767">
                  <c:v>63.261228018759994</c:v>
                </c:pt>
                <c:pt idx="1768">
                  <c:v>37.87976009551258</c:v>
                </c:pt>
                <c:pt idx="1769">
                  <c:v>109.63711185602334</c:v>
                </c:pt>
                <c:pt idx="1770">
                  <c:v>28.928414933080063</c:v>
                </c:pt>
                <c:pt idx="1771">
                  <c:v>344.85739837055695</c:v>
                </c:pt>
                <c:pt idx="1772">
                  <c:v>144.14939750235882</c:v>
                </c:pt>
                <c:pt idx="1773">
                  <c:v>45.961944838534322</c:v>
                </c:pt>
                <c:pt idx="1774">
                  <c:v>71.062163659647993</c:v>
                </c:pt>
                <c:pt idx="1775">
                  <c:v>31.014090045051017</c:v>
                </c:pt>
                <c:pt idx="1776">
                  <c:v>546.36021076401755</c:v>
                </c:pt>
                <c:pt idx="1777">
                  <c:v>33.890113848912314</c:v>
                </c:pt>
                <c:pt idx="1778">
                  <c:v>43.686569930814841</c:v>
                </c:pt>
                <c:pt idx="1779">
                  <c:v>81.344506612623633</c:v>
                </c:pt>
                <c:pt idx="1780">
                  <c:v>34.954242656340988</c:v>
                </c:pt>
                <c:pt idx="1781">
                  <c:v>76.20333513613582</c:v>
                </c:pt>
                <c:pt idx="1782">
                  <c:v>114.20252071756738</c:v>
                </c:pt>
                <c:pt idx="1783">
                  <c:v>53.763717260679591</c:v>
                </c:pt>
                <c:pt idx="1784">
                  <c:v>104.22299704525446</c:v>
                </c:pt>
                <c:pt idx="1785">
                  <c:v>45.03470608887482</c:v>
                </c:pt>
                <c:pt idx="1786">
                  <c:v>35.68762872632562</c:v>
                </c:pt>
                <c:pt idx="1787">
                  <c:v>35.511472268339112</c:v>
                </c:pt>
                <c:pt idx="1788">
                  <c:v>32.815199952219153</c:v>
                </c:pt>
                <c:pt idx="1789">
                  <c:v>31.015887559928426</c:v>
                </c:pt>
                <c:pt idx="1790">
                  <c:v>32.635448464477825</c:v>
                </c:pt>
                <c:pt idx="1791">
                  <c:v>27.338853927275181</c:v>
                </c:pt>
                <c:pt idx="1792">
                  <c:v>35.097485992362536</c:v>
                </c:pt>
                <c:pt idx="1793">
                  <c:v>187.27896947101374</c:v>
                </c:pt>
                <c:pt idx="1794">
                  <c:v>42.411852955643042</c:v>
                </c:pt>
                <c:pt idx="1795">
                  <c:v>26.645013184593651</c:v>
                </c:pt>
                <c:pt idx="1796">
                  <c:v>109.80428073962277</c:v>
                </c:pt>
                <c:pt idx="1797">
                  <c:v>51.243322475460381</c:v>
                </c:pt>
                <c:pt idx="1798">
                  <c:v>70.897195170374587</c:v>
                </c:pt>
                <c:pt idx="1799">
                  <c:v>47.192002868856541</c:v>
                </c:pt>
                <c:pt idx="1800">
                  <c:v>115.60182407345222</c:v>
                </c:pt>
                <c:pt idx="1801">
                  <c:v>68.015778821881071</c:v>
                </c:pt>
                <c:pt idx="1802">
                  <c:v>57.868683386520075</c:v>
                </c:pt>
                <c:pt idx="1803">
                  <c:v>45.149189186857747</c:v>
                </c:pt>
                <c:pt idx="1804">
                  <c:v>139.86743813727458</c:v>
                </c:pt>
                <c:pt idx="1805">
                  <c:v>54.379985936546611</c:v>
                </c:pt>
                <c:pt idx="1806">
                  <c:v>28.248954309417833</c:v>
                </c:pt>
                <c:pt idx="1807">
                  <c:v>66.74992546873348</c:v>
                </c:pt>
                <c:pt idx="1808">
                  <c:v>42.447245399019792</c:v>
                </c:pt>
                <c:pt idx="1809">
                  <c:v>27.101860890542387</c:v>
                </c:pt>
                <c:pt idx="1810">
                  <c:v>88.573274668322682</c:v>
                </c:pt>
                <c:pt idx="1811">
                  <c:v>46.76100217772597</c:v>
                </c:pt>
                <c:pt idx="1812">
                  <c:v>368.4121882989038</c:v>
                </c:pt>
                <c:pt idx="1813">
                  <c:v>55.162183835307147</c:v>
                </c:pt>
                <c:pt idx="1814">
                  <c:v>46.661859932382477</c:v>
                </c:pt>
                <c:pt idx="1815">
                  <c:v>45.325903499015773</c:v>
                </c:pt>
                <c:pt idx="1816">
                  <c:v>138.85959014521725</c:v>
                </c:pt>
                <c:pt idx="1817">
                  <c:v>106.03489204168707</c:v>
                </c:pt>
                <c:pt idx="1818">
                  <c:v>29.541367506278</c:v>
                </c:pt>
                <c:pt idx="1819">
                  <c:v>34.884821382656249</c:v>
                </c:pt>
                <c:pt idx="1820">
                  <c:v>32.437163973790838</c:v>
                </c:pt>
                <c:pt idx="1821">
                  <c:v>59.238668650194775</c:v>
                </c:pt>
                <c:pt idx="1822">
                  <c:v>40.144907768139099</c:v>
                </c:pt>
                <c:pt idx="1823">
                  <c:v>32.602535342512859</c:v>
                </c:pt>
                <c:pt idx="1824">
                  <c:v>49.339475293193928</c:v>
                </c:pt>
                <c:pt idx="1825">
                  <c:v>32.240955925067027</c:v>
                </c:pt>
                <c:pt idx="1826">
                  <c:v>37.01571329364829</c:v>
                </c:pt>
                <c:pt idx="1827">
                  <c:v>43.493956911845856</c:v>
                </c:pt>
                <c:pt idx="1828">
                  <c:v>39.355519809868895</c:v>
                </c:pt>
                <c:pt idx="1829">
                  <c:v>46.86733448257911</c:v>
                </c:pt>
                <c:pt idx="1830">
                  <c:v>41.798900382445105</c:v>
                </c:pt>
                <c:pt idx="1831">
                  <c:v>176.83209193057337</c:v>
                </c:pt>
                <c:pt idx="1832">
                  <c:v>50.56869654225887</c:v>
                </c:pt>
                <c:pt idx="1833">
                  <c:v>73.166495726927465</c:v>
                </c:pt>
                <c:pt idx="1834">
                  <c:v>43.890928772668438</c:v>
                </c:pt>
                <c:pt idx="1835">
                  <c:v>81.806746863204609</c:v>
                </c:pt>
                <c:pt idx="1836">
                  <c:v>34.062396350058229</c:v>
                </c:pt>
                <c:pt idx="1837">
                  <c:v>57.652423747058961</c:v>
                </c:pt>
                <c:pt idx="1838">
                  <c:v>35.084345534049127</c:v>
                </c:pt>
                <c:pt idx="1839">
                  <c:v>39.901685405516787</c:v>
                </c:pt>
                <c:pt idx="1840">
                  <c:v>26.923906917678469</c:v>
                </c:pt>
                <c:pt idx="1841">
                  <c:v>22.139604120538618</c:v>
                </c:pt>
                <c:pt idx="1842">
                  <c:v>56.661714122518475</c:v>
                </c:pt>
                <c:pt idx="1843">
                  <c:v>117.29480416088978</c:v>
                </c:pt>
                <c:pt idx="1844">
                  <c:v>65.775951332261215</c:v>
                </c:pt>
                <c:pt idx="1845">
                  <c:v>82.320278263973293</c:v>
                </c:pt>
                <c:pt idx="1846">
                  <c:v>97.520342994465992</c:v>
                </c:pt>
                <c:pt idx="1847">
                  <c:v>69.512426908231959</c:v>
                </c:pt>
                <c:pt idx="1848">
                  <c:v>49.812779560125144</c:v>
                </c:pt>
                <c:pt idx="1849">
                  <c:v>72.720030230794578</c:v>
                </c:pt>
                <c:pt idx="1850">
                  <c:v>134.37479052607105</c:v>
                </c:pt>
                <c:pt idx="1851">
                  <c:v>40.709327439646877</c:v>
                </c:pt>
                <c:pt idx="1852">
                  <c:v>38.950800035365148</c:v>
                </c:pt>
                <c:pt idx="1853">
                  <c:v>86.627123910255577</c:v>
                </c:pt>
                <c:pt idx="1854">
                  <c:v>38.281163767347266</c:v>
                </c:pt>
                <c:pt idx="1855">
                  <c:v>27.101860890542387</c:v>
                </c:pt>
                <c:pt idx="1856">
                  <c:v>136.95574296295078</c:v>
                </c:pt>
                <c:pt idx="1857">
                  <c:v>40.36116740760022</c:v>
                </c:pt>
                <c:pt idx="1858">
                  <c:v>171.2166554535342</c:v>
                </c:pt>
                <c:pt idx="1859">
                  <c:v>13.054127148834493</c:v>
                </c:pt>
                <c:pt idx="1860">
                  <c:v>205.26310581953388</c:v>
                </c:pt>
                <c:pt idx="1861">
                  <c:v>37.705959006575</c:v>
                </c:pt>
                <c:pt idx="1862">
                  <c:v>71.350044967119885</c:v>
                </c:pt>
                <c:pt idx="1863">
                  <c:v>31.363768664889339</c:v>
                </c:pt>
                <c:pt idx="1864">
                  <c:v>90.229343724591857</c:v>
                </c:pt>
                <c:pt idx="1865">
                  <c:v>46.291168988186719</c:v>
                </c:pt>
                <c:pt idx="1866">
                  <c:v>66.060237609978273</c:v>
                </c:pt>
                <c:pt idx="1867">
                  <c:v>172.20113575218517</c:v>
                </c:pt>
                <c:pt idx="1868">
                  <c:v>30.273358940833841</c:v>
                </c:pt>
                <c:pt idx="1869">
                  <c:v>22.917928062458582</c:v>
                </c:pt>
                <c:pt idx="1870">
                  <c:v>22.244975691771629</c:v>
                </c:pt>
                <c:pt idx="1871">
                  <c:v>258.8437082125555</c:v>
                </c:pt>
                <c:pt idx="1872">
                  <c:v>45.394209064357483</c:v>
                </c:pt>
                <c:pt idx="1873">
                  <c:v>33.704969816538743</c:v>
                </c:pt>
                <c:pt idx="1874">
                  <c:v>38.341721419007797</c:v>
                </c:pt>
                <c:pt idx="1875">
                  <c:v>38.460915255088594</c:v>
                </c:pt>
                <c:pt idx="1876">
                  <c:v>143.41780894725161</c:v>
                </c:pt>
                <c:pt idx="1877">
                  <c:v>65.16507520102644</c:v>
                </c:pt>
                <c:pt idx="1878">
                  <c:v>37.436331774963008</c:v>
                </c:pt>
                <c:pt idx="1879">
                  <c:v>118.13353077974739</c:v>
                </c:pt>
                <c:pt idx="1880">
                  <c:v>32.492608007904892</c:v>
                </c:pt>
                <c:pt idx="1881">
                  <c:v>330.80721632979731</c:v>
                </c:pt>
                <c:pt idx="1882">
                  <c:v>42.467296989757095</c:v>
                </c:pt>
                <c:pt idx="1883">
                  <c:v>73.960315496209759</c:v>
                </c:pt>
                <c:pt idx="1884">
                  <c:v>51.183167703248472</c:v>
                </c:pt>
                <c:pt idx="1885">
                  <c:v>27.593140306247733</c:v>
                </c:pt>
                <c:pt idx="1886">
                  <c:v>64.736150951859045</c:v>
                </c:pt>
                <c:pt idx="1887">
                  <c:v>38.204149554704252</c:v>
                </c:pt>
                <c:pt idx="1888">
                  <c:v>38.730821413786352</c:v>
                </c:pt>
                <c:pt idx="1889">
                  <c:v>58.15476717911455</c:v>
                </c:pt>
                <c:pt idx="1890">
                  <c:v>27.993428269739386</c:v>
                </c:pt>
                <c:pt idx="1891">
                  <c:v>45.826015514385297</c:v>
                </c:pt>
                <c:pt idx="1892">
                  <c:v>34.30865588826385</c:v>
                </c:pt>
                <c:pt idx="1893">
                  <c:v>87.533071408471898</c:v>
                </c:pt>
                <c:pt idx="1894">
                  <c:v>24.804202975399523</c:v>
                </c:pt>
                <c:pt idx="1895">
                  <c:v>63.184616685565608</c:v>
                </c:pt>
                <c:pt idx="1896">
                  <c:v>43.493956911845856</c:v>
                </c:pt>
                <c:pt idx="1897">
                  <c:v>43.699431462042483</c:v>
                </c:pt>
                <c:pt idx="1898">
                  <c:v>46.970908538934701</c:v>
                </c:pt>
                <c:pt idx="1899">
                  <c:v>37.01571329364829</c:v>
                </c:pt>
                <c:pt idx="1900">
                  <c:v>32.919734742194876</c:v>
                </c:pt>
                <c:pt idx="1901">
                  <c:v>52.330261122123915</c:v>
                </c:pt>
                <c:pt idx="1902">
                  <c:v>33.859401121273393</c:v>
                </c:pt>
                <c:pt idx="1903">
                  <c:v>38.622970521141553</c:v>
                </c:pt>
                <c:pt idx="1904">
                  <c:v>66.701392567043314</c:v>
                </c:pt>
                <c:pt idx="1905">
                  <c:v>38.097817249851104</c:v>
                </c:pt>
                <c:pt idx="1906">
                  <c:v>40.402231322694966</c:v>
                </c:pt>
                <c:pt idx="1907">
                  <c:v>35.834467092101988</c:v>
                </c:pt>
                <c:pt idx="1908">
                  <c:v>429.94347792181026</c:v>
                </c:pt>
                <c:pt idx="1909">
                  <c:v>36.18414571194031</c:v>
                </c:pt>
                <c:pt idx="1910">
                  <c:v>65.273205020757004</c:v>
                </c:pt>
                <c:pt idx="1911">
                  <c:v>34.109131736870978</c:v>
                </c:pt>
                <c:pt idx="1912">
                  <c:v>27.804689207610988</c:v>
                </c:pt>
                <c:pt idx="1913">
                  <c:v>29.831728135161683</c:v>
                </c:pt>
                <c:pt idx="1914">
                  <c:v>39.68266751755813</c:v>
                </c:pt>
                <c:pt idx="1915">
                  <c:v>61.461915626469278</c:v>
                </c:pt>
                <c:pt idx="1916">
                  <c:v>36.300302372437798</c:v>
                </c:pt>
                <c:pt idx="1917">
                  <c:v>31.434150672194214</c:v>
                </c:pt>
                <c:pt idx="1918">
                  <c:v>72.351539680924844</c:v>
                </c:pt>
                <c:pt idx="1919">
                  <c:v>48.531554331978086</c:v>
                </c:pt>
                <c:pt idx="1920">
                  <c:v>29.754992849604424</c:v>
                </c:pt>
                <c:pt idx="1921">
                  <c:v>27.941858192465915</c:v>
                </c:pt>
                <c:pt idx="1922">
                  <c:v>379.46898123695888</c:v>
                </c:pt>
                <c:pt idx="1923">
                  <c:v>20.416345207270773</c:v>
                </c:pt>
                <c:pt idx="1924">
                  <c:v>183.47846516599051</c:v>
                </c:pt>
                <c:pt idx="1925">
                  <c:v>23.646479441982486</c:v>
                </c:pt>
                <c:pt idx="1926">
                  <c:v>41.259366992135348</c:v>
                </c:pt>
                <c:pt idx="1927">
                  <c:v>36.553473043067314</c:v>
                </c:pt>
                <c:pt idx="1928">
                  <c:v>39.89533212726441</c:v>
                </c:pt>
                <c:pt idx="1929">
                  <c:v>36.119435176353427</c:v>
                </c:pt>
                <c:pt idx="1930">
                  <c:v>32.028849169532265</c:v>
                </c:pt>
                <c:pt idx="1931">
                  <c:v>258.97588753222681</c:v>
                </c:pt>
                <c:pt idx="1932">
                  <c:v>55.959443659621378</c:v>
                </c:pt>
                <c:pt idx="1933">
                  <c:v>34.152829948100411</c:v>
                </c:pt>
                <c:pt idx="1934">
                  <c:v>79.837352364094002</c:v>
                </c:pt>
                <c:pt idx="1935">
                  <c:v>146.0406620804834</c:v>
                </c:pt>
                <c:pt idx="1936">
                  <c:v>175.30724146035536</c:v>
                </c:pt>
                <c:pt idx="1937">
                  <c:v>292.55194685451579</c:v>
                </c:pt>
                <c:pt idx="1938">
                  <c:v>115.38556443399109</c:v>
                </c:pt>
                <c:pt idx="1939">
                  <c:v>61.950002891868422</c:v>
                </c:pt>
                <c:pt idx="1940">
                  <c:v>99.424190176732452</c:v>
                </c:pt>
                <c:pt idx="1941">
                  <c:v>30.479949199373507</c:v>
                </c:pt>
                <c:pt idx="1942">
                  <c:v>138.85959014521725</c:v>
                </c:pt>
                <c:pt idx="1943">
                  <c:v>46.111262525722495</c:v>
                </c:pt>
                <c:pt idx="1944">
                  <c:v>221.2517217270395</c:v>
                </c:pt>
                <c:pt idx="1945">
                  <c:v>75.63116755094687</c:v>
                </c:pt>
                <c:pt idx="1946">
                  <c:v>38.457320225333767</c:v>
                </c:pt>
                <c:pt idx="1947">
                  <c:v>38.097817249851104</c:v>
                </c:pt>
                <c:pt idx="1948">
                  <c:v>21.763644584073482</c:v>
                </c:pt>
                <c:pt idx="1949">
                  <c:v>51.779942642549685</c:v>
                </c:pt>
                <c:pt idx="1950">
                  <c:v>31.23338686009544</c:v>
                </c:pt>
                <c:pt idx="1951">
                  <c:v>28.031733936336579</c:v>
                </c:pt>
                <c:pt idx="1952">
                  <c:v>98.716651121565974</c:v>
                </c:pt>
                <c:pt idx="1953">
                  <c:v>43.254329578978357</c:v>
                </c:pt>
                <c:pt idx="1954">
                  <c:v>37.780617850169087</c:v>
                </c:pt>
                <c:pt idx="1955">
                  <c:v>31.740131080803092</c:v>
                </c:pt>
                <c:pt idx="1956">
                  <c:v>43.734544978333481</c:v>
                </c:pt>
                <c:pt idx="1957">
                  <c:v>39.787202307533853</c:v>
                </c:pt>
                <c:pt idx="1958">
                  <c:v>44.200101331583518</c:v>
                </c:pt>
                <c:pt idx="1959">
                  <c:v>79.63175386153452</c:v>
                </c:pt>
                <c:pt idx="1960">
                  <c:v>54.995014951707709</c:v>
                </c:pt>
                <c:pt idx="1961">
                  <c:v>97.410415659858018</c:v>
                </c:pt>
                <c:pt idx="1962">
                  <c:v>52.157141839720722</c:v>
                </c:pt>
                <c:pt idx="1963">
                  <c:v>41.763229011982602</c:v>
                </c:pt>
                <c:pt idx="1964">
                  <c:v>24.094463525907027</c:v>
                </c:pt>
                <c:pt idx="1965">
                  <c:v>98.162055805702536</c:v>
                </c:pt>
                <c:pt idx="1966">
                  <c:v>36.045334186930866</c:v>
                </c:pt>
                <c:pt idx="1967">
                  <c:v>27.335816751691873</c:v>
                </c:pt>
                <c:pt idx="1968">
                  <c:v>113.65303901925043</c:v>
                </c:pt>
                <c:pt idx="1969">
                  <c:v>37.272478994032639</c:v>
                </c:pt>
                <c:pt idx="1970">
                  <c:v>33.347264355933497</c:v>
                </c:pt>
                <c:pt idx="1971">
                  <c:v>42.116502661575737</c:v>
                </c:pt>
                <c:pt idx="1972">
                  <c:v>24.85524622086151</c:v>
                </c:pt>
                <c:pt idx="1973">
                  <c:v>118.58278554673782</c:v>
                </c:pt>
                <c:pt idx="1974">
                  <c:v>433.75117228634315</c:v>
                </c:pt>
                <c:pt idx="1975">
                  <c:v>46.131871970631309</c:v>
                </c:pt>
                <c:pt idx="1976">
                  <c:v>27.346043986784835</c:v>
                </c:pt>
                <c:pt idx="1977">
                  <c:v>72.250599920703948</c:v>
                </c:pt>
                <c:pt idx="1978">
                  <c:v>325.09567478299795</c:v>
                </c:pt>
                <c:pt idx="1979">
                  <c:v>56.182893358592153</c:v>
                </c:pt>
                <c:pt idx="1980">
                  <c:v>113.69797689118576</c:v>
                </c:pt>
                <c:pt idx="1981">
                  <c:v>41.053055660681451</c:v>
                </c:pt>
                <c:pt idx="1982">
                  <c:v>50.467756782037966</c:v>
                </c:pt>
                <c:pt idx="1983">
                  <c:v>34.865885500261982</c:v>
                </c:pt>
                <c:pt idx="1984">
                  <c:v>28.736359768282597</c:v>
                </c:pt>
                <c:pt idx="1985">
                  <c:v>95.511961022223815</c:v>
                </c:pt>
                <c:pt idx="1986">
                  <c:v>36.300302372437798</c:v>
                </c:pt>
                <c:pt idx="1987">
                  <c:v>12.547785807575455</c:v>
                </c:pt>
                <c:pt idx="1988">
                  <c:v>31.482962500970132</c:v>
                </c:pt>
                <c:pt idx="1989">
                  <c:v>38.905180356895443</c:v>
                </c:pt>
                <c:pt idx="1990">
                  <c:v>40.904016900579037</c:v>
                </c:pt>
                <c:pt idx="1991">
                  <c:v>71.559114547071346</c:v>
                </c:pt>
                <c:pt idx="1992">
                  <c:v>62.588120673350147</c:v>
                </c:pt>
                <c:pt idx="1993">
                  <c:v>53.808779084977793</c:v>
                </c:pt>
                <c:pt idx="1994">
                  <c:v>37.489141512942375</c:v>
                </c:pt>
                <c:pt idx="1995">
                  <c:v>20.748730484869341</c:v>
                </c:pt>
                <c:pt idx="1996">
                  <c:v>60.774025282591488</c:v>
                </c:pt>
                <c:pt idx="1997">
                  <c:v>41.839685370454092</c:v>
                </c:pt>
                <c:pt idx="1998">
                  <c:v>115.0350490328955</c:v>
                </c:pt>
                <c:pt idx="1999">
                  <c:v>66.507818814454183</c:v>
                </c:pt>
                <c:pt idx="2000">
                  <c:v>36.298504857560381</c:v>
                </c:pt>
                <c:pt idx="2001">
                  <c:v>51.025544248207609</c:v>
                </c:pt>
                <c:pt idx="2002">
                  <c:v>59.561663473957644</c:v>
                </c:pt>
                <c:pt idx="2003">
                  <c:v>37.415319450605558</c:v>
                </c:pt>
                <c:pt idx="2004">
                  <c:v>109.89028252665287</c:v>
                </c:pt>
                <c:pt idx="2005">
                  <c:v>47.497425423293905</c:v>
                </c:pt>
                <c:pt idx="2006">
                  <c:v>68.644785076612848</c:v>
                </c:pt>
                <c:pt idx="2007">
                  <c:v>29.685447623556826</c:v>
                </c:pt>
                <c:pt idx="2008">
                  <c:v>99.314262842124464</c:v>
                </c:pt>
                <c:pt idx="2009">
                  <c:v>59.561663473957644</c:v>
                </c:pt>
                <c:pt idx="2010">
                  <c:v>53.47943098296254</c:v>
                </c:pt>
                <c:pt idx="2011">
                  <c:v>48.633330873456266</c:v>
                </c:pt>
                <c:pt idx="2012">
                  <c:v>36.012978919137431</c:v>
                </c:pt>
                <c:pt idx="2013">
                  <c:v>258.8437082125555</c:v>
                </c:pt>
                <c:pt idx="2014">
                  <c:v>52.37160396430442</c:v>
                </c:pt>
                <c:pt idx="2015">
                  <c:v>30.792716788043421</c:v>
                </c:pt>
                <c:pt idx="2016">
                  <c:v>43.59489667206676</c:v>
                </c:pt>
                <c:pt idx="2017">
                  <c:v>22.780635125240796</c:v>
                </c:pt>
                <c:pt idx="2018">
                  <c:v>68.648380106367682</c:v>
                </c:pt>
                <c:pt idx="2019">
                  <c:v>39.68266751755813</c:v>
                </c:pt>
                <c:pt idx="2020">
                  <c:v>31.373593020533679</c:v>
                </c:pt>
                <c:pt idx="2021">
                  <c:v>25.859778110249788</c:v>
                </c:pt>
                <c:pt idx="2022">
                  <c:v>70.128695584098963</c:v>
                </c:pt>
                <c:pt idx="2023">
                  <c:v>37.8833551252674</c:v>
                </c:pt>
                <c:pt idx="2024">
                  <c:v>29.64590229625373</c:v>
                </c:pt>
                <c:pt idx="2025">
                  <c:v>33.97112597075877</c:v>
                </c:pt>
                <c:pt idx="2026">
                  <c:v>73.334780318869932</c:v>
                </c:pt>
                <c:pt idx="2027">
                  <c:v>61.460118111591868</c:v>
                </c:pt>
                <c:pt idx="2028">
                  <c:v>33.138752630153547</c:v>
                </c:pt>
                <c:pt idx="2029">
                  <c:v>322.06382503897316</c:v>
                </c:pt>
                <c:pt idx="2030">
                  <c:v>29.682410447973517</c:v>
                </c:pt>
                <c:pt idx="2031">
                  <c:v>54.737691397151856</c:v>
                </c:pt>
                <c:pt idx="2032">
                  <c:v>40.069133216201976</c:v>
                </c:pt>
                <c:pt idx="2033">
                  <c:v>57.334821467928322</c:v>
                </c:pt>
                <c:pt idx="2034">
                  <c:v>43.59489667206676</c:v>
                </c:pt>
                <c:pt idx="2035">
                  <c:v>42.852368052972167</c:v>
                </c:pt>
                <c:pt idx="2036">
                  <c:v>68.653772650999926</c:v>
                </c:pt>
                <c:pt idx="2037">
                  <c:v>23.889701804604801</c:v>
                </c:pt>
                <c:pt idx="2038">
                  <c:v>56.146943061043892</c:v>
                </c:pt>
                <c:pt idx="2039">
                  <c:v>72.617014028610512</c:v>
                </c:pt>
                <c:pt idx="2040">
                  <c:v>41.800976824408281</c:v>
                </c:pt>
                <c:pt idx="2041">
                  <c:v>47.852930489573126</c:v>
                </c:pt>
                <c:pt idx="2042">
                  <c:v>38.708693381085872</c:v>
                </c:pt>
                <c:pt idx="2043">
                  <c:v>30.785247801448008</c:v>
                </c:pt>
                <c:pt idx="2044">
                  <c:v>32.562029281589631</c:v>
                </c:pt>
                <c:pt idx="2045">
                  <c:v>43.704824006674727</c:v>
                </c:pt>
                <c:pt idx="2046">
                  <c:v>32.527597571833027</c:v>
                </c:pt>
                <c:pt idx="2047">
                  <c:v>26.275282974018019</c:v>
                </c:pt>
                <c:pt idx="2048">
                  <c:v>63.245050384863276</c:v>
                </c:pt>
                <c:pt idx="2049">
                  <c:v>27.355310488257661</c:v>
                </c:pt>
                <c:pt idx="2050">
                  <c:v>37.764037336823741</c:v>
                </c:pt>
                <c:pt idx="2051">
                  <c:v>28.905326166759451</c:v>
                </c:pt>
                <c:pt idx="2052">
                  <c:v>65.5227806616317</c:v>
                </c:pt>
                <c:pt idx="2053">
                  <c:v>34.195691378072574</c:v>
                </c:pt>
                <c:pt idx="2054">
                  <c:v>57.0232935399643</c:v>
                </c:pt>
                <c:pt idx="2055">
                  <c:v>43.043462484149494</c:v>
                </c:pt>
                <c:pt idx="2056">
                  <c:v>33.071407798431977</c:v>
                </c:pt>
                <c:pt idx="2057">
                  <c:v>53.165547685949591</c:v>
                </c:pt>
                <c:pt idx="2058">
                  <c:v>32.675954525401053</c:v>
                </c:pt>
                <c:pt idx="2059">
                  <c:v>29.809755077184096</c:v>
                </c:pt>
                <c:pt idx="2060">
                  <c:v>33.442935523885019</c:v>
                </c:pt>
                <c:pt idx="2061">
                  <c:v>28.84932427847388</c:v>
                </c:pt>
                <c:pt idx="2062">
                  <c:v>52.94017651973855</c:v>
                </c:pt>
                <c:pt idx="2063">
                  <c:v>42.755457224314746</c:v>
                </c:pt>
                <c:pt idx="2064">
                  <c:v>30.284299004821211</c:v>
                </c:pt>
                <c:pt idx="2065">
                  <c:v>60.960130048585206</c:v>
                </c:pt>
                <c:pt idx="2066">
                  <c:v>34.145360961504998</c:v>
                </c:pt>
                <c:pt idx="2067">
                  <c:v>93.180305299132996</c:v>
                </c:pt>
                <c:pt idx="2068">
                  <c:v>29.248930435431145</c:v>
                </c:pt>
                <c:pt idx="2069">
                  <c:v>28.529924484465827</c:v>
                </c:pt>
                <c:pt idx="2070">
                  <c:v>24.88041142914529</c:v>
                </c:pt>
                <c:pt idx="2071">
                  <c:v>31.945202751551111</c:v>
                </c:pt>
                <c:pt idx="2072">
                  <c:v>36.047131701808283</c:v>
                </c:pt>
                <c:pt idx="2073">
                  <c:v>26.276801561809673</c:v>
                </c:pt>
                <c:pt idx="2074">
                  <c:v>48.518010994216048</c:v>
                </c:pt>
                <c:pt idx="2075">
                  <c:v>60.477280353095395</c:v>
                </c:pt>
                <c:pt idx="2076">
                  <c:v>157.74703969581898</c:v>
                </c:pt>
                <c:pt idx="2077">
                  <c:v>30.141458548248284</c:v>
                </c:pt>
                <c:pt idx="2078">
                  <c:v>27.636404615668514</c:v>
                </c:pt>
                <c:pt idx="2079">
                  <c:v>32.523723614992434</c:v>
                </c:pt>
                <c:pt idx="2080">
                  <c:v>53.371301163231976</c:v>
                </c:pt>
                <c:pt idx="2081">
                  <c:v>20.092792529336378</c:v>
                </c:pt>
                <c:pt idx="2082">
                  <c:v>42.277318266922805</c:v>
                </c:pt>
                <c:pt idx="2083">
                  <c:v>29.906263026392899</c:v>
                </c:pt>
                <c:pt idx="2084">
                  <c:v>65.292698757322796</c:v>
                </c:pt>
                <c:pt idx="2085">
                  <c:v>48.221421039442852</c:v>
                </c:pt>
                <c:pt idx="2086">
                  <c:v>28.468808978633771</c:v>
                </c:pt>
                <c:pt idx="2087">
                  <c:v>30.039836981493007</c:v>
                </c:pt>
                <c:pt idx="2088">
                  <c:v>57.643436172671898</c:v>
                </c:pt>
                <c:pt idx="2089">
                  <c:v>28.910997638477443</c:v>
                </c:pt>
                <c:pt idx="2090">
                  <c:v>38.823455406154565</c:v>
                </c:pt>
                <c:pt idx="2091">
                  <c:v>31.735172437979511</c:v>
                </c:pt>
                <c:pt idx="2092">
                  <c:v>35.106752493835359</c:v>
                </c:pt>
                <c:pt idx="2093">
                  <c:v>33.974318121064975</c:v>
                </c:pt>
                <c:pt idx="2094">
                  <c:v>31.523065682444741</c:v>
                </c:pt>
                <c:pt idx="2095">
                  <c:v>29.849579331572954</c:v>
                </c:pt>
                <c:pt idx="2096">
                  <c:v>48.221421039442852</c:v>
                </c:pt>
                <c:pt idx="2097">
                  <c:v>48.022454742221491</c:v>
                </c:pt>
                <c:pt idx="2098">
                  <c:v>29.209385108128057</c:v>
                </c:pt>
                <c:pt idx="2099">
                  <c:v>32.527597571833027</c:v>
                </c:pt>
                <c:pt idx="2100">
                  <c:v>53.425226609554379</c:v>
                </c:pt>
                <c:pt idx="2101">
                  <c:v>29.233713535154568</c:v>
                </c:pt>
                <c:pt idx="2102">
                  <c:v>122.76172870963802</c:v>
                </c:pt>
                <c:pt idx="2103">
                  <c:v>76.996039197075078</c:v>
                </c:pt>
                <c:pt idx="2104">
                  <c:v>32.358631173356173</c:v>
                </c:pt>
                <c:pt idx="2105">
                  <c:v>24.156973667167868</c:v>
                </c:pt>
                <c:pt idx="2106">
                  <c:v>24.479286684396367</c:v>
                </c:pt>
                <c:pt idx="2107">
                  <c:v>35.88867146551015</c:v>
                </c:pt>
                <c:pt idx="2108">
                  <c:v>167.54141933575835</c:v>
                </c:pt>
                <c:pt idx="2109">
                  <c:v>32.019179788610813</c:v>
                </c:pt>
                <c:pt idx="2110">
                  <c:v>27.267511186350163</c:v>
                </c:pt>
                <c:pt idx="2111">
                  <c:v>42.036730200435173</c:v>
                </c:pt>
                <c:pt idx="2112">
                  <c:v>28.905326166759451</c:v>
                </c:pt>
                <c:pt idx="2113">
                  <c:v>59.998738516254846</c:v>
                </c:pt>
                <c:pt idx="2114">
                  <c:v>33.754463451849034</c:v>
                </c:pt>
                <c:pt idx="2115">
                  <c:v>29.033228650141549</c:v>
                </c:pt>
                <c:pt idx="2116">
                  <c:v>54.746400044453161</c:v>
                </c:pt>
                <c:pt idx="2117">
                  <c:v>30.790640346080245</c:v>
                </c:pt>
                <c:pt idx="2118">
                  <c:v>36.942294110760109</c:v>
                </c:pt>
                <c:pt idx="2119">
                  <c:v>30.075787279041268</c:v>
                </c:pt>
                <c:pt idx="2120">
                  <c:v>28.695016926102092</c:v>
                </c:pt>
                <c:pt idx="2121">
                  <c:v>35.10467605187219</c:v>
                </c:pt>
                <c:pt idx="2122">
                  <c:v>196.3396841138827</c:v>
                </c:pt>
                <c:pt idx="2123">
                  <c:v>26.043124627745943</c:v>
                </c:pt>
                <c:pt idx="2124">
                  <c:v>30.503595819865634</c:v>
                </c:pt>
                <c:pt idx="2125">
                  <c:v>63.649491232281278</c:v>
                </c:pt>
                <c:pt idx="2126">
                  <c:v>54.755108691754465</c:v>
                </c:pt>
                <c:pt idx="2127">
                  <c:v>63.795089937351747</c:v>
                </c:pt>
                <c:pt idx="2128">
                  <c:v>31.945202751551111</c:v>
                </c:pt>
                <c:pt idx="2129">
                  <c:v>87.491449639205641</c:v>
                </c:pt>
                <c:pt idx="2130">
                  <c:v>27.751321615460107</c:v>
                </c:pt>
                <c:pt idx="2131">
                  <c:v>26.159963094777812</c:v>
                </c:pt>
                <c:pt idx="2132">
                  <c:v>26.958617554520835</c:v>
                </c:pt>
                <c:pt idx="2133">
                  <c:v>29.906263026392899</c:v>
                </c:pt>
                <c:pt idx="2134">
                  <c:v>52.573483484746227</c:v>
                </c:pt>
                <c:pt idx="2135">
                  <c:v>43.842674798064039</c:v>
                </c:pt>
                <c:pt idx="2136">
                  <c:v>29.413465022895895</c:v>
                </c:pt>
                <c:pt idx="2137">
                  <c:v>30.075787279041268</c:v>
                </c:pt>
                <c:pt idx="2138">
                  <c:v>26.177938243551946</c:v>
                </c:pt>
                <c:pt idx="2139">
                  <c:v>59.049650660980618</c:v>
                </c:pt>
                <c:pt idx="2140">
                  <c:v>46.031490064581931</c:v>
                </c:pt>
                <c:pt idx="2141">
                  <c:v>69.397107028991755</c:v>
                </c:pt>
                <c:pt idx="2142">
                  <c:v>233.0407850267361</c:v>
                </c:pt>
                <c:pt idx="2143">
                  <c:v>38.167641402984465</c:v>
                </c:pt>
                <c:pt idx="2144">
                  <c:v>21.705442301461879</c:v>
                </c:pt>
                <c:pt idx="2145">
                  <c:v>67.529767998445081</c:v>
                </c:pt>
                <c:pt idx="2146">
                  <c:v>33.758616335775379</c:v>
                </c:pt>
                <c:pt idx="2147">
                  <c:v>29.187814929599096</c:v>
                </c:pt>
                <c:pt idx="2148">
                  <c:v>29.811273664975758</c:v>
                </c:pt>
                <c:pt idx="2149">
                  <c:v>41.690491635628788</c:v>
                </c:pt>
                <c:pt idx="2150">
                  <c:v>48.106225112565504</c:v>
                </c:pt>
                <c:pt idx="2151">
                  <c:v>21.262974714532447</c:v>
                </c:pt>
                <c:pt idx="2152">
                  <c:v>47.715079698183814</c:v>
                </c:pt>
                <c:pt idx="2153">
                  <c:v>28.069481748762264</c:v>
                </c:pt>
                <c:pt idx="2154">
                  <c:v>76.667372901594192</c:v>
                </c:pt>
                <c:pt idx="2155">
                  <c:v>157.74703969581898</c:v>
                </c:pt>
                <c:pt idx="2156">
                  <c:v>25.102745419773029</c:v>
                </c:pt>
                <c:pt idx="2157">
                  <c:v>85.365268466311448</c:v>
                </c:pt>
                <c:pt idx="2158">
                  <c:v>38.167641402984465</c:v>
                </c:pt>
                <c:pt idx="2159">
                  <c:v>28.198902819936023</c:v>
                </c:pt>
                <c:pt idx="2160">
                  <c:v>28.529924484465827</c:v>
                </c:pt>
                <c:pt idx="2161">
                  <c:v>37.563676404173592</c:v>
                </c:pt>
                <c:pt idx="2162">
                  <c:v>41.25425337458887</c:v>
                </c:pt>
                <c:pt idx="2163">
                  <c:v>33.781705102095991</c:v>
                </c:pt>
                <c:pt idx="2164">
                  <c:v>32.744817944914274</c:v>
                </c:pt>
                <c:pt idx="2165">
                  <c:v>28.905326166759451</c:v>
                </c:pt>
                <c:pt idx="2166">
                  <c:v>32.986645672107798</c:v>
                </c:pt>
                <c:pt idx="2167">
                  <c:v>38.642030355898683</c:v>
                </c:pt>
                <c:pt idx="2168">
                  <c:v>24.11922585474219</c:v>
                </c:pt>
                <c:pt idx="2169">
                  <c:v>38.662794775530394</c:v>
                </c:pt>
                <c:pt idx="2170">
                  <c:v>83.504840568188669</c:v>
                </c:pt>
                <c:pt idx="2171">
                  <c:v>30.561116295942863</c:v>
                </c:pt>
                <c:pt idx="2172">
                  <c:v>23.797749618770965</c:v>
                </c:pt>
                <c:pt idx="2173">
                  <c:v>115.19087497305892</c:v>
                </c:pt>
                <c:pt idx="2174">
                  <c:v>26.043124627745943</c:v>
                </c:pt>
                <c:pt idx="2175">
                  <c:v>23.854991167762435</c:v>
                </c:pt>
                <c:pt idx="2176">
                  <c:v>36.404682187690625</c:v>
                </c:pt>
                <c:pt idx="2177">
                  <c:v>42.992729188133303</c:v>
                </c:pt>
                <c:pt idx="2178">
                  <c:v>30.553368382261695</c:v>
                </c:pt>
                <c:pt idx="2179">
                  <c:v>31.54643337585112</c:v>
                </c:pt>
                <c:pt idx="2180">
                  <c:v>33.638740693160202</c:v>
                </c:pt>
                <c:pt idx="2181">
                  <c:v>29.155459661805654</c:v>
                </c:pt>
                <c:pt idx="2182">
                  <c:v>63.096135577123739</c:v>
                </c:pt>
                <c:pt idx="2183">
                  <c:v>32.955127185571634</c:v>
                </c:pt>
                <c:pt idx="2184">
                  <c:v>33.832438398112188</c:v>
                </c:pt>
                <c:pt idx="2185">
                  <c:v>30.077863721004444</c:v>
                </c:pt>
                <c:pt idx="2186">
                  <c:v>30.830743527554862</c:v>
                </c:pt>
                <c:pt idx="2187">
                  <c:v>28.630306390515216</c:v>
                </c:pt>
                <c:pt idx="2188">
                  <c:v>49.226510783002652</c:v>
                </c:pt>
                <c:pt idx="2189">
                  <c:v>23.797749618770965</c:v>
                </c:pt>
                <c:pt idx="2190">
                  <c:v>59.998738516254846</c:v>
                </c:pt>
                <c:pt idx="2191">
                  <c:v>116.34128449460346</c:v>
                </c:pt>
                <c:pt idx="2192">
                  <c:v>47.101848197900125</c:v>
                </c:pt>
                <c:pt idx="2193">
                  <c:v>126.82770736234693</c:v>
                </c:pt>
                <c:pt idx="2194">
                  <c:v>58.224591332247911</c:v>
                </c:pt>
                <c:pt idx="2195">
                  <c:v>50.409275572340611</c:v>
                </c:pt>
                <c:pt idx="2196">
                  <c:v>28.752816329265077</c:v>
                </c:pt>
                <c:pt idx="2197">
                  <c:v>112.21307462771948</c:v>
                </c:pt>
                <c:pt idx="2198">
                  <c:v>48.873918939943884</c:v>
                </c:pt>
                <c:pt idx="2199">
                  <c:v>167.54141933575835</c:v>
                </c:pt>
                <c:pt idx="2200">
                  <c:v>116.34128449460346</c:v>
                </c:pt>
                <c:pt idx="2201">
                  <c:v>36.810796597623174</c:v>
                </c:pt>
                <c:pt idx="2202">
                  <c:v>27.751321615460107</c:v>
                </c:pt>
                <c:pt idx="2203">
                  <c:v>34.605524770122805</c:v>
                </c:pt>
                <c:pt idx="2204">
                  <c:v>41.465802275952129</c:v>
                </c:pt>
                <c:pt idx="2205">
                  <c:v>48.655179979070972</c:v>
                </c:pt>
                <c:pt idx="2206">
                  <c:v>37.441445392509486</c:v>
                </c:pt>
                <c:pt idx="2207">
                  <c:v>32.955127185571634</c:v>
                </c:pt>
                <c:pt idx="2208">
                  <c:v>49.776550335491123</c:v>
                </c:pt>
                <c:pt idx="2209">
                  <c:v>29.923680320995523</c:v>
                </c:pt>
                <c:pt idx="2210">
                  <c:v>22.705263452752291</c:v>
                </c:pt>
                <c:pt idx="2211">
                  <c:v>27.166850353215018</c:v>
                </c:pt>
                <c:pt idx="2212">
                  <c:v>28.10155808946994</c:v>
                </c:pt>
                <c:pt idx="2213">
                  <c:v>37.506434855182128</c:v>
                </c:pt>
                <c:pt idx="2214">
                  <c:v>32.66420870251644</c:v>
                </c:pt>
                <c:pt idx="2215">
                  <c:v>34.965027745605468</c:v>
                </c:pt>
                <c:pt idx="2216">
                  <c:v>47.88169072761174</c:v>
                </c:pt>
                <c:pt idx="2217">
                  <c:v>30.630940449076228</c:v>
                </c:pt>
                <c:pt idx="2218">
                  <c:v>43.782520025852122</c:v>
                </c:pt>
                <c:pt idx="2219">
                  <c:v>31.945202751551111</c:v>
                </c:pt>
                <c:pt idx="2220">
                  <c:v>40.137717708629445</c:v>
                </c:pt>
                <c:pt idx="2221">
                  <c:v>47.307725627545381</c:v>
                </c:pt>
                <c:pt idx="2222">
                  <c:v>60.130236029391774</c:v>
                </c:pt>
                <c:pt idx="2223">
                  <c:v>36.144476432274352</c:v>
                </c:pt>
                <c:pt idx="2224">
                  <c:v>27.015859103512305</c:v>
                </c:pt>
                <c:pt idx="2225">
                  <c:v>39.2050864143377</c:v>
                </c:pt>
                <c:pt idx="2226">
                  <c:v>38.184221916329804</c:v>
                </c:pt>
                <c:pt idx="2227">
                  <c:v>33.775072896757862</c:v>
                </c:pt>
                <c:pt idx="2228">
                  <c:v>30.309743140190758</c:v>
                </c:pt>
                <c:pt idx="2229">
                  <c:v>29.611749513582879</c:v>
                </c:pt>
                <c:pt idx="2230">
                  <c:v>86.868951637449101</c:v>
                </c:pt>
                <c:pt idx="2231">
                  <c:v>21.69685760652343</c:v>
                </c:pt>
                <c:pt idx="2232">
                  <c:v>83.504840568188669</c:v>
                </c:pt>
                <c:pt idx="2233">
                  <c:v>210.30637471138411</c:v>
                </c:pt>
                <c:pt idx="2234">
                  <c:v>25.467919866973691</c:v>
                </c:pt>
                <c:pt idx="2235">
                  <c:v>29.212980137882884</c:v>
                </c:pt>
                <c:pt idx="2236">
                  <c:v>34.61519415104425</c:v>
                </c:pt>
                <c:pt idx="2237">
                  <c:v>36.433318473366384</c:v>
                </c:pt>
                <c:pt idx="2238">
                  <c:v>34.127385812730871</c:v>
                </c:pt>
                <c:pt idx="2239">
                  <c:v>27.267511186350163</c:v>
                </c:pt>
                <c:pt idx="2240">
                  <c:v>30.639649096377532</c:v>
                </c:pt>
                <c:pt idx="2241">
                  <c:v>28.366071703535454</c:v>
                </c:pt>
                <c:pt idx="2242">
                  <c:v>29.633040765026081</c:v>
                </c:pt>
                <c:pt idx="2243">
                  <c:v>37.980699855733484</c:v>
                </c:pt>
                <c:pt idx="2244">
                  <c:v>74.580179201831598</c:v>
                </c:pt>
                <c:pt idx="2245">
                  <c:v>32.380201351885134</c:v>
                </c:pt>
                <c:pt idx="2246">
                  <c:v>47.80080255812814</c:v>
                </c:pt>
                <c:pt idx="2247">
                  <c:v>29.492276750416323</c:v>
                </c:pt>
                <c:pt idx="2248">
                  <c:v>29.07221612327313</c:v>
                </c:pt>
                <c:pt idx="2249">
                  <c:v>55.03759745459412</c:v>
                </c:pt>
                <c:pt idx="2250">
                  <c:v>28.529924484465827</c:v>
                </c:pt>
                <c:pt idx="2251">
                  <c:v>32.003002154714089</c:v>
                </c:pt>
                <c:pt idx="2252">
                  <c:v>34.104978852944626</c:v>
                </c:pt>
                <c:pt idx="2253">
                  <c:v>25.53470684452374</c:v>
                </c:pt>
                <c:pt idx="2254">
                  <c:v>32.490531565941723</c:v>
                </c:pt>
                <c:pt idx="2255">
                  <c:v>76.667372901594192</c:v>
                </c:pt>
                <c:pt idx="2256">
                  <c:v>80.684539725527188</c:v>
                </c:pt>
                <c:pt idx="2257">
                  <c:v>34.713375662767611</c:v>
                </c:pt>
                <c:pt idx="2258">
                  <c:v>39.728442170750732</c:v>
                </c:pt>
                <c:pt idx="2259">
                  <c:v>28.529924484465827</c:v>
                </c:pt>
                <c:pt idx="2260">
                  <c:v>32.917937227317466</c:v>
                </c:pt>
                <c:pt idx="2261">
                  <c:v>22.626172798146108</c:v>
                </c:pt>
                <c:pt idx="2262">
                  <c:v>36.454888651895345</c:v>
                </c:pt>
                <c:pt idx="2263">
                  <c:v>35.093612035521943</c:v>
                </c:pt>
                <c:pt idx="2264">
                  <c:v>39.128320106420418</c:v>
                </c:pt>
                <c:pt idx="2265">
                  <c:v>30.77114660951446</c:v>
                </c:pt>
                <c:pt idx="2266">
                  <c:v>48.518010994216048</c:v>
                </c:pt>
                <c:pt idx="2267">
                  <c:v>36.398886763609774</c:v>
                </c:pt>
                <c:pt idx="2268">
                  <c:v>31.191765090829179</c:v>
                </c:pt>
                <c:pt idx="2269">
                  <c:v>25.218344226098992</c:v>
                </c:pt>
                <c:pt idx="2270">
                  <c:v>53.165547685949591</c:v>
                </c:pt>
                <c:pt idx="2271">
                  <c:v>27.411312376543229</c:v>
                </c:pt>
                <c:pt idx="2272">
                  <c:v>33.176221515493467</c:v>
                </c:pt>
                <c:pt idx="2273">
                  <c:v>37.371621239376125</c:v>
                </c:pt>
                <c:pt idx="2274">
                  <c:v>29.498506076305844</c:v>
                </c:pt>
                <c:pt idx="2275">
                  <c:v>26.640457421218684</c:v>
                </c:pt>
                <c:pt idx="2276">
                  <c:v>19.839064004535345</c:v>
                </c:pt>
                <c:pt idx="2277">
                  <c:v>74.580179201831598</c:v>
                </c:pt>
                <c:pt idx="2278">
                  <c:v>28.166547552142582</c:v>
                </c:pt>
                <c:pt idx="2279">
                  <c:v>29.809755077184096</c:v>
                </c:pt>
                <c:pt idx="2280">
                  <c:v>32.824869333140597</c:v>
                </c:pt>
                <c:pt idx="2281">
                  <c:v>29.282804291016248</c:v>
                </c:pt>
                <c:pt idx="2282">
                  <c:v>23.292926865303588</c:v>
                </c:pt>
                <c:pt idx="2283">
                  <c:v>36.433318473366384</c:v>
                </c:pt>
                <c:pt idx="2284">
                  <c:v>63.245050384863276</c:v>
                </c:pt>
                <c:pt idx="2285">
                  <c:v>35.830872062347161</c:v>
                </c:pt>
                <c:pt idx="2286">
                  <c:v>52.360818875039939</c:v>
                </c:pt>
                <c:pt idx="2287">
                  <c:v>30.231334292118955</c:v>
                </c:pt>
                <c:pt idx="2288">
                  <c:v>48.873918939943884</c:v>
                </c:pt>
                <c:pt idx="2289">
                  <c:v>26.640457421218684</c:v>
                </c:pt>
                <c:pt idx="2290">
                  <c:v>27.267511186350163</c:v>
                </c:pt>
                <c:pt idx="2291">
                  <c:v>30.075787279041268</c:v>
                </c:pt>
                <c:pt idx="2292">
                  <c:v>38.628641992859542</c:v>
                </c:pt>
                <c:pt idx="2293">
                  <c:v>27.195610591253633</c:v>
                </c:pt>
                <c:pt idx="2294">
                  <c:v>32.358631173356173</c:v>
                </c:pt>
                <c:pt idx="2295">
                  <c:v>41.690491635628788</c:v>
                </c:pt>
                <c:pt idx="2296">
                  <c:v>30.934999390444833</c:v>
                </c:pt>
                <c:pt idx="2297">
                  <c:v>30.231334292118955</c:v>
                </c:pt>
                <c:pt idx="2298">
                  <c:v>29.403919594337317</c:v>
                </c:pt>
                <c:pt idx="2299">
                  <c:v>35.88867146551015</c:v>
                </c:pt>
                <c:pt idx="2300">
                  <c:v>32.964672614130215</c:v>
                </c:pt>
                <c:pt idx="2301">
                  <c:v>30.140218887542389</c:v>
                </c:pt>
                <c:pt idx="2302">
                  <c:v>244.80356740980591</c:v>
                </c:pt>
                <c:pt idx="2303">
                  <c:v>37.079184168529274</c:v>
                </c:pt>
                <c:pt idx="2304">
                  <c:v>25.501793722558787</c:v>
                </c:pt>
                <c:pt idx="2305">
                  <c:v>46.968274242800014</c:v>
                </c:pt>
                <c:pt idx="2306">
                  <c:v>36.454888651895345</c:v>
                </c:pt>
                <c:pt idx="2307">
                  <c:v>83.518662833036458</c:v>
                </c:pt>
                <c:pt idx="2308">
                  <c:v>34.129462254694033</c:v>
                </c:pt>
                <c:pt idx="2309">
                  <c:v>30.447593931580066</c:v>
                </c:pt>
                <c:pt idx="2310">
                  <c:v>32.69392967417518</c:v>
                </c:pt>
                <c:pt idx="2311">
                  <c:v>34.888974266582586</c:v>
                </c:pt>
                <c:pt idx="2312">
                  <c:v>27.355310488257661</c:v>
                </c:pt>
                <c:pt idx="2313">
                  <c:v>31.0305466060335</c:v>
                </c:pt>
                <c:pt idx="2314">
                  <c:v>26.079074925294211</c:v>
                </c:pt>
                <c:pt idx="2315">
                  <c:v>59.049650660980618</c:v>
                </c:pt>
                <c:pt idx="2316">
                  <c:v>40.305165519314649</c:v>
                </c:pt>
                <c:pt idx="2317">
                  <c:v>32.358631173356173</c:v>
                </c:pt>
                <c:pt idx="2318">
                  <c:v>38.699705806698802</c:v>
                </c:pt>
                <c:pt idx="2319">
                  <c:v>34.609119799877632</c:v>
                </c:pt>
                <c:pt idx="2320">
                  <c:v>34.698995543748303</c:v>
                </c:pt>
                <c:pt idx="2321">
                  <c:v>61.479735800520508</c:v>
                </c:pt>
                <c:pt idx="2322">
                  <c:v>31.661474328005564</c:v>
                </c:pt>
                <c:pt idx="2323">
                  <c:v>32.964672614130215</c:v>
                </c:pt>
                <c:pt idx="2324">
                  <c:v>30.790640346080245</c:v>
                </c:pt>
                <c:pt idx="2325">
                  <c:v>42.993132067581918</c:v>
                </c:pt>
                <c:pt idx="2326">
                  <c:v>30.447593931580066</c:v>
                </c:pt>
                <c:pt idx="2327">
                  <c:v>34.698995543748303</c:v>
                </c:pt>
                <c:pt idx="2328">
                  <c:v>34.605524770122805</c:v>
                </c:pt>
                <c:pt idx="2329">
                  <c:v>25.218344226098992</c:v>
                </c:pt>
                <c:pt idx="2330">
                  <c:v>21.089018650871974</c:v>
                </c:pt>
                <c:pt idx="2331">
                  <c:v>59.360899661858888</c:v>
                </c:pt>
                <c:pt idx="2332">
                  <c:v>39.677274972925886</c:v>
                </c:pt>
                <c:pt idx="2333">
                  <c:v>30.431695224769104</c:v>
                </c:pt>
                <c:pt idx="2334">
                  <c:v>29.162649721315308</c:v>
                </c:pt>
                <c:pt idx="2335">
                  <c:v>28.182725186039299</c:v>
                </c:pt>
                <c:pt idx="2336">
                  <c:v>59.998738516254846</c:v>
                </c:pt>
                <c:pt idx="2337">
                  <c:v>80.790314176208824</c:v>
                </c:pt>
                <c:pt idx="2338">
                  <c:v>32.358631173356173</c:v>
                </c:pt>
                <c:pt idx="2339">
                  <c:v>29.498506076305844</c:v>
                </c:pt>
                <c:pt idx="2340">
                  <c:v>27.336095678777632</c:v>
                </c:pt>
                <c:pt idx="2341">
                  <c:v>57.643436172671898</c:v>
                </c:pt>
                <c:pt idx="2342">
                  <c:v>107.50649887211705</c:v>
                </c:pt>
                <c:pt idx="2343">
                  <c:v>33.167512868192162</c:v>
                </c:pt>
                <c:pt idx="2344">
                  <c:v>30.361313217464229</c:v>
                </c:pt>
                <c:pt idx="2345">
                  <c:v>52.145674943921861</c:v>
                </c:pt>
                <c:pt idx="2346">
                  <c:v>30.830743527554862</c:v>
                </c:pt>
                <c:pt idx="2347">
                  <c:v>30.830743527554862</c:v>
                </c:pt>
                <c:pt idx="2348">
                  <c:v>139.50018724811076</c:v>
                </c:pt>
                <c:pt idx="2349">
                  <c:v>37.398862889623089</c:v>
                </c:pt>
                <c:pt idx="2350">
                  <c:v>61.7150862970988</c:v>
                </c:pt>
                <c:pt idx="2351">
                  <c:v>57.296236874245366</c:v>
                </c:pt>
                <c:pt idx="2352">
                  <c:v>60.531763653589323</c:v>
                </c:pt>
                <c:pt idx="2353">
                  <c:v>33.834111960626743</c:v>
                </c:pt>
                <c:pt idx="2354">
                  <c:v>38.699705806698802</c:v>
                </c:pt>
                <c:pt idx="2355">
                  <c:v>45.861841859570696</c:v>
                </c:pt>
                <c:pt idx="2356">
                  <c:v>33.277440202800129</c:v>
                </c:pt>
                <c:pt idx="2357">
                  <c:v>57.390823356213893</c:v>
                </c:pt>
                <c:pt idx="2358">
                  <c:v>210.57696267661626</c:v>
                </c:pt>
                <c:pt idx="2359">
                  <c:v>36.739577809061025</c:v>
                </c:pt>
                <c:pt idx="2360">
                  <c:v>36.403039647536119</c:v>
                </c:pt>
                <c:pt idx="2361">
                  <c:v>31.396681786854295</c:v>
                </c:pt>
                <c:pt idx="2362">
                  <c:v>150.10760146681244</c:v>
                </c:pt>
                <c:pt idx="2363">
                  <c:v>60.559563158007791</c:v>
                </c:pt>
                <c:pt idx="2364">
                  <c:v>38.272176192960195</c:v>
                </c:pt>
                <c:pt idx="2365">
                  <c:v>54.627764062543882</c:v>
                </c:pt>
                <c:pt idx="2366">
                  <c:v>102.44649449219858</c:v>
                </c:pt>
                <c:pt idx="2367">
                  <c:v>33.92039267474258</c:v>
                </c:pt>
                <c:pt idx="2368">
                  <c:v>34.767022182004247</c:v>
                </c:pt>
                <c:pt idx="2369">
                  <c:v>227.92257836420603</c:v>
                </c:pt>
                <c:pt idx="2370">
                  <c:v>117.71126975827816</c:v>
                </c:pt>
                <c:pt idx="2371">
                  <c:v>32.140852946103408</c:v>
                </c:pt>
                <c:pt idx="2372">
                  <c:v>78.791756559610974</c:v>
                </c:pt>
                <c:pt idx="2373">
                  <c:v>31.563850670453732</c:v>
                </c:pt>
                <c:pt idx="2374">
                  <c:v>69.18763456959168</c:v>
                </c:pt>
                <c:pt idx="2375">
                  <c:v>31.837351858906313</c:v>
                </c:pt>
                <c:pt idx="2376">
                  <c:v>122.72937344184459</c:v>
                </c:pt>
                <c:pt idx="2377">
                  <c:v>32.098270443216997</c:v>
                </c:pt>
                <c:pt idx="2378">
                  <c:v>32.966191201921873</c:v>
                </c:pt>
                <c:pt idx="2379">
                  <c:v>90.763484570269355</c:v>
                </c:pt>
                <c:pt idx="2380">
                  <c:v>31.837351858906313</c:v>
                </c:pt>
                <c:pt idx="2381">
                  <c:v>122.68706986604396</c:v>
                </c:pt>
                <c:pt idx="2382">
                  <c:v>52.951922342623163</c:v>
                </c:pt>
                <c:pt idx="2383">
                  <c:v>32.103105133677722</c:v>
                </c:pt>
                <c:pt idx="2384">
                  <c:v>31.848415875256553</c:v>
                </c:pt>
                <c:pt idx="2385">
                  <c:v>31.170194912300218</c:v>
                </c:pt>
                <c:pt idx="2386">
                  <c:v>92.658065251062993</c:v>
                </c:pt>
                <c:pt idx="2387">
                  <c:v>49.438617538537422</c:v>
                </c:pt>
                <c:pt idx="2388">
                  <c:v>107.14491945467122</c:v>
                </c:pt>
                <c:pt idx="2389">
                  <c:v>62.937954267911373</c:v>
                </c:pt>
                <c:pt idx="2390">
                  <c:v>24.389410940525703</c:v>
                </c:pt>
                <c:pt idx="2391">
                  <c:v>33.834111960626743</c:v>
                </c:pt>
                <c:pt idx="2392">
                  <c:v>122.93844302179603</c:v>
                </c:pt>
                <c:pt idx="2393">
                  <c:v>33.066852035057018</c:v>
                </c:pt>
                <c:pt idx="2394">
                  <c:v>50.273625175277331</c:v>
                </c:pt>
                <c:pt idx="2395">
                  <c:v>43.882777979538645</c:v>
                </c:pt>
                <c:pt idx="2396">
                  <c:v>53.279627904483903</c:v>
                </c:pt>
                <c:pt idx="2397">
                  <c:v>32.841883748294592</c:v>
                </c:pt>
                <c:pt idx="2398">
                  <c:v>85.504916772578156</c:v>
                </c:pt>
                <c:pt idx="2399">
                  <c:v>249.7839543033067</c:v>
                </c:pt>
                <c:pt idx="2400">
                  <c:v>50.307499030862431</c:v>
                </c:pt>
                <c:pt idx="2401">
                  <c:v>42.764165871616051</c:v>
                </c:pt>
                <c:pt idx="2402">
                  <c:v>103.54186285907768</c:v>
                </c:pt>
                <c:pt idx="2403">
                  <c:v>35.574664216134337</c:v>
                </c:pt>
                <c:pt idx="2404">
                  <c:v>47.127974139804039</c:v>
                </c:pt>
                <c:pt idx="2405">
                  <c:v>54.297982058719967</c:v>
                </c:pt>
                <c:pt idx="2406">
                  <c:v>179.41524476177915</c:v>
                </c:pt>
                <c:pt idx="2407">
                  <c:v>37.686744197094974</c:v>
                </c:pt>
                <c:pt idx="2408">
                  <c:v>76.97986156317836</c:v>
                </c:pt>
                <c:pt idx="2409">
                  <c:v>75.124826209687839</c:v>
                </c:pt>
                <c:pt idx="2410">
                  <c:v>42.764165871616051</c:v>
                </c:pt>
                <c:pt idx="2411">
                  <c:v>185.40568004166332</c:v>
                </c:pt>
                <c:pt idx="2412">
                  <c:v>302.8179571988718</c:v>
                </c:pt>
                <c:pt idx="2413">
                  <c:v>40.567044837245476</c:v>
                </c:pt>
                <c:pt idx="2414">
                  <c:v>115.71990220118997</c:v>
                </c:pt>
                <c:pt idx="2415">
                  <c:v>54.627764062543882</c:v>
                </c:pt>
                <c:pt idx="2416">
                  <c:v>61.730024270289626</c:v>
                </c:pt>
                <c:pt idx="2417">
                  <c:v>55.710828752366837</c:v>
                </c:pt>
                <c:pt idx="2418">
                  <c:v>76.751019319575349</c:v>
                </c:pt>
                <c:pt idx="2419">
                  <c:v>130.93295241527315</c:v>
                </c:pt>
                <c:pt idx="2420">
                  <c:v>31.858085256177997</c:v>
                </c:pt>
                <c:pt idx="2421">
                  <c:v>36.739856736146784</c:v>
                </c:pt>
                <c:pt idx="2422">
                  <c:v>73.960036569124</c:v>
                </c:pt>
                <c:pt idx="2423">
                  <c:v>126.3321511103524</c:v>
                </c:pt>
                <c:pt idx="2424">
                  <c:v>32.366100159951579</c:v>
                </c:pt>
                <c:pt idx="2425">
                  <c:v>200.2094547178678</c:v>
                </c:pt>
                <c:pt idx="2426">
                  <c:v>42.795002551617834</c:v>
                </c:pt>
                <c:pt idx="2427">
                  <c:v>224.56274413123481</c:v>
                </c:pt>
                <c:pt idx="2428">
                  <c:v>85.500361009203203</c:v>
                </c:pt>
                <c:pt idx="2429">
                  <c:v>104.0634211006133</c:v>
                </c:pt>
                <c:pt idx="2430">
                  <c:v>122.75205932871658</c:v>
                </c:pt>
                <c:pt idx="2431">
                  <c:v>32.227133660219245</c:v>
                </c:pt>
                <c:pt idx="2432">
                  <c:v>74.470809721395142</c:v>
                </c:pt>
                <c:pt idx="2433">
                  <c:v>260.03462379502321</c:v>
                </c:pt>
                <c:pt idx="2434">
                  <c:v>36.306934577775934</c:v>
                </c:pt>
                <c:pt idx="2435">
                  <c:v>110.13294703510365</c:v>
                </c:pt>
                <c:pt idx="2436">
                  <c:v>31.507569855082398</c:v>
                </c:pt>
                <c:pt idx="2437">
                  <c:v>215.51349638416471</c:v>
                </c:pt>
                <c:pt idx="2438">
                  <c:v>32.760995578810991</c:v>
                </c:pt>
                <c:pt idx="2439">
                  <c:v>83.16718669832072</c:v>
                </c:pt>
                <c:pt idx="2440">
                  <c:v>31.130091730825608</c:v>
                </c:pt>
                <c:pt idx="2441">
                  <c:v>31.481443913178477</c:v>
                </c:pt>
                <c:pt idx="2442">
                  <c:v>241.95769847941202</c:v>
                </c:pt>
                <c:pt idx="2443">
                  <c:v>32.32100731329335</c:v>
                </c:pt>
                <c:pt idx="2444">
                  <c:v>545.35360243266609</c:v>
                </c:pt>
                <c:pt idx="2445">
                  <c:v>69.18763456959168</c:v>
                </c:pt>
                <c:pt idx="2446">
                  <c:v>76.991204506614366</c:v>
                </c:pt>
                <c:pt idx="2447">
                  <c:v>307.65506973399101</c:v>
                </c:pt>
                <c:pt idx="2448">
                  <c:v>123.37192303433842</c:v>
                </c:pt>
                <c:pt idx="2449">
                  <c:v>31.858085256177997</c:v>
                </c:pt>
                <c:pt idx="2450">
                  <c:v>80.112372140338238</c:v>
                </c:pt>
                <c:pt idx="2451">
                  <c:v>103.41024139357789</c:v>
                </c:pt>
                <c:pt idx="2452">
                  <c:v>60.381609185143873</c:v>
                </c:pt>
                <c:pt idx="2453">
                  <c:v>27.085683256645662</c:v>
                </c:pt>
                <c:pt idx="2454">
                  <c:v>40.48311949217856</c:v>
                </c:pt>
                <c:pt idx="2455">
                  <c:v>36.953482079473211</c:v>
                </c:pt>
                <c:pt idx="2456">
                  <c:v>30.744741740524784</c:v>
                </c:pt>
                <c:pt idx="2457">
                  <c:v>267.9381417362867</c:v>
                </c:pt>
                <c:pt idx="2458">
                  <c:v>35.556813019723066</c:v>
                </c:pt>
                <c:pt idx="2459">
                  <c:v>92.201496472200006</c:v>
                </c:pt>
                <c:pt idx="2460">
                  <c:v>34.965027745605468</c:v>
                </c:pt>
                <c:pt idx="2461">
                  <c:v>132.37995189159088</c:v>
                </c:pt>
                <c:pt idx="2462">
                  <c:v>42.966727198592238</c:v>
                </c:pt>
                <c:pt idx="2463">
                  <c:v>115.71990220118997</c:v>
                </c:pt>
                <c:pt idx="2464">
                  <c:v>91.583151354369832</c:v>
                </c:pt>
                <c:pt idx="2465">
                  <c:v>34.702032719331605</c:v>
                </c:pt>
                <c:pt idx="2466">
                  <c:v>32.865530368786729</c:v>
                </c:pt>
                <c:pt idx="2467">
                  <c:v>35.931811822568065</c:v>
                </c:pt>
                <c:pt idx="2468">
                  <c:v>489.4517265263695</c:v>
                </c:pt>
                <c:pt idx="2469">
                  <c:v>94.4924911596447</c:v>
                </c:pt>
                <c:pt idx="2470">
                  <c:v>45.929868497826646</c:v>
                </c:pt>
                <c:pt idx="2471">
                  <c:v>85.500361009203203</c:v>
                </c:pt>
                <c:pt idx="2472">
                  <c:v>35.310429529154582</c:v>
                </c:pt>
                <c:pt idx="2473">
                  <c:v>123.37192303433842</c:v>
                </c:pt>
                <c:pt idx="2474">
                  <c:v>150.29661945602658</c:v>
                </c:pt>
                <c:pt idx="2475">
                  <c:v>195.32408820814419</c:v>
                </c:pt>
                <c:pt idx="2476">
                  <c:v>52.170003370948365</c:v>
                </c:pt>
                <c:pt idx="2477">
                  <c:v>85.392231189472639</c:v>
                </c:pt>
                <c:pt idx="2478">
                  <c:v>28.633622493184284</c:v>
                </c:pt>
                <c:pt idx="2479">
                  <c:v>32.250780280711375</c:v>
                </c:pt>
                <c:pt idx="2480">
                  <c:v>121.75955218929867</c:v>
                </c:pt>
                <c:pt idx="2481">
                  <c:v>35.650841647520068</c:v>
                </c:pt>
                <c:pt idx="2482">
                  <c:v>51.630748907724382</c:v>
                </c:pt>
                <c:pt idx="2483">
                  <c:v>43.882777979538645</c:v>
                </c:pt>
                <c:pt idx="2484">
                  <c:v>31.262147098134054</c:v>
                </c:pt>
                <c:pt idx="2485">
                  <c:v>63.368799984319033</c:v>
                </c:pt>
                <c:pt idx="2486">
                  <c:v>39.918978747756547</c:v>
                </c:pt>
                <c:pt idx="2487">
                  <c:v>32.103105133677722</c:v>
                </c:pt>
                <c:pt idx="2488">
                  <c:v>31.481443913178477</c:v>
                </c:pt>
                <c:pt idx="2489">
                  <c:v>107.14491945467122</c:v>
                </c:pt>
                <c:pt idx="2490">
                  <c:v>87.51689377457518</c:v>
                </c:pt>
                <c:pt idx="2491">
                  <c:v>34.385670100906864</c:v>
                </c:pt>
                <c:pt idx="2492">
                  <c:v>227.92257836420603</c:v>
                </c:pt>
                <c:pt idx="2493">
                  <c:v>246.88732105453656</c:v>
                </c:pt>
                <c:pt idx="2494">
                  <c:v>68.276573453828874</c:v>
                </c:pt>
                <c:pt idx="2495">
                  <c:v>224.56274413123481</c:v>
                </c:pt>
                <c:pt idx="2496">
                  <c:v>70.22604031456504</c:v>
                </c:pt>
                <c:pt idx="2497">
                  <c:v>96.794425911076772</c:v>
                </c:pt>
                <c:pt idx="2498">
                  <c:v>69.18763456959168</c:v>
                </c:pt>
                <c:pt idx="2499">
                  <c:v>150.10760146681244</c:v>
                </c:pt>
                <c:pt idx="2500">
                  <c:v>119.21799010499915</c:v>
                </c:pt>
                <c:pt idx="2501">
                  <c:v>34.767022182004247</c:v>
                </c:pt>
                <c:pt idx="2502">
                  <c:v>63.51232224742634</c:v>
                </c:pt>
                <c:pt idx="2503">
                  <c:v>28.883198134058976</c:v>
                </c:pt>
                <c:pt idx="2504">
                  <c:v>36.832366776152135</c:v>
                </c:pt>
                <c:pt idx="2505">
                  <c:v>121.75955218929867</c:v>
                </c:pt>
                <c:pt idx="2506">
                  <c:v>32.760995578810991</c:v>
                </c:pt>
                <c:pt idx="2507">
                  <c:v>46.472717990805471</c:v>
                </c:pt>
                <c:pt idx="2508">
                  <c:v>109.13560520522503</c:v>
                </c:pt>
                <c:pt idx="2509">
                  <c:v>42.795002551617834</c:v>
                </c:pt>
                <c:pt idx="2510">
                  <c:v>28.366071703535454</c:v>
                </c:pt>
                <c:pt idx="2511">
                  <c:v>78.791756559610974</c:v>
                </c:pt>
                <c:pt idx="2512">
                  <c:v>65.669340100322316</c:v>
                </c:pt>
                <c:pt idx="2513">
                  <c:v>32.127030681255611</c:v>
                </c:pt>
                <c:pt idx="2514">
                  <c:v>162.35850213764141</c:v>
                </c:pt>
                <c:pt idx="2515">
                  <c:v>36.90910206170939</c:v>
                </c:pt>
                <c:pt idx="2516">
                  <c:v>33.826364046945571</c:v>
                </c:pt>
                <c:pt idx="2517">
                  <c:v>260.03462379502321</c:v>
                </c:pt>
                <c:pt idx="2518">
                  <c:v>53.625990421653157</c:v>
                </c:pt>
                <c:pt idx="2519">
                  <c:v>36.342884875324202</c:v>
                </c:pt>
                <c:pt idx="2520">
                  <c:v>83.417723072815548</c:v>
                </c:pt>
                <c:pt idx="2521">
                  <c:v>36.756313297129253</c:v>
                </c:pt>
                <c:pt idx="2522">
                  <c:v>168.5129141508188</c:v>
                </c:pt>
                <c:pt idx="2523">
                  <c:v>40.068451409667603</c:v>
                </c:pt>
                <c:pt idx="2524">
                  <c:v>37.012676118064981</c:v>
                </c:pt>
                <c:pt idx="2525">
                  <c:v>33.882644862316894</c:v>
                </c:pt>
                <c:pt idx="2526">
                  <c:v>92.201496472200006</c:v>
                </c:pt>
                <c:pt idx="2527">
                  <c:v>30.992519866522056</c:v>
                </c:pt>
                <c:pt idx="2528">
                  <c:v>39.418711757664127</c:v>
                </c:pt>
                <c:pt idx="2529">
                  <c:v>46.968274242800014</c:v>
                </c:pt>
                <c:pt idx="2530">
                  <c:v>49.146862274224944</c:v>
                </c:pt>
                <c:pt idx="2531">
                  <c:v>58.78154201716027</c:v>
                </c:pt>
                <c:pt idx="2532">
                  <c:v>178.12270761255613</c:v>
                </c:pt>
                <c:pt idx="2533">
                  <c:v>33.354857294891765</c:v>
                </c:pt>
                <c:pt idx="2534">
                  <c:v>38.919560475914743</c:v>
                </c:pt>
                <c:pt idx="2535">
                  <c:v>175.59013310264365</c:v>
                </c:pt>
                <c:pt idx="2536">
                  <c:v>31.170194912300218</c:v>
                </c:pt>
                <c:pt idx="2537">
                  <c:v>197.65850217973258</c:v>
                </c:pt>
                <c:pt idx="2538">
                  <c:v>21.653035442931134</c:v>
                </c:pt>
                <c:pt idx="2539">
                  <c:v>39.918978747756547</c:v>
                </c:pt>
                <c:pt idx="2540">
                  <c:v>148.30109901501206</c:v>
                </c:pt>
                <c:pt idx="2541">
                  <c:v>129.68659279869135</c:v>
                </c:pt>
                <c:pt idx="2542">
                  <c:v>31.839428300869482</c:v>
                </c:pt>
                <c:pt idx="2543">
                  <c:v>39.390509373797038</c:v>
                </c:pt>
                <c:pt idx="2544">
                  <c:v>73.147001990361659</c:v>
                </c:pt>
                <c:pt idx="2545">
                  <c:v>68.754712411220822</c:v>
                </c:pt>
                <c:pt idx="2546">
                  <c:v>44.817609668156429</c:v>
                </c:pt>
                <c:pt idx="2547">
                  <c:v>85.365268466311448</c:v>
                </c:pt>
                <c:pt idx="2548">
                  <c:v>107.47953614895584</c:v>
                </c:pt>
                <c:pt idx="2549">
                  <c:v>395.48635738250306</c:v>
                </c:pt>
                <c:pt idx="2550">
                  <c:v>35.310429529154582</c:v>
                </c:pt>
                <c:pt idx="2551">
                  <c:v>124.88694914891208</c:v>
                </c:pt>
                <c:pt idx="2552">
                  <c:v>35.952545219839749</c:v>
                </c:pt>
                <c:pt idx="2553">
                  <c:v>31.285793718626184</c:v>
                </c:pt>
                <c:pt idx="2554">
                  <c:v>42.155087255258699</c:v>
                </c:pt>
                <c:pt idx="2555">
                  <c:v>33.260983641817653</c:v>
                </c:pt>
                <c:pt idx="2556">
                  <c:v>33.916239790816235</c:v>
                </c:pt>
                <c:pt idx="2557">
                  <c:v>34.766743254918488</c:v>
                </c:pt>
                <c:pt idx="2558">
                  <c:v>89.756318384746393</c:v>
                </c:pt>
                <c:pt idx="2559">
                  <c:v>51.893743933998238</c:v>
                </c:pt>
                <c:pt idx="2560">
                  <c:v>39.918978747756547</c:v>
                </c:pt>
                <c:pt idx="2561">
                  <c:v>262.49334522023884</c:v>
                </c:pt>
                <c:pt idx="2562">
                  <c:v>32.559394985454944</c:v>
                </c:pt>
                <c:pt idx="2563">
                  <c:v>36.437874236741351</c:v>
                </c:pt>
                <c:pt idx="2564">
                  <c:v>32.841883748294592</c:v>
                </c:pt>
                <c:pt idx="2565">
                  <c:v>86.868951637449101</c:v>
                </c:pt>
                <c:pt idx="2566">
                  <c:v>32.047940026649428</c:v>
                </c:pt>
                <c:pt idx="2567">
                  <c:v>56.708728436416962</c:v>
                </c:pt>
                <c:pt idx="2568">
                  <c:v>46.927210327705268</c:v>
                </c:pt>
                <c:pt idx="2569">
                  <c:v>42.601149871942951</c:v>
                </c:pt>
                <c:pt idx="2570">
                  <c:v>108.31801486308773</c:v>
                </c:pt>
                <c:pt idx="2571">
                  <c:v>126.35316343470981</c:v>
                </c:pt>
                <c:pt idx="2572">
                  <c:v>42.155087255258699</c:v>
                </c:pt>
                <c:pt idx="2573">
                  <c:v>34.364657776549429</c:v>
                </c:pt>
                <c:pt idx="2574">
                  <c:v>35.651120574605834</c:v>
                </c:pt>
                <c:pt idx="2575">
                  <c:v>32.017382273733396</c:v>
                </c:pt>
                <c:pt idx="2576">
                  <c:v>120.9036561805642</c:v>
                </c:pt>
                <c:pt idx="2577">
                  <c:v>122.72937344184459</c:v>
                </c:pt>
                <c:pt idx="2578">
                  <c:v>46.517376935655037</c:v>
                </c:pt>
                <c:pt idx="2579">
                  <c:v>66.321280146651816</c:v>
                </c:pt>
                <c:pt idx="2580">
                  <c:v>42.966727198592238</c:v>
                </c:pt>
                <c:pt idx="2581">
                  <c:v>35.310429529154582</c:v>
                </c:pt>
                <c:pt idx="2582">
                  <c:v>33.260983641817653</c:v>
                </c:pt>
                <c:pt idx="2583">
                  <c:v>32.998546469715315</c:v>
                </c:pt>
                <c:pt idx="2584">
                  <c:v>87.51689377457518</c:v>
                </c:pt>
                <c:pt idx="2585">
                  <c:v>33.92039267474258</c:v>
                </c:pt>
                <c:pt idx="2586">
                  <c:v>54.359655418723541</c:v>
                </c:pt>
                <c:pt idx="2587">
                  <c:v>213.00927923284223</c:v>
                </c:pt>
                <c:pt idx="2588">
                  <c:v>146.86184745237549</c:v>
                </c:pt>
                <c:pt idx="2589">
                  <c:v>31.341516679825997</c:v>
                </c:pt>
                <c:pt idx="2590">
                  <c:v>31.089988549350998</c:v>
                </c:pt>
                <c:pt idx="2591">
                  <c:v>33.556178961162054</c:v>
                </c:pt>
                <c:pt idx="2592">
                  <c:v>32.24566666316489</c:v>
                </c:pt>
                <c:pt idx="2593">
                  <c:v>35.650841647520068</c:v>
                </c:pt>
                <c:pt idx="2594">
                  <c:v>44.26329327937875</c:v>
                </c:pt>
                <c:pt idx="2595">
                  <c:v>35.651120574605834</c:v>
                </c:pt>
                <c:pt idx="2596">
                  <c:v>50.664522684933296</c:v>
                </c:pt>
                <c:pt idx="2597">
                  <c:v>42.764165871616051</c:v>
                </c:pt>
                <c:pt idx="2598">
                  <c:v>107.21474360780459</c:v>
                </c:pt>
                <c:pt idx="2599">
                  <c:v>33.023711677999096</c:v>
                </c:pt>
                <c:pt idx="2600">
                  <c:v>170.18584264751908</c:v>
                </c:pt>
                <c:pt idx="2601">
                  <c:v>37.128119949668061</c:v>
                </c:pt>
                <c:pt idx="2602">
                  <c:v>121.75955218929867</c:v>
                </c:pt>
                <c:pt idx="2603">
                  <c:v>96.867845093964945</c:v>
                </c:pt>
                <c:pt idx="2604">
                  <c:v>32.114448077113714</c:v>
                </c:pt>
                <c:pt idx="2605">
                  <c:v>33.781426175010239</c:v>
                </c:pt>
                <c:pt idx="2606">
                  <c:v>120.9036561805642</c:v>
                </c:pt>
                <c:pt idx="2607">
                  <c:v>31.639346295305089</c:v>
                </c:pt>
                <c:pt idx="2608">
                  <c:v>36.437874236741351</c:v>
                </c:pt>
                <c:pt idx="2609">
                  <c:v>36.113918679358328</c:v>
                </c:pt>
                <c:pt idx="2610">
                  <c:v>31.837351858906313</c:v>
                </c:pt>
                <c:pt idx="2611">
                  <c:v>168.79248969043803</c:v>
                </c:pt>
                <c:pt idx="2612">
                  <c:v>51.893743933998238</c:v>
                </c:pt>
                <c:pt idx="2613">
                  <c:v>78.653750793498773</c:v>
                </c:pt>
                <c:pt idx="2614">
                  <c:v>80.272629891513787</c:v>
                </c:pt>
                <c:pt idx="2615">
                  <c:v>287.66379107393453</c:v>
                </c:pt>
                <c:pt idx="2616">
                  <c:v>32.213311395371448</c:v>
                </c:pt>
                <c:pt idx="2617">
                  <c:v>39.099311963656078</c:v>
                </c:pt>
                <c:pt idx="2618">
                  <c:v>93.097061760600468</c:v>
                </c:pt>
                <c:pt idx="2619">
                  <c:v>88.203265530661298</c:v>
                </c:pt>
                <c:pt idx="2620">
                  <c:v>321.22894135459615</c:v>
                </c:pt>
                <c:pt idx="2621">
                  <c:v>33.27536376083696</c:v>
                </c:pt>
                <c:pt idx="2622">
                  <c:v>38.588662763747791</c:v>
                </c:pt>
                <c:pt idx="2623">
                  <c:v>143.80343786463823</c:v>
                </c:pt>
                <c:pt idx="2624">
                  <c:v>33.271210876910615</c:v>
                </c:pt>
                <c:pt idx="2625">
                  <c:v>32.184675109695704</c:v>
                </c:pt>
                <c:pt idx="2626">
                  <c:v>58.542193611378551</c:v>
                </c:pt>
                <c:pt idx="2627">
                  <c:v>63.368799984319033</c:v>
                </c:pt>
                <c:pt idx="2628">
                  <c:v>94.835940453593508</c:v>
                </c:pt>
                <c:pt idx="2629">
                  <c:v>166.90537799623979</c:v>
                </c:pt>
                <c:pt idx="2630">
                  <c:v>85.365268466311448</c:v>
                </c:pt>
                <c:pt idx="2631">
                  <c:v>40.503450010001622</c:v>
                </c:pt>
                <c:pt idx="2632">
                  <c:v>33.826364046945571</c:v>
                </c:pt>
                <c:pt idx="2633">
                  <c:v>30.794793230006594</c:v>
                </c:pt>
                <c:pt idx="2634">
                  <c:v>31.749552556998818</c:v>
                </c:pt>
                <c:pt idx="2635">
                  <c:v>32.841883748294592</c:v>
                </c:pt>
                <c:pt idx="2636">
                  <c:v>29.628485001651118</c:v>
                </c:pt>
                <c:pt idx="2637">
                  <c:v>30.205487277300787</c:v>
                </c:pt>
                <c:pt idx="2638">
                  <c:v>36.217616688076788</c:v>
                </c:pt>
                <c:pt idx="2639">
                  <c:v>67.240089176095779</c:v>
                </c:pt>
                <c:pt idx="2640">
                  <c:v>30.997633484068537</c:v>
                </c:pt>
                <c:pt idx="2641">
                  <c:v>27.287562777087473</c:v>
                </c:pt>
                <c:pt idx="2642">
                  <c:v>25.685698094226453</c:v>
                </c:pt>
                <c:pt idx="2643">
                  <c:v>26.476604640288308</c:v>
                </c:pt>
                <c:pt idx="2644">
                  <c:v>25.251660227512573</c:v>
                </c:pt>
                <c:pt idx="2645">
                  <c:v>21.602705026363559</c:v>
                </c:pt>
                <c:pt idx="2646">
                  <c:v>27.922364455900127</c:v>
                </c:pt>
                <c:pt idx="2647">
                  <c:v>24.659038172137702</c:v>
                </c:pt>
                <c:pt idx="2648">
                  <c:v>32.717855221753076</c:v>
                </c:pt>
                <c:pt idx="2649">
                  <c:v>30.349009540408094</c:v>
                </c:pt>
                <c:pt idx="2650">
                  <c:v>29.82621163816658</c:v>
                </c:pt>
                <c:pt idx="2651">
                  <c:v>29.824135196203404</c:v>
                </c:pt>
                <c:pt idx="2652">
                  <c:v>31.998570343701992</c:v>
                </c:pt>
                <c:pt idx="2653">
                  <c:v>29.087154096463951</c:v>
                </c:pt>
                <c:pt idx="2654">
                  <c:v>25.557795610844355</c:v>
                </c:pt>
                <c:pt idx="2655">
                  <c:v>31.747197187949887</c:v>
                </c:pt>
                <c:pt idx="2656">
                  <c:v>21.019752351910132</c:v>
                </c:pt>
                <c:pt idx="2657">
                  <c:v>20.371128408249682</c:v>
                </c:pt>
                <c:pt idx="2658">
                  <c:v>27.287562777087473</c:v>
                </c:pt>
                <c:pt idx="2659">
                  <c:v>24.90238448712287</c:v>
                </c:pt>
                <c:pt idx="2660">
                  <c:v>20.684174924005362</c:v>
                </c:pt>
                <c:pt idx="2661">
                  <c:v>34.675348923256166</c:v>
                </c:pt>
                <c:pt idx="2662">
                  <c:v>24.209659452784376</c:v>
                </c:pt>
                <c:pt idx="2663">
                  <c:v>28.797475274114653</c:v>
                </c:pt>
                <c:pt idx="2664">
                  <c:v>22.030513567187924</c:v>
                </c:pt>
                <c:pt idx="2665">
                  <c:v>22.030513567187924</c:v>
                </c:pt>
                <c:pt idx="2666">
                  <c:v>69.454348577983211</c:v>
                </c:pt>
                <c:pt idx="2667">
                  <c:v>27.948490397804054</c:v>
                </c:pt>
                <c:pt idx="2668">
                  <c:v>37.880039022598332</c:v>
                </c:pt>
                <c:pt idx="2669">
                  <c:v>29.632482910854563</c:v>
                </c:pt>
                <c:pt idx="2670">
                  <c:v>30.563874544440413</c:v>
                </c:pt>
                <c:pt idx="2671">
                  <c:v>28.601825079562357</c:v>
                </c:pt>
                <c:pt idx="2672">
                  <c:v>32.890974504156269</c:v>
                </c:pt>
                <c:pt idx="2673">
                  <c:v>33.998243668642864</c:v>
                </c:pt>
                <c:pt idx="2674">
                  <c:v>27.174319339810438</c:v>
                </c:pt>
                <c:pt idx="2675">
                  <c:v>30.349009540408094</c:v>
                </c:pt>
                <c:pt idx="2676">
                  <c:v>49.235219430303957</c:v>
                </c:pt>
                <c:pt idx="2677">
                  <c:v>28.274119517701621</c:v>
                </c:pt>
                <c:pt idx="2678">
                  <c:v>16.056534848286233</c:v>
                </c:pt>
                <c:pt idx="2679">
                  <c:v>29.522152696797971</c:v>
                </c:pt>
                <c:pt idx="2680">
                  <c:v>38.272176192960195</c:v>
                </c:pt>
                <c:pt idx="2681">
                  <c:v>26.953225009888598</c:v>
                </c:pt>
                <c:pt idx="2682">
                  <c:v>30.899328019982324</c:v>
                </c:pt>
                <c:pt idx="2683">
                  <c:v>29.336729737338644</c:v>
                </c:pt>
                <c:pt idx="2684">
                  <c:v>22.096742690566458</c:v>
                </c:pt>
                <c:pt idx="2685">
                  <c:v>33.886518819157487</c:v>
                </c:pt>
                <c:pt idx="2686">
                  <c:v>30.097357457570229</c:v>
                </c:pt>
                <c:pt idx="2687">
                  <c:v>21.149731277255405</c:v>
                </c:pt>
                <c:pt idx="2688">
                  <c:v>28.743549827792251</c:v>
                </c:pt>
                <c:pt idx="2689">
                  <c:v>25.973300474612586</c:v>
                </c:pt>
                <c:pt idx="2690">
                  <c:v>25.613797499129923</c:v>
                </c:pt>
                <c:pt idx="2691">
                  <c:v>28.422073591821029</c:v>
                </c:pt>
                <c:pt idx="2692">
                  <c:v>29.42868192317248</c:v>
                </c:pt>
                <c:pt idx="2693">
                  <c:v>28.242322104079694</c:v>
                </c:pt>
                <c:pt idx="2694">
                  <c:v>22.030513567187924</c:v>
                </c:pt>
                <c:pt idx="2695">
                  <c:v>28.098520913886631</c:v>
                </c:pt>
                <c:pt idx="2696">
                  <c:v>24.353460642977435</c:v>
                </c:pt>
                <c:pt idx="2697">
                  <c:v>28.397869117157381</c:v>
                </c:pt>
                <c:pt idx="2698">
                  <c:v>27.017935545475474</c:v>
                </c:pt>
                <c:pt idx="2699">
                  <c:v>57.544293927328411</c:v>
                </c:pt>
                <c:pt idx="2700">
                  <c:v>34.55159932380041</c:v>
                </c:pt>
                <c:pt idx="2701">
                  <c:v>21.770152837048755</c:v>
                </c:pt>
                <c:pt idx="2702">
                  <c:v>29.530861344099279</c:v>
                </c:pt>
                <c:pt idx="2703">
                  <c:v>65.692149939557169</c:v>
                </c:pt>
                <c:pt idx="2704">
                  <c:v>26.726180281163</c:v>
                </c:pt>
                <c:pt idx="2705">
                  <c:v>37.880039022598332</c:v>
                </c:pt>
                <c:pt idx="2706">
                  <c:v>28.015556302439862</c:v>
                </c:pt>
                <c:pt idx="2707">
                  <c:v>27.816032151046983</c:v>
                </c:pt>
                <c:pt idx="2708">
                  <c:v>24.659038172137702</c:v>
                </c:pt>
                <c:pt idx="2709">
                  <c:v>28.743549827792251</c:v>
                </c:pt>
                <c:pt idx="2710">
                  <c:v>28.45802388936929</c:v>
                </c:pt>
                <c:pt idx="2711">
                  <c:v>35.542308948340896</c:v>
                </c:pt>
                <c:pt idx="2712">
                  <c:v>28.668054202940894</c:v>
                </c:pt>
                <c:pt idx="2713">
                  <c:v>61.23846592749851</c:v>
                </c:pt>
                <c:pt idx="2714">
                  <c:v>26.953225009888598</c:v>
                </c:pt>
                <c:pt idx="2715">
                  <c:v>45.870271579786248</c:v>
                </c:pt>
                <c:pt idx="2716">
                  <c:v>31.984469151768444</c:v>
                </c:pt>
                <c:pt idx="2717">
                  <c:v>22.911295857120443</c:v>
                </c:pt>
                <c:pt idx="2718">
                  <c:v>36.217616688076788</c:v>
                </c:pt>
                <c:pt idx="2719">
                  <c:v>53.158636553525682</c:v>
                </c:pt>
                <c:pt idx="2720">
                  <c:v>34.868922675845283</c:v>
                </c:pt>
                <c:pt idx="2721">
                  <c:v>26.692306425577904</c:v>
                </c:pt>
                <c:pt idx="2722">
                  <c:v>25.973300474612586</c:v>
                </c:pt>
                <c:pt idx="2723">
                  <c:v>39.54246135711989</c:v>
                </c:pt>
                <c:pt idx="2724">
                  <c:v>20.284847694133845</c:v>
                </c:pt>
                <c:pt idx="2725">
                  <c:v>28.301361167948578</c:v>
                </c:pt>
                <c:pt idx="2726">
                  <c:v>63.892837547266446</c:v>
                </c:pt>
                <c:pt idx="2727">
                  <c:v>27.287562777087473</c:v>
                </c:pt>
                <c:pt idx="2728">
                  <c:v>33.996446153765454</c:v>
                </c:pt>
                <c:pt idx="2729">
                  <c:v>32.22202004267276</c:v>
                </c:pt>
                <c:pt idx="2730">
                  <c:v>28.015556302439862</c:v>
                </c:pt>
                <c:pt idx="2731">
                  <c:v>31.747197187949887</c:v>
                </c:pt>
                <c:pt idx="2732">
                  <c:v>27.125786438120272</c:v>
                </c:pt>
                <c:pt idx="2733">
                  <c:v>21.40138336009327</c:v>
                </c:pt>
                <c:pt idx="2734">
                  <c:v>41.076578328810719</c:v>
                </c:pt>
                <c:pt idx="2735">
                  <c:v>26.710560501437804</c:v>
                </c:pt>
                <c:pt idx="2736">
                  <c:v>29.721955775276609</c:v>
                </c:pt>
                <c:pt idx="2737">
                  <c:v>27.287562777087473</c:v>
                </c:pt>
                <c:pt idx="2738">
                  <c:v>71.791396845706274</c:v>
                </c:pt>
                <c:pt idx="2739">
                  <c:v>26.877729385037242</c:v>
                </c:pt>
                <c:pt idx="2740">
                  <c:v>29.752234601106874</c:v>
                </c:pt>
                <c:pt idx="2741">
                  <c:v>29.819021578656926</c:v>
                </c:pt>
                <c:pt idx="2742">
                  <c:v>27.017935545475474</c:v>
                </c:pt>
                <c:pt idx="2743">
                  <c:v>27.104216259591318</c:v>
                </c:pt>
                <c:pt idx="2744">
                  <c:v>43.183110790416208</c:v>
                </c:pt>
                <c:pt idx="2745">
                  <c:v>28.145659180147995</c:v>
                </c:pt>
                <c:pt idx="2746">
                  <c:v>34.666640275954862</c:v>
                </c:pt>
                <c:pt idx="2747">
                  <c:v>53.219473132271986</c:v>
                </c:pt>
                <c:pt idx="2748">
                  <c:v>31.919479689095809</c:v>
                </c:pt>
                <c:pt idx="2749">
                  <c:v>28.748942372424494</c:v>
                </c:pt>
                <c:pt idx="2750">
                  <c:v>35.335315810352611</c:v>
                </c:pt>
                <c:pt idx="2751">
                  <c:v>29.606356968950642</c:v>
                </c:pt>
                <c:pt idx="2752">
                  <c:v>22.030513567187924</c:v>
                </c:pt>
                <c:pt idx="2753">
                  <c:v>26.710560501437804</c:v>
                </c:pt>
                <c:pt idx="2754">
                  <c:v>31.152777617697598</c:v>
                </c:pt>
                <c:pt idx="2755">
                  <c:v>28.076950735357673</c:v>
                </c:pt>
                <c:pt idx="2756">
                  <c:v>28.098520913886631</c:v>
                </c:pt>
                <c:pt idx="2757">
                  <c:v>36.690920955007996</c:v>
                </c:pt>
                <c:pt idx="2758">
                  <c:v>34.114524281503215</c:v>
                </c:pt>
                <c:pt idx="2759">
                  <c:v>23.344775869662811</c:v>
                </c:pt>
                <c:pt idx="2760">
                  <c:v>22.913372299083619</c:v>
                </c:pt>
                <c:pt idx="2761">
                  <c:v>26.467895992987003</c:v>
                </c:pt>
                <c:pt idx="2762">
                  <c:v>27.826817240311463</c:v>
                </c:pt>
                <c:pt idx="2763">
                  <c:v>25.585037261091308</c:v>
                </c:pt>
                <c:pt idx="2764">
                  <c:v>47.837713589296541</c:v>
                </c:pt>
                <c:pt idx="2765">
                  <c:v>30.873604957527021</c:v>
                </c:pt>
                <c:pt idx="2766">
                  <c:v>28.382528264517934</c:v>
                </c:pt>
                <c:pt idx="2767">
                  <c:v>44.921183724512019</c:v>
                </c:pt>
                <c:pt idx="2768">
                  <c:v>23.805218605366381</c:v>
                </c:pt>
                <c:pt idx="2769">
                  <c:v>23.238443564809671</c:v>
                </c:pt>
                <c:pt idx="2770">
                  <c:v>40.144907768139099</c:v>
                </c:pt>
                <c:pt idx="2771">
                  <c:v>27.017935545475474</c:v>
                </c:pt>
                <c:pt idx="2772">
                  <c:v>28.155762462878101</c:v>
                </c:pt>
                <c:pt idx="2773">
                  <c:v>25.427816685499074</c:v>
                </c:pt>
                <c:pt idx="2774">
                  <c:v>34.555194353555237</c:v>
                </c:pt>
                <c:pt idx="2775">
                  <c:v>28.422073591821029</c:v>
                </c:pt>
                <c:pt idx="2776">
                  <c:v>26.268371841594128</c:v>
                </c:pt>
                <c:pt idx="2777">
                  <c:v>24.209659452784376</c:v>
                </c:pt>
                <c:pt idx="2778">
                  <c:v>26.710560501437804</c:v>
                </c:pt>
                <c:pt idx="2779">
                  <c:v>30.329515803842309</c:v>
                </c:pt>
                <c:pt idx="2780">
                  <c:v>16.146410592156897</c:v>
                </c:pt>
                <c:pt idx="2781">
                  <c:v>26.016440831670501</c:v>
                </c:pt>
                <c:pt idx="2782">
                  <c:v>28.260297252853828</c:v>
                </c:pt>
                <c:pt idx="2783">
                  <c:v>30.63577513953695</c:v>
                </c:pt>
                <c:pt idx="2784">
                  <c:v>29.906263026392899</c:v>
                </c:pt>
                <c:pt idx="2785">
                  <c:v>27.071860991797877</c:v>
                </c:pt>
                <c:pt idx="2786">
                  <c:v>33.998243668642864</c:v>
                </c:pt>
                <c:pt idx="2787">
                  <c:v>37.542664079816156</c:v>
                </c:pt>
                <c:pt idx="2788">
                  <c:v>32.091762190241724</c:v>
                </c:pt>
                <c:pt idx="2789">
                  <c:v>50.593024969285388</c:v>
                </c:pt>
                <c:pt idx="2790">
                  <c:v>24.800762920367596</c:v>
                </c:pt>
                <c:pt idx="2791">
                  <c:v>28.601825079562357</c:v>
                </c:pt>
                <c:pt idx="2792">
                  <c:v>29.522152696797971</c:v>
                </c:pt>
                <c:pt idx="2793">
                  <c:v>26.500251260780445</c:v>
                </c:pt>
                <c:pt idx="2794">
                  <c:v>28.098520913886631</c:v>
                </c:pt>
                <c:pt idx="2795">
                  <c:v>18.754883606369365</c:v>
                </c:pt>
                <c:pt idx="2796">
                  <c:v>25.557795610844355</c:v>
                </c:pt>
                <c:pt idx="2797">
                  <c:v>29.522152696797971</c:v>
                </c:pt>
                <c:pt idx="2798">
                  <c:v>31.029833777139082</c:v>
                </c:pt>
                <c:pt idx="2799">
                  <c:v>28.123686122170419</c:v>
                </c:pt>
                <c:pt idx="2800">
                  <c:v>37.880039022598332</c:v>
                </c:pt>
                <c:pt idx="2801">
                  <c:v>24.261508457143599</c:v>
                </c:pt>
                <c:pt idx="2802">
                  <c:v>27.714813463740324</c:v>
                </c:pt>
                <c:pt idx="2803">
                  <c:v>29.42868192317248</c:v>
                </c:pt>
                <c:pt idx="2804">
                  <c:v>28.961328055045019</c:v>
                </c:pt>
                <c:pt idx="2805">
                  <c:v>37.880039022598332</c:v>
                </c:pt>
                <c:pt idx="2806">
                  <c:v>32.019179788610813</c:v>
                </c:pt>
                <c:pt idx="2807">
                  <c:v>29.646460150425249</c:v>
                </c:pt>
                <c:pt idx="2808">
                  <c:v>26.692306425577904</c:v>
                </c:pt>
                <c:pt idx="2809">
                  <c:v>29.916087382037247</c:v>
                </c:pt>
                <c:pt idx="2810">
                  <c:v>27.826817240311463</c:v>
                </c:pt>
                <c:pt idx="2811">
                  <c:v>29.621294942141464</c:v>
                </c:pt>
                <c:pt idx="2812">
                  <c:v>34.555194353555237</c:v>
                </c:pt>
                <c:pt idx="2813">
                  <c:v>26.95985721522673</c:v>
                </c:pt>
                <c:pt idx="2814">
                  <c:v>30.165105168740418</c:v>
                </c:pt>
                <c:pt idx="2815">
                  <c:v>28.797475274114653</c:v>
                </c:pt>
                <c:pt idx="2816">
                  <c:v>25.973300474612586</c:v>
                </c:pt>
                <c:pt idx="2817">
                  <c:v>24.209659452784376</c:v>
                </c:pt>
                <c:pt idx="2818">
                  <c:v>26.99636536694652</c:v>
                </c:pt>
                <c:pt idx="2819">
                  <c:v>30.689018779324972</c:v>
                </c:pt>
                <c:pt idx="2820">
                  <c:v>27.174319339810438</c:v>
                </c:pt>
                <c:pt idx="2821">
                  <c:v>26.532606528573886</c:v>
                </c:pt>
                <c:pt idx="2822">
                  <c:v>28.479594067898251</c:v>
                </c:pt>
                <c:pt idx="2823">
                  <c:v>70.615264261706457</c:v>
                </c:pt>
                <c:pt idx="2824">
                  <c:v>27.104216259591318</c:v>
                </c:pt>
                <c:pt idx="2825">
                  <c:v>28.177611568492818</c:v>
                </c:pt>
                <c:pt idx="2826">
                  <c:v>31.574914686803968</c:v>
                </c:pt>
                <c:pt idx="2827">
                  <c:v>28.44364377034999</c:v>
                </c:pt>
                <c:pt idx="2828">
                  <c:v>28.123686122170419</c:v>
                </c:pt>
                <c:pt idx="2829">
                  <c:v>29.087154096463951</c:v>
                </c:pt>
                <c:pt idx="2830">
                  <c:v>28.623395258091318</c:v>
                </c:pt>
                <c:pt idx="2831">
                  <c:v>31.170194912300218</c:v>
                </c:pt>
                <c:pt idx="2832">
                  <c:v>28.055380556828712</c:v>
                </c:pt>
                <c:pt idx="2833">
                  <c:v>37.542664079816156</c:v>
                </c:pt>
                <c:pt idx="2834">
                  <c:v>27.44394657142243</c:v>
                </c:pt>
                <c:pt idx="2835">
                  <c:v>29.872947024979325</c:v>
                </c:pt>
                <c:pt idx="2836">
                  <c:v>19.013725748716876</c:v>
                </c:pt>
                <c:pt idx="2837">
                  <c:v>26.467895992987003</c:v>
                </c:pt>
                <c:pt idx="2838">
                  <c:v>32.091762190241724</c:v>
                </c:pt>
                <c:pt idx="2839">
                  <c:v>28.155762462878101</c:v>
                </c:pt>
                <c:pt idx="2840">
                  <c:v>41.204883691641442</c:v>
                </c:pt>
                <c:pt idx="2841">
                  <c:v>29.065026063763476</c:v>
                </c:pt>
                <c:pt idx="2842">
                  <c:v>41.204883691641442</c:v>
                </c:pt>
                <c:pt idx="2843">
                  <c:v>50.922806973109296</c:v>
                </c:pt>
                <c:pt idx="2844">
                  <c:v>33.413493479312024</c:v>
                </c:pt>
                <c:pt idx="2845">
                  <c:v>60.76903561740788</c:v>
                </c:pt>
                <c:pt idx="2846">
                  <c:v>27.745929070827863</c:v>
                </c:pt>
                <c:pt idx="2847">
                  <c:v>30.530837470112598</c:v>
                </c:pt>
                <c:pt idx="2848">
                  <c:v>23.292926865303588</c:v>
                </c:pt>
                <c:pt idx="2849">
                  <c:v>27.071860991797877</c:v>
                </c:pt>
                <c:pt idx="2850">
                  <c:v>38.131133251264686</c:v>
                </c:pt>
                <c:pt idx="2851">
                  <c:v>23.344775869662811</c:v>
                </c:pt>
                <c:pt idx="2852">
                  <c:v>40.53952425991276</c:v>
                </c:pt>
                <c:pt idx="2853">
                  <c:v>28.074316439222986</c:v>
                </c:pt>
                <c:pt idx="2854">
                  <c:v>33.527015843674825</c:v>
                </c:pt>
                <c:pt idx="2855">
                  <c:v>25.613797499129923</c:v>
                </c:pt>
                <c:pt idx="2856">
                  <c:v>45.99969265096</c:v>
                </c:pt>
                <c:pt idx="2857">
                  <c:v>29.572483113365546</c:v>
                </c:pt>
                <c:pt idx="2858">
                  <c:v>28.743549827792251</c:v>
                </c:pt>
                <c:pt idx="2859">
                  <c:v>35.108828935798535</c:v>
                </c:pt>
                <c:pt idx="2860">
                  <c:v>28.422073591821029</c:v>
                </c:pt>
                <c:pt idx="2861">
                  <c:v>24.353460642977435</c:v>
                </c:pt>
                <c:pt idx="2862">
                  <c:v>50.593024969285388</c:v>
                </c:pt>
                <c:pt idx="2863">
                  <c:v>28.407693472801721</c:v>
                </c:pt>
                <c:pt idx="2864">
                  <c:v>29.772286191844181</c:v>
                </c:pt>
                <c:pt idx="2865">
                  <c:v>29.83699672743106</c:v>
                </c:pt>
                <c:pt idx="2866">
                  <c:v>25.290244821195529</c:v>
                </c:pt>
                <c:pt idx="2867">
                  <c:v>36.217616688076788</c:v>
                </c:pt>
                <c:pt idx="2868">
                  <c:v>27.130900055666757</c:v>
                </c:pt>
                <c:pt idx="2869">
                  <c:v>27.071860991797877</c:v>
                </c:pt>
                <c:pt idx="2870">
                  <c:v>29.522152696797971</c:v>
                </c:pt>
                <c:pt idx="2871">
                  <c:v>27.751321615460107</c:v>
                </c:pt>
                <c:pt idx="2872">
                  <c:v>27.287562777087473</c:v>
                </c:pt>
                <c:pt idx="2873">
                  <c:v>27.071860991797877</c:v>
                </c:pt>
                <c:pt idx="2874">
                  <c:v>17.67098213528914</c:v>
                </c:pt>
                <c:pt idx="2875">
                  <c:v>28.055380556828712</c:v>
                </c:pt>
                <c:pt idx="2876">
                  <c:v>65.390167440151743</c:v>
                </c:pt>
                <c:pt idx="2877">
                  <c:v>28.806741775587472</c:v>
                </c:pt>
                <c:pt idx="2878">
                  <c:v>23.100034919248841</c:v>
                </c:pt>
                <c:pt idx="2879">
                  <c:v>53.158636553525682</c:v>
                </c:pt>
                <c:pt idx="2880">
                  <c:v>28.668054202940894</c:v>
                </c:pt>
                <c:pt idx="2881">
                  <c:v>14.812096698944703</c:v>
                </c:pt>
                <c:pt idx="2882">
                  <c:v>31.919479689095809</c:v>
                </c:pt>
                <c:pt idx="2883">
                  <c:v>35.68762872632562</c:v>
                </c:pt>
                <c:pt idx="2884">
                  <c:v>24.209659452784376</c:v>
                </c:pt>
                <c:pt idx="2885">
                  <c:v>26.181812200392528</c:v>
                </c:pt>
                <c:pt idx="2886">
                  <c:v>27.805247061782502</c:v>
                </c:pt>
                <c:pt idx="2887">
                  <c:v>28.422073591821029</c:v>
                </c:pt>
                <c:pt idx="2888">
                  <c:v>28.910997638477443</c:v>
                </c:pt>
                <c:pt idx="2889">
                  <c:v>21.252468552353726</c:v>
                </c:pt>
                <c:pt idx="2890">
                  <c:v>23.221026270207052</c:v>
                </c:pt>
                <c:pt idx="2891">
                  <c:v>28.076950735357673</c:v>
                </c:pt>
                <c:pt idx="2892">
                  <c:v>28.074316439222986</c:v>
                </c:pt>
                <c:pt idx="2893">
                  <c:v>53.323450068076205</c:v>
                </c:pt>
                <c:pt idx="2894">
                  <c:v>19.871140345243024</c:v>
                </c:pt>
                <c:pt idx="2895">
                  <c:v>29.844186786940714</c:v>
                </c:pt>
                <c:pt idx="2896">
                  <c:v>25.422981995038352</c:v>
                </c:pt>
                <c:pt idx="2897">
                  <c:v>28.195586717266952</c:v>
                </c:pt>
                <c:pt idx="2898">
                  <c:v>47.011135672772184</c:v>
                </c:pt>
                <c:pt idx="2899">
                  <c:v>28.749624178958868</c:v>
                </c:pt>
                <c:pt idx="2900">
                  <c:v>33.806312456208261</c:v>
                </c:pt>
                <c:pt idx="2901">
                  <c:v>176.40759949241803</c:v>
                </c:pt>
                <c:pt idx="2902">
                  <c:v>42.294735561525421</c:v>
                </c:pt>
                <c:pt idx="2903">
                  <c:v>53.010000672871904</c:v>
                </c:pt>
                <c:pt idx="2904">
                  <c:v>44.887309868926927</c:v>
                </c:pt>
                <c:pt idx="2905">
                  <c:v>65.044641704239751</c:v>
                </c:pt>
                <c:pt idx="2906">
                  <c:v>70.378550152059418</c:v>
                </c:pt>
                <c:pt idx="2907">
                  <c:v>32.606688226439211</c:v>
                </c:pt>
                <c:pt idx="2908">
                  <c:v>91.406994896383324</c:v>
                </c:pt>
                <c:pt idx="2909">
                  <c:v>90.757813098551367</c:v>
                </c:pt>
                <c:pt idx="2910">
                  <c:v>34.797022080748746</c:v>
                </c:pt>
                <c:pt idx="2911">
                  <c:v>44.279749840361227</c:v>
                </c:pt>
                <c:pt idx="2912">
                  <c:v>27.616507999654111</c:v>
                </c:pt>
                <c:pt idx="2913">
                  <c:v>56.657437286229261</c:v>
                </c:pt>
                <c:pt idx="2914">
                  <c:v>37.263770346731334</c:v>
                </c:pt>
                <c:pt idx="2915">
                  <c:v>31.828085357433487</c:v>
                </c:pt>
                <c:pt idx="2916">
                  <c:v>28.812537199668334</c:v>
                </c:pt>
                <c:pt idx="2917">
                  <c:v>33.72114745043546</c:v>
                </c:pt>
                <c:pt idx="2918">
                  <c:v>102.25679469645004</c:v>
                </c:pt>
                <c:pt idx="2919">
                  <c:v>102.23147451344337</c:v>
                </c:pt>
                <c:pt idx="2920">
                  <c:v>56.240413834669376</c:v>
                </c:pt>
                <c:pt idx="2921">
                  <c:v>142.76143708991</c:v>
                </c:pt>
                <c:pt idx="2922">
                  <c:v>45.009540880591032</c:v>
                </c:pt>
                <c:pt idx="2923">
                  <c:v>181.64915287495526</c:v>
                </c:pt>
                <c:pt idx="2924">
                  <c:v>146.87263254163997</c:v>
                </c:pt>
                <c:pt idx="2925">
                  <c:v>64.569539922431133</c:v>
                </c:pt>
                <c:pt idx="2926">
                  <c:v>29.458402894831227</c:v>
                </c:pt>
                <c:pt idx="2927">
                  <c:v>47.53972899909455</c:v>
                </c:pt>
                <c:pt idx="2928">
                  <c:v>27.875350142001622</c:v>
                </c:pt>
                <c:pt idx="2929">
                  <c:v>38.560057500432087</c:v>
                </c:pt>
                <c:pt idx="2930">
                  <c:v>128.90839280913426</c:v>
                </c:pt>
                <c:pt idx="2931">
                  <c:v>33.294857497402745</c:v>
                </c:pt>
                <c:pt idx="2932">
                  <c:v>29.251688683928702</c:v>
                </c:pt>
                <c:pt idx="2933">
                  <c:v>123.11308089199092</c:v>
                </c:pt>
                <c:pt idx="2934">
                  <c:v>30.167181610703594</c:v>
                </c:pt>
                <c:pt idx="2935">
                  <c:v>62.386799007079858</c:v>
                </c:pt>
                <c:pt idx="2936">
                  <c:v>31.973684062503963</c:v>
                </c:pt>
                <c:pt idx="2937">
                  <c:v>36.787149977131044</c:v>
                </c:pt>
                <c:pt idx="2938">
                  <c:v>43.792902235667974</c:v>
                </c:pt>
                <c:pt idx="2939">
                  <c:v>30.438885284278758</c:v>
                </c:pt>
                <c:pt idx="2940">
                  <c:v>38.176350050285777</c:v>
                </c:pt>
                <c:pt idx="2941">
                  <c:v>36.047534581256897</c:v>
                </c:pt>
                <c:pt idx="2942">
                  <c:v>64.004562396751837</c:v>
                </c:pt>
                <c:pt idx="2943">
                  <c:v>52.160055062941176</c:v>
                </c:pt>
                <c:pt idx="2944">
                  <c:v>34.088119412513528</c:v>
                </c:pt>
                <c:pt idx="2945">
                  <c:v>42.155087255258699</c:v>
                </c:pt>
                <c:pt idx="2946">
                  <c:v>49.554619224312006</c:v>
                </c:pt>
                <c:pt idx="2947">
                  <c:v>221.40299190382797</c:v>
                </c:pt>
                <c:pt idx="2948">
                  <c:v>156.06001000718518</c:v>
                </c:pt>
                <c:pt idx="2949">
                  <c:v>64.004562396751837</c:v>
                </c:pt>
                <c:pt idx="2950">
                  <c:v>70.675419033918374</c:v>
                </c:pt>
                <c:pt idx="2951">
                  <c:v>111.03585735773665</c:v>
                </c:pt>
                <c:pt idx="2952">
                  <c:v>332.06795606539839</c:v>
                </c:pt>
                <c:pt idx="2953">
                  <c:v>47.826928500032068</c:v>
                </c:pt>
                <c:pt idx="2954">
                  <c:v>29.201637194446882</c:v>
                </c:pt>
                <c:pt idx="2955">
                  <c:v>31.391289242222058</c:v>
                </c:pt>
                <c:pt idx="2956">
                  <c:v>54.897391294155881</c:v>
                </c:pt>
                <c:pt idx="2957">
                  <c:v>34.966546333397119</c:v>
                </c:pt>
                <c:pt idx="2958">
                  <c:v>91.081365776485768</c:v>
                </c:pt>
                <c:pt idx="2959">
                  <c:v>93.755510059905248</c:v>
                </c:pt>
                <c:pt idx="2960">
                  <c:v>95.36871768620226</c:v>
                </c:pt>
                <c:pt idx="2961">
                  <c:v>31.391289242222058</c:v>
                </c:pt>
                <c:pt idx="2962">
                  <c:v>121.49531750231894</c:v>
                </c:pt>
                <c:pt idx="2963">
                  <c:v>36.423091238273415</c:v>
                </c:pt>
                <c:pt idx="2964">
                  <c:v>60.269884335658496</c:v>
                </c:pt>
                <c:pt idx="2965">
                  <c:v>81.250477984826631</c:v>
                </c:pt>
                <c:pt idx="2966">
                  <c:v>33.052192988951951</c:v>
                </c:pt>
                <c:pt idx="2967">
                  <c:v>104.63199365604741</c:v>
                </c:pt>
                <c:pt idx="2968">
                  <c:v>28.993683322838461</c:v>
                </c:pt>
                <c:pt idx="2969">
                  <c:v>41.105338566849333</c:v>
                </c:pt>
                <c:pt idx="2970">
                  <c:v>92.052023810288944</c:v>
                </c:pt>
                <c:pt idx="2971">
                  <c:v>34.195691378072574</c:v>
                </c:pt>
                <c:pt idx="2972">
                  <c:v>43.574566154243691</c:v>
                </c:pt>
                <c:pt idx="2973">
                  <c:v>32.038394598090846</c:v>
                </c:pt>
                <c:pt idx="2974">
                  <c:v>48.011111798785493</c:v>
                </c:pt>
                <c:pt idx="2975">
                  <c:v>33.376985327592237</c:v>
                </c:pt>
                <c:pt idx="2976">
                  <c:v>45.750117010085312</c:v>
                </c:pt>
                <c:pt idx="2977">
                  <c:v>33.916239790816235</c:v>
                </c:pt>
                <c:pt idx="2978">
                  <c:v>123.11308089199092</c:v>
                </c:pt>
                <c:pt idx="2979">
                  <c:v>32.292247075254735</c:v>
                </c:pt>
                <c:pt idx="2980">
                  <c:v>42.155087255258699</c:v>
                </c:pt>
                <c:pt idx="2981">
                  <c:v>21.992765754762246</c:v>
                </c:pt>
                <c:pt idx="2982">
                  <c:v>66.743572190481089</c:v>
                </c:pt>
                <c:pt idx="2983">
                  <c:v>291.92253772033536</c:v>
                </c:pt>
                <c:pt idx="2984">
                  <c:v>132.44977604472425</c:v>
                </c:pt>
                <c:pt idx="2985">
                  <c:v>36.562739544540136</c:v>
                </c:pt>
                <c:pt idx="2986">
                  <c:v>62.067399213071802</c:v>
                </c:pt>
                <c:pt idx="2987">
                  <c:v>57.992711913061598</c:v>
                </c:pt>
                <c:pt idx="2988">
                  <c:v>48.985643789429268</c:v>
                </c:pt>
                <c:pt idx="2989">
                  <c:v>34.195691378072574</c:v>
                </c:pt>
                <c:pt idx="2990">
                  <c:v>221.40299190382797</c:v>
                </c:pt>
                <c:pt idx="2991">
                  <c:v>241.84860792606131</c:v>
                </c:pt>
                <c:pt idx="2992">
                  <c:v>52.160055062941176</c:v>
                </c:pt>
                <c:pt idx="2993">
                  <c:v>31.628561206040608</c:v>
                </c:pt>
                <c:pt idx="2994">
                  <c:v>31.769046293564603</c:v>
                </c:pt>
                <c:pt idx="2995">
                  <c:v>34.235639584824284</c:v>
                </c:pt>
                <c:pt idx="2996">
                  <c:v>29.597090467477813</c:v>
                </c:pt>
                <c:pt idx="2997">
                  <c:v>58.544270053341712</c:v>
                </c:pt>
                <c:pt idx="2998">
                  <c:v>94.619556861769524</c:v>
                </c:pt>
                <c:pt idx="2999">
                  <c:v>174.01330967570354</c:v>
                </c:pt>
                <c:pt idx="3000">
                  <c:v>32.089003941744174</c:v>
                </c:pt>
                <c:pt idx="3001">
                  <c:v>32.038394598090846</c:v>
                </c:pt>
                <c:pt idx="3002">
                  <c:v>32.903557108298159</c:v>
                </c:pt>
                <c:pt idx="3003">
                  <c:v>187.64566250600606</c:v>
                </c:pt>
                <c:pt idx="3004">
                  <c:v>30.521570968639768</c:v>
                </c:pt>
                <c:pt idx="3005">
                  <c:v>144.96255603348405</c:v>
                </c:pt>
                <c:pt idx="3006">
                  <c:v>35.397949903976318</c:v>
                </c:pt>
                <c:pt idx="3007">
                  <c:v>58.397152760479585</c:v>
                </c:pt>
                <c:pt idx="3008">
                  <c:v>30.025735789559459</c:v>
                </c:pt>
                <c:pt idx="3009">
                  <c:v>39.803658868516337</c:v>
                </c:pt>
                <c:pt idx="3010">
                  <c:v>74.560685465265806</c:v>
                </c:pt>
                <c:pt idx="3011">
                  <c:v>30.539546117413902</c:v>
                </c:pt>
                <c:pt idx="3012">
                  <c:v>41.105338566849333</c:v>
                </c:pt>
                <c:pt idx="3013">
                  <c:v>39.119363554393381</c:v>
                </c:pt>
                <c:pt idx="3014">
                  <c:v>47.899944803471634</c:v>
                </c:pt>
                <c:pt idx="3015">
                  <c:v>25.261205656071159</c:v>
                </c:pt>
                <c:pt idx="3016">
                  <c:v>28.993683322838461</c:v>
                </c:pt>
                <c:pt idx="3017">
                  <c:v>73.089760441370217</c:v>
                </c:pt>
                <c:pt idx="3018">
                  <c:v>33.505166738060105</c:v>
                </c:pt>
                <c:pt idx="3019">
                  <c:v>62.986208242515758</c:v>
                </c:pt>
                <c:pt idx="3020">
                  <c:v>51.899136478630481</c:v>
                </c:pt>
                <c:pt idx="3021">
                  <c:v>111.03585735773665</c:v>
                </c:pt>
                <c:pt idx="3022">
                  <c:v>60.339708488791857</c:v>
                </c:pt>
                <c:pt idx="3023">
                  <c:v>487.86879772590271</c:v>
                </c:pt>
                <c:pt idx="3024">
                  <c:v>57.863290841887832</c:v>
                </c:pt>
                <c:pt idx="3025">
                  <c:v>38.340202831216139</c:v>
                </c:pt>
                <c:pt idx="3026">
                  <c:v>33.98302676836628</c:v>
                </c:pt>
                <c:pt idx="3027">
                  <c:v>27.273027683345269</c:v>
                </c:pt>
                <c:pt idx="3028">
                  <c:v>28.040845463086509</c:v>
                </c:pt>
                <c:pt idx="3029">
                  <c:v>187.64566250600606</c:v>
                </c:pt>
                <c:pt idx="3030">
                  <c:v>29.725550805031435</c:v>
                </c:pt>
                <c:pt idx="3031">
                  <c:v>31.495824032197785</c:v>
                </c:pt>
                <c:pt idx="3032">
                  <c:v>396.19941293466468</c:v>
                </c:pt>
                <c:pt idx="3033">
                  <c:v>364.39058966395874</c:v>
                </c:pt>
                <c:pt idx="3034">
                  <c:v>80.164778998868996</c:v>
                </c:pt>
                <c:pt idx="3035">
                  <c:v>58.788732076669923</c:v>
                </c:pt>
                <c:pt idx="3036">
                  <c:v>59.155425111662247</c:v>
                </c:pt>
                <c:pt idx="3037">
                  <c:v>33.457191690541457</c:v>
                </c:pt>
                <c:pt idx="3038">
                  <c:v>69.466931182125109</c:v>
                </c:pt>
                <c:pt idx="3039">
                  <c:v>448.3378505418292</c:v>
                </c:pt>
                <c:pt idx="3040">
                  <c:v>31.143511116224776</c:v>
                </c:pt>
                <c:pt idx="3041">
                  <c:v>21.866939713343314</c:v>
                </c:pt>
                <c:pt idx="3042">
                  <c:v>29.795653885250555</c:v>
                </c:pt>
                <c:pt idx="3043">
                  <c:v>30.05062207075748</c:v>
                </c:pt>
                <c:pt idx="3044">
                  <c:v>28.555089692749615</c:v>
                </c:pt>
                <c:pt idx="3045">
                  <c:v>21.77886148435006</c:v>
                </c:pt>
                <c:pt idx="3046">
                  <c:v>21.77886148435006</c:v>
                </c:pt>
                <c:pt idx="3047">
                  <c:v>62.765392839679684</c:v>
                </c:pt>
                <c:pt idx="3048">
                  <c:v>26.9262622867274</c:v>
                </c:pt>
                <c:pt idx="3049">
                  <c:v>28.74922129951025</c:v>
                </c:pt>
                <c:pt idx="3050">
                  <c:v>26.311233271566287</c:v>
                </c:pt>
                <c:pt idx="3051">
                  <c:v>19.078436284303759</c:v>
                </c:pt>
                <c:pt idx="3052">
                  <c:v>24.299535196655039</c:v>
                </c:pt>
                <c:pt idx="3053">
                  <c:v>27.217459696868353</c:v>
                </c:pt>
                <c:pt idx="3054">
                  <c:v>25.422981995038352</c:v>
                </c:pt>
                <c:pt idx="3055">
                  <c:v>21.39211685862044</c:v>
                </c:pt>
                <c:pt idx="3056">
                  <c:v>31.927227602776977</c:v>
                </c:pt>
                <c:pt idx="3057">
                  <c:v>32.275666561909404</c:v>
                </c:pt>
                <c:pt idx="3058">
                  <c:v>24.056870688204238</c:v>
                </c:pt>
                <c:pt idx="3059">
                  <c:v>29.98978549201119</c:v>
                </c:pt>
                <c:pt idx="3060">
                  <c:v>28.45802388936929</c:v>
                </c:pt>
                <c:pt idx="3061">
                  <c:v>30.05062207075748</c:v>
                </c:pt>
                <c:pt idx="3062">
                  <c:v>28.166547552142582</c:v>
                </c:pt>
                <c:pt idx="3063">
                  <c:v>27.077253536430113</c:v>
                </c:pt>
                <c:pt idx="3064">
                  <c:v>33.499774193427861</c:v>
                </c:pt>
                <c:pt idx="3065">
                  <c:v>30.839576127219029</c:v>
                </c:pt>
                <c:pt idx="3066">
                  <c:v>25.685698094226453</c:v>
                </c:pt>
                <c:pt idx="3067">
                  <c:v>33.669422398439089</c:v>
                </c:pt>
                <c:pt idx="3068">
                  <c:v>35.012723866038357</c:v>
                </c:pt>
                <c:pt idx="3069">
                  <c:v>28.529924484465827</c:v>
                </c:pt>
                <c:pt idx="3070">
                  <c:v>26.51143922949354</c:v>
                </c:pt>
                <c:pt idx="3071">
                  <c:v>110.06795757243101</c:v>
                </c:pt>
                <c:pt idx="3072">
                  <c:v>28.45802388936929</c:v>
                </c:pt>
                <c:pt idx="3073">
                  <c:v>36.525673538648839</c:v>
                </c:pt>
                <c:pt idx="3074">
                  <c:v>28.770791478039211</c:v>
                </c:pt>
                <c:pt idx="3075">
                  <c:v>29.187814929599096</c:v>
                </c:pt>
                <c:pt idx="3076">
                  <c:v>31.927227602776977</c:v>
                </c:pt>
                <c:pt idx="3077">
                  <c:v>28.74922129951025</c:v>
                </c:pt>
                <c:pt idx="3078">
                  <c:v>27.508657107009313</c:v>
                </c:pt>
                <c:pt idx="3079">
                  <c:v>28.20429536456826</c:v>
                </c:pt>
                <c:pt idx="3080">
                  <c:v>110.06795757243101</c:v>
                </c:pt>
                <c:pt idx="3081">
                  <c:v>28.907402608722617</c:v>
                </c:pt>
                <c:pt idx="3082">
                  <c:v>33.320983439306673</c:v>
                </c:pt>
                <c:pt idx="3083">
                  <c:v>28.529924484465827</c:v>
                </c:pt>
                <c:pt idx="3084">
                  <c:v>30.05062207075748</c:v>
                </c:pt>
                <c:pt idx="3085">
                  <c:v>78.532914417263456</c:v>
                </c:pt>
                <c:pt idx="3086">
                  <c:v>27.745929070827863</c:v>
                </c:pt>
                <c:pt idx="3087">
                  <c:v>29.187814929599096</c:v>
                </c:pt>
                <c:pt idx="3088">
                  <c:v>29.845984301818127</c:v>
                </c:pt>
                <c:pt idx="3089">
                  <c:v>36.525673538648839</c:v>
                </c:pt>
                <c:pt idx="3090">
                  <c:v>24.299535196655039</c:v>
                </c:pt>
                <c:pt idx="3091">
                  <c:v>29.98978549201119</c:v>
                </c:pt>
                <c:pt idx="3092">
                  <c:v>45.566212638417639</c:v>
                </c:pt>
                <c:pt idx="3093">
                  <c:v>24.056870688204238</c:v>
                </c:pt>
                <c:pt idx="3094">
                  <c:v>30.000570581275671</c:v>
                </c:pt>
                <c:pt idx="3095">
                  <c:v>31.056672547937417</c:v>
                </c:pt>
                <c:pt idx="3096">
                  <c:v>157.37052230518236</c:v>
                </c:pt>
                <c:pt idx="3097">
                  <c:v>30.068876146617377</c:v>
                </c:pt>
                <c:pt idx="3098">
                  <c:v>29.187814929599096</c:v>
                </c:pt>
                <c:pt idx="3099">
                  <c:v>29.892719688630873</c:v>
                </c:pt>
                <c:pt idx="3100">
                  <c:v>30.05062207075748</c:v>
                </c:pt>
                <c:pt idx="3101">
                  <c:v>30.05062207075748</c:v>
                </c:pt>
                <c:pt idx="3102">
                  <c:v>21.527209401512202</c:v>
                </c:pt>
                <c:pt idx="3103">
                  <c:v>25.102745419773029</c:v>
                </c:pt>
                <c:pt idx="3104">
                  <c:v>26.268092914508365</c:v>
                </c:pt>
                <c:pt idx="3105">
                  <c:v>24.542199705105833</c:v>
                </c:pt>
                <c:pt idx="3106">
                  <c:v>25.027528722007428</c:v>
                </c:pt>
                <c:pt idx="3107">
                  <c:v>21.539792005654093</c:v>
                </c:pt>
                <c:pt idx="3108">
                  <c:v>28.20429536456826</c:v>
                </c:pt>
                <c:pt idx="3109">
                  <c:v>23.060210664859994</c:v>
                </c:pt>
                <c:pt idx="3110">
                  <c:v>31.100091832081098</c:v>
                </c:pt>
                <c:pt idx="3111">
                  <c:v>29.795653885250555</c:v>
                </c:pt>
                <c:pt idx="3112">
                  <c:v>27.745929070827863</c:v>
                </c:pt>
                <c:pt idx="3113">
                  <c:v>28.20429536456826</c:v>
                </c:pt>
                <c:pt idx="3114">
                  <c:v>27.071860991797877</c:v>
                </c:pt>
                <c:pt idx="3115">
                  <c:v>28.916111256023932</c:v>
                </c:pt>
                <c:pt idx="3116">
                  <c:v>26.584455532933106</c:v>
                </c:pt>
                <c:pt idx="3117">
                  <c:v>31.013253263793739</c:v>
                </c:pt>
                <c:pt idx="3118">
                  <c:v>29.212980137882884</c:v>
                </c:pt>
                <c:pt idx="3119">
                  <c:v>27.071860991797877</c:v>
                </c:pt>
                <c:pt idx="3120">
                  <c:v>28.870894457002834</c:v>
                </c:pt>
                <c:pt idx="3121">
                  <c:v>31.143511116224776</c:v>
                </c:pt>
                <c:pt idx="3122">
                  <c:v>33.499774193427861</c:v>
                </c:pt>
                <c:pt idx="3123">
                  <c:v>25.059047208543589</c:v>
                </c:pt>
                <c:pt idx="3124">
                  <c:v>30.969833979650062</c:v>
                </c:pt>
                <c:pt idx="3125">
                  <c:v>25.692888153736106</c:v>
                </c:pt>
                <c:pt idx="3126">
                  <c:v>23.851675065093367</c:v>
                </c:pt>
                <c:pt idx="3127">
                  <c:v>29.212980137882884</c:v>
                </c:pt>
                <c:pt idx="3128">
                  <c:v>28.20429536456826</c:v>
                </c:pt>
                <c:pt idx="3129">
                  <c:v>30.05062207075748</c:v>
                </c:pt>
                <c:pt idx="3130">
                  <c:v>38.398281161464887</c:v>
                </c:pt>
                <c:pt idx="3131">
                  <c:v>29.892719688630873</c:v>
                </c:pt>
                <c:pt idx="3132">
                  <c:v>30.640485877634806</c:v>
                </c:pt>
                <c:pt idx="3133">
                  <c:v>31.056672547937417</c:v>
                </c:pt>
                <c:pt idx="3134">
                  <c:v>62.765392839679684</c:v>
                </c:pt>
                <c:pt idx="3135">
                  <c:v>20.428648884326911</c:v>
                </c:pt>
                <c:pt idx="3136">
                  <c:v>22.622174888942666</c:v>
                </c:pt>
                <c:pt idx="3137">
                  <c:v>38.038623211259321</c:v>
                </c:pt>
                <c:pt idx="3138">
                  <c:v>26.9262622867274</c:v>
                </c:pt>
                <c:pt idx="3139">
                  <c:v>27.508657107009313</c:v>
                </c:pt>
                <c:pt idx="3140">
                  <c:v>31.927227602776977</c:v>
                </c:pt>
                <c:pt idx="3141">
                  <c:v>30.209082307055613</c:v>
                </c:pt>
                <c:pt idx="3142">
                  <c:v>35.76005615323362</c:v>
                </c:pt>
                <c:pt idx="3143">
                  <c:v>24.299535196655039</c:v>
                </c:pt>
                <c:pt idx="3144">
                  <c:v>24.299535196655039</c:v>
                </c:pt>
                <c:pt idx="3145">
                  <c:v>29.687524065519998</c:v>
                </c:pt>
                <c:pt idx="3146">
                  <c:v>28.144698446527862</c:v>
                </c:pt>
                <c:pt idx="3147">
                  <c:v>32.275666561909404</c:v>
                </c:pt>
                <c:pt idx="3148">
                  <c:v>29.795653885250555</c:v>
                </c:pt>
                <c:pt idx="3149">
                  <c:v>28.74922129951025</c:v>
                </c:pt>
                <c:pt idx="3150">
                  <c:v>24.542199705105833</c:v>
                </c:pt>
                <c:pt idx="3151">
                  <c:v>31.100091832081098</c:v>
                </c:pt>
                <c:pt idx="3152">
                  <c:v>29.460758263880159</c:v>
                </c:pt>
                <c:pt idx="3153">
                  <c:v>23.100034919248841</c:v>
                </c:pt>
                <c:pt idx="3154">
                  <c:v>27.745929070827863</c:v>
                </c:pt>
                <c:pt idx="3155">
                  <c:v>25.829499284419519</c:v>
                </c:pt>
                <c:pt idx="3156">
                  <c:v>22.913372299083619</c:v>
                </c:pt>
                <c:pt idx="3157">
                  <c:v>28.20429536456826</c:v>
                </c:pt>
                <c:pt idx="3158">
                  <c:v>27.217459696868353</c:v>
                </c:pt>
                <c:pt idx="3159">
                  <c:v>17.854049725699539</c:v>
                </c:pt>
                <c:pt idx="3160">
                  <c:v>34.77074116412193</c:v>
                </c:pt>
                <c:pt idx="3161">
                  <c:v>26.816056025033671</c:v>
                </c:pt>
                <c:pt idx="3162">
                  <c:v>27.508657107009313</c:v>
                </c:pt>
                <c:pt idx="3163">
                  <c:v>46.372057157670319</c:v>
                </c:pt>
                <c:pt idx="3164">
                  <c:v>29.464632220720748</c:v>
                </c:pt>
                <c:pt idx="3165">
                  <c:v>34.675348923256166</c:v>
                </c:pt>
                <c:pt idx="3166">
                  <c:v>59.076613384141822</c:v>
                </c:pt>
                <c:pt idx="3167">
                  <c:v>30.169258052666759</c:v>
                </c:pt>
                <c:pt idx="3168">
                  <c:v>31.244450876445679</c:v>
                </c:pt>
                <c:pt idx="3169">
                  <c:v>30.169258052666759</c:v>
                </c:pt>
                <c:pt idx="3170">
                  <c:v>29.71420786159544</c:v>
                </c:pt>
                <c:pt idx="3171">
                  <c:v>38.120348162000198</c:v>
                </c:pt>
                <c:pt idx="3172">
                  <c:v>33.197233839850909</c:v>
                </c:pt>
                <c:pt idx="3173">
                  <c:v>67.681719981767941</c:v>
                </c:pt>
                <c:pt idx="3174">
                  <c:v>41.795584279776037</c:v>
                </c:pt>
                <c:pt idx="3175">
                  <c:v>22.847824982239462</c:v>
                </c:pt>
                <c:pt idx="3176">
                  <c:v>57.613715201013143</c:v>
                </c:pt>
                <c:pt idx="3177">
                  <c:v>70.778435236102453</c:v>
                </c:pt>
                <c:pt idx="3178">
                  <c:v>37.091890725034027</c:v>
                </c:pt>
                <c:pt idx="3179">
                  <c:v>30.23189214629047</c:v>
                </c:pt>
                <c:pt idx="3180">
                  <c:v>32.404250851825886</c:v>
                </c:pt>
                <c:pt idx="3181">
                  <c:v>27.470909294583628</c:v>
                </c:pt>
                <c:pt idx="3182">
                  <c:v>26.816056025033671</c:v>
                </c:pt>
                <c:pt idx="3183">
                  <c:v>33.527015843674825</c:v>
                </c:pt>
                <c:pt idx="3184">
                  <c:v>24.638986581400395</c:v>
                </c:pt>
                <c:pt idx="3185">
                  <c:v>28.436174783754574</c:v>
                </c:pt>
                <c:pt idx="3186">
                  <c:v>29.464632220720748</c:v>
                </c:pt>
                <c:pt idx="3187">
                  <c:v>59.950484541650447</c:v>
                </c:pt>
                <c:pt idx="3188">
                  <c:v>36.830848188360484</c:v>
                </c:pt>
                <c:pt idx="3189">
                  <c:v>29.152825365670967</c:v>
                </c:pt>
                <c:pt idx="3190">
                  <c:v>35.777783397282036</c:v>
                </c:pt>
                <c:pt idx="3191">
                  <c:v>46.139340957226722</c:v>
                </c:pt>
                <c:pt idx="3192">
                  <c:v>32.803857008783154</c:v>
                </c:pt>
                <c:pt idx="3193">
                  <c:v>31.767930585221578</c:v>
                </c:pt>
                <c:pt idx="3194">
                  <c:v>34.809883611976403</c:v>
                </c:pt>
                <c:pt idx="3195">
                  <c:v>30.56471132569769</c:v>
                </c:pt>
                <c:pt idx="3196">
                  <c:v>40.343192258826086</c:v>
                </c:pt>
                <c:pt idx="3197">
                  <c:v>57.643436172671898</c:v>
                </c:pt>
                <c:pt idx="3198">
                  <c:v>35.794642837713141</c:v>
                </c:pt>
                <c:pt idx="3199">
                  <c:v>85.996475115369265</c:v>
                </c:pt>
                <c:pt idx="3200">
                  <c:v>38.766616736611724</c:v>
                </c:pt>
                <c:pt idx="3201">
                  <c:v>31.319946501297036</c:v>
                </c:pt>
                <c:pt idx="3202">
                  <c:v>28.378933234763107</c:v>
                </c:pt>
                <c:pt idx="3203">
                  <c:v>38.560057500432087</c:v>
                </c:pt>
                <c:pt idx="3204">
                  <c:v>32.410480177715399</c:v>
                </c:pt>
                <c:pt idx="3205">
                  <c:v>29.71420786159544</c:v>
                </c:pt>
                <c:pt idx="3206">
                  <c:v>53.942910894249408</c:v>
                </c:pt>
                <c:pt idx="3207">
                  <c:v>34.21214793905505</c:v>
                </c:pt>
                <c:pt idx="3208">
                  <c:v>30.56471132569769</c:v>
                </c:pt>
                <c:pt idx="3209">
                  <c:v>22.007424800867312</c:v>
                </c:pt>
                <c:pt idx="3210">
                  <c:v>26.83610761577097</c:v>
                </c:pt>
                <c:pt idx="3211">
                  <c:v>28.743549827792251</c:v>
                </c:pt>
                <c:pt idx="3212">
                  <c:v>28.321815638134503</c:v>
                </c:pt>
                <c:pt idx="3213">
                  <c:v>31.286754452246321</c:v>
                </c:pt>
                <c:pt idx="3214">
                  <c:v>40.17574444814089</c:v>
                </c:pt>
                <c:pt idx="3215">
                  <c:v>49.345146764911931</c:v>
                </c:pt>
                <c:pt idx="3216">
                  <c:v>30.169258052666759</c:v>
                </c:pt>
                <c:pt idx="3217">
                  <c:v>77.640789183894938</c:v>
                </c:pt>
                <c:pt idx="3218">
                  <c:v>63.125298694610969</c:v>
                </c:pt>
                <c:pt idx="3219">
                  <c:v>31.794056527125495</c:v>
                </c:pt>
                <c:pt idx="3220">
                  <c:v>58.402545305111829</c:v>
                </c:pt>
                <c:pt idx="3221">
                  <c:v>28.74922129951025</c:v>
                </c:pt>
                <c:pt idx="3222">
                  <c:v>23.544578948141446</c:v>
                </c:pt>
                <c:pt idx="3223">
                  <c:v>31.579470450178935</c:v>
                </c:pt>
                <c:pt idx="3224">
                  <c:v>60.549180948191932</c:v>
                </c:pt>
                <c:pt idx="3225">
                  <c:v>31.621650073616717</c:v>
                </c:pt>
                <c:pt idx="3226">
                  <c:v>28.321815638134503</c:v>
                </c:pt>
                <c:pt idx="3227">
                  <c:v>27.490805910598038</c:v>
                </c:pt>
                <c:pt idx="3228">
                  <c:v>26.618887242689723</c:v>
                </c:pt>
                <c:pt idx="3229">
                  <c:v>18.8681270436464</c:v>
                </c:pt>
                <c:pt idx="3230">
                  <c:v>59.950484541650447</c:v>
                </c:pt>
                <c:pt idx="3231">
                  <c:v>26.953225009888598</c:v>
                </c:pt>
                <c:pt idx="3232">
                  <c:v>38.533218729633745</c:v>
                </c:pt>
                <c:pt idx="3233">
                  <c:v>30.399339956975663</c:v>
                </c:pt>
                <c:pt idx="3234">
                  <c:v>37.371621239376125</c:v>
                </c:pt>
                <c:pt idx="3235">
                  <c:v>30.399339956975663</c:v>
                </c:pt>
                <c:pt idx="3236">
                  <c:v>28.254067926964314</c:v>
                </c:pt>
                <c:pt idx="3237">
                  <c:v>30.635093333002569</c:v>
                </c:pt>
                <c:pt idx="3238">
                  <c:v>30.169258052666759</c:v>
                </c:pt>
                <c:pt idx="3239">
                  <c:v>29.693195537237997</c:v>
                </c:pt>
                <c:pt idx="3240">
                  <c:v>29.208827253956535</c:v>
                </c:pt>
                <c:pt idx="3241">
                  <c:v>31.314956836113417</c:v>
                </c:pt>
                <c:pt idx="3242">
                  <c:v>37.620360098993544</c:v>
                </c:pt>
                <c:pt idx="3243">
                  <c:v>23.494930338108258</c:v>
                </c:pt>
                <c:pt idx="3244">
                  <c:v>21.166187838237889</c:v>
                </c:pt>
                <c:pt idx="3245">
                  <c:v>24.506528334643328</c:v>
                </c:pt>
                <c:pt idx="3246">
                  <c:v>25.701596801037415</c:v>
                </c:pt>
                <c:pt idx="3247">
                  <c:v>28.134471211434896</c:v>
                </c:pt>
                <c:pt idx="3248">
                  <c:v>27.449339116054674</c:v>
                </c:pt>
                <c:pt idx="3249">
                  <c:v>24.194721479593547</c:v>
                </c:pt>
                <c:pt idx="3250">
                  <c:v>28.709675972207155</c:v>
                </c:pt>
                <c:pt idx="3251">
                  <c:v>28.472404008388597</c:v>
                </c:pt>
                <c:pt idx="3252">
                  <c:v>31.54974947852018</c:v>
                </c:pt>
                <c:pt idx="3253">
                  <c:v>23.40976533233545</c:v>
                </c:pt>
                <c:pt idx="3254">
                  <c:v>22.60931335771501</c:v>
                </c:pt>
                <c:pt idx="3255">
                  <c:v>27.954719723693568</c:v>
                </c:pt>
                <c:pt idx="3256">
                  <c:v>26.537999073206123</c:v>
                </c:pt>
                <c:pt idx="3257">
                  <c:v>20.180870758329633</c:v>
                </c:pt>
                <c:pt idx="3258">
                  <c:v>29.115914334502566</c:v>
                </c:pt>
                <c:pt idx="3259">
                  <c:v>27.535619830170511</c:v>
                </c:pt>
                <c:pt idx="3260">
                  <c:v>30.419391547712973</c:v>
                </c:pt>
                <c:pt idx="3261">
                  <c:v>26.424755635929088</c:v>
                </c:pt>
                <c:pt idx="3262">
                  <c:v>29.71420786159544</c:v>
                </c:pt>
                <c:pt idx="3263">
                  <c:v>22.370243879019043</c:v>
                </c:pt>
                <c:pt idx="3264">
                  <c:v>26.69438286754108</c:v>
                </c:pt>
                <c:pt idx="3265">
                  <c:v>28.797475274114653</c:v>
                </c:pt>
                <c:pt idx="3266">
                  <c:v>25.714458332265067</c:v>
                </c:pt>
                <c:pt idx="3267">
                  <c:v>29.651852695057489</c:v>
                </c:pt>
                <c:pt idx="3268">
                  <c:v>26.455034461759354</c:v>
                </c:pt>
                <c:pt idx="3269">
                  <c:v>25.944261309488216</c:v>
                </c:pt>
                <c:pt idx="3270">
                  <c:v>27.648863267447545</c:v>
                </c:pt>
                <c:pt idx="3271">
                  <c:v>26.932894492065532</c:v>
                </c:pt>
                <c:pt idx="3272">
                  <c:v>27.125786438120272</c:v>
                </c:pt>
                <c:pt idx="3273">
                  <c:v>24.520908453662635</c:v>
                </c:pt>
                <c:pt idx="3274">
                  <c:v>22.18454199247395</c:v>
                </c:pt>
                <c:pt idx="3275">
                  <c:v>22.407991691444721</c:v>
                </c:pt>
                <c:pt idx="3276">
                  <c:v>31.869149272528233</c:v>
                </c:pt>
                <c:pt idx="3277">
                  <c:v>26.850766661876037</c:v>
                </c:pt>
                <c:pt idx="3278">
                  <c:v>27.20999071027294</c:v>
                </c:pt>
                <c:pt idx="3279">
                  <c:v>29.287917908562726</c:v>
                </c:pt>
                <c:pt idx="3280">
                  <c:v>25.685698094226453</c:v>
                </c:pt>
                <c:pt idx="3281">
                  <c:v>19.418166596134871</c:v>
                </c:pt>
                <c:pt idx="3282">
                  <c:v>28.842692073135741</c:v>
                </c:pt>
                <c:pt idx="3283">
                  <c:v>26.304043212056634</c:v>
                </c:pt>
                <c:pt idx="3284">
                  <c:v>28.073355705602847</c:v>
                </c:pt>
                <c:pt idx="3285">
                  <c:v>31.709449375524208</c:v>
                </c:pt>
                <c:pt idx="3286">
                  <c:v>24.775876639169564</c:v>
                </c:pt>
                <c:pt idx="3287">
                  <c:v>29.549394347044931</c:v>
                </c:pt>
                <c:pt idx="3288">
                  <c:v>25.234242932909961</c:v>
                </c:pt>
                <c:pt idx="3289">
                  <c:v>21.577539818079771</c:v>
                </c:pt>
                <c:pt idx="3290">
                  <c:v>23.221026270207052</c:v>
                </c:pt>
                <c:pt idx="3291">
                  <c:v>28.098520913886631</c:v>
                </c:pt>
                <c:pt idx="3292">
                  <c:v>28.797475274114653</c:v>
                </c:pt>
                <c:pt idx="3293">
                  <c:v>25.199811223153347</c:v>
                </c:pt>
                <c:pt idx="3294">
                  <c:v>22.471183639239946</c:v>
                </c:pt>
                <c:pt idx="3295">
                  <c:v>27.400806214364508</c:v>
                </c:pt>
                <c:pt idx="3296">
                  <c:v>24.928665403749694</c:v>
                </c:pt>
                <c:pt idx="3297">
                  <c:v>27.557190008699472</c:v>
                </c:pt>
                <c:pt idx="3298">
                  <c:v>29.208827253956535</c:v>
                </c:pt>
                <c:pt idx="3299">
                  <c:v>30.370858646022814</c:v>
                </c:pt>
                <c:pt idx="3300">
                  <c:v>22.913372299083619</c:v>
                </c:pt>
                <c:pt idx="3301">
                  <c:v>21.166187838237889</c:v>
                </c:pt>
                <c:pt idx="3302">
                  <c:v>25.165782392845355</c:v>
                </c:pt>
                <c:pt idx="3303">
                  <c:v>24.928665403749694</c:v>
                </c:pt>
                <c:pt idx="3304">
                  <c:v>22.735697253305464</c:v>
                </c:pt>
                <c:pt idx="3305">
                  <c:v>30.173132009507352</c:v>
                </c:pt>
                <c:pt idx="3306">
                  <c:v>26.167432081373221</c:v>
                </c:pt>
                <c:pt idx="3307">
                  <c:v>20.243783779039099</c:v>
                </c:pt>
                <c:pt idx="3308">
                  <c:v>26.69438286754108</c:v>
                </c:pt>
                <c:pt idx="3309">
                  <c:v>25.714458332265067</c:v>
                </c:pt>
                <c:pt idx="3310">
                  <c:v>27.875629069087381</c:v>
                </c:pt>
                <c:pt idx="3311">
                  <c:v>26.586531974896282</c:v>
                </c:pt>
                <c:pt idx="3312">
                  <c:v>28.745626269755423</c:v>
                </c:pt>
                <c:pt idx="3313">
                  <c:v>36.219135275868439</c:v>
                </c:pt>
                <c:pt idx="3314">
                  <c:v>30.308906358933484</c:v>
                </c:pt>
                <c:pt idx="3315">
                  <c:v>30.539267190328147</c:v>
                </c:pt>
                <c:pt idx="3316">
                  <c:v>30.633295818125159</c:v>
                </c:pt>
                <c:pt idx="3317">
                  <c:v>33.724742480190287</c:v>
                </c:pt>
                <c:pt idx="3318">
                  <c:v>34.203842171202368</c:v>
                </c:pt>
                <c:pt idx="3319">
                  <c:v>31.64170166435402</c:v>
                </c:pt>
                <c:pt idx="3320">
                  <c:v>30.503595819865634</c:v>
                </c:pt>
                <c:pt idx="3321">
                  <c:v>29.692079828894958</c:v>
                </c:pt>
                <c:pt idx="3322">
                  <c:v>30.420910135504624</c:v>
                </c:pt>
                <c:pt idx="3323">
                  <c:v>109.39956096511904</c:v>
                </c:pt>
                <c:pt idx="3324">
                  <c:v>30.539267190328147</c:v>
                </c:pt>
                <c:pt idx="3325">
                  <c:v>144.76331080917691</c:v>
                </c:pt>
                <c:pt idx="3326">
                  <c:v>26.469414580778654</c:v>
                </c:pt>
                <c:pt idx="3327">
                  <c:v>770.20529630246835</c:v>
                </c:pt>
                <c:pt idx="3328">
                  <c:v>33.724742480190287</c:v>
                </c:pt>
                <c:pt idx="3329">
                  <c:v>326.82032833169455</c:v>
                </c:pt>
                <c:pt idx="3330">
                  <c:v>28.328602818195538</c:v>
                </c:pt>
                <c:pt idx="3331">
                  <c:v>168.02646942557419</c:v>
                </c:pt>
                <c:pt idx="3332">
                  <c:v>29.439188085351205</c:v>
                </c:pt>
                <c:pt idx="3333">
                  <c:v>33.287109583721573</c:v>
                </c:pt>
                <c:pt idx="3334">
                  <c:v>29.617823864749496</c:v>
                </c:pt>
                <c:pt idx="3335">
                  <c:v>30.539267190328147</c:v>
                </c:pt>
                <c:pt idx="3336">
                  <c:v>30.140218887542389</c:v>
                </c:pt>
                <c:pt idx="3337">
                  <c:v>34.203842171202368</c:v>
                </c:pt>
                <c:pt idx="3338">
                  <c:v>29.881655672280633</c:v>
                </c:pt>
                <c:pt idx="3339">
                  <c:v>89.857258144967304</c:v>
                </c:pt>
                <c:pt idx="3340">
                  <c:v>37.205692016482587</c:v>
                </c:pt>
                <c:pt idx="3341">
                  <c:v>30.016190361000874</c:v>
                </c:pt>
                <c:pt idx="3342">
                  <c:v>27.611115455021867</c:v>
                </c:pt>
                <c:pt idx="3343">
                  <c:v>31.035381296494222</c:v>
                </c:pt>
                <c:pt idx="3344">
                  <c:v>30.102471075116711</c:v>
                </c:pt>
                <c:pt idx="3345">
                  <c:v>30.075508351955513</c:v>
                </c:pt>
                <c:pt idx="3346">
                  <c:v>31.369997990778852</c:v>
                </c:pt>
                <c:pt idx="3347">
                  <c:v>69.07467005940039</c:v>
                </c:pt>
                <c:pt idx="3348">
                  <c:v>770.20529630246835</c:v>
                </c:pt>
                <c:pt idx="3349">
                  <c:v>30.478430611581853</c:v>
                </c:pt>
                <c:pt idx="3350">
                  <c:v>33.620486617300315</c:v>
                </c:pt>
                <c:pt idx="3351">
                  <c:v>30.695650984663104</c:v>
                </c:pt>
                <c:pt idx="3352">
                  <c:v>32.053053644195913</c:v>
                </c:pt>
                <c:pt idx="3353">
                  <c:v>30.460455462807719</c:v>
                </c:pt>
                <c:pt idx="3354">
                  <c:v>30.140218887542389</c:v>
                </c:pt>
                <c:pt idx="3355">
                  <c:v>28.206371806531433</c:v>
                </c:pt>
                <c:pt idx="3356">
                  <c:v>30.769628021722806</c:v>
                </c:pt>
                <c:pt idx="3357">
                  <c:v>28.734841180490942</c:v>
                </c:pt>
                <c:pt idx="3358">
                  <c:v>29.026999324252035</c:v>
                </c:pt>
                <c:pt idx="3359">
                  <c:v>34.971938878029363</c:v>
                </c:pt>
                <c:pt idx="3360">
                  <c:v>30.102471075116711</c:v>
                </c:pt>
                <c:pt idx="3361">
                  <c:v>30.84041290847631</c:v>
                </c:pt>
                <c:pt idx="3362">
                  <c:v>27.85861465393339</c:v>
                </c:pt>
                <c:pt idx="3363">
                  <c:v>28.206371806531433</c:v>
                </c:pt>
                <c:pt idx="3364">
                  <c:v>70.314955324815571</c:v>
                </c:pt>
                <c:pt idx="3365">
                  <c:v>28.734841180490942</c:v>
                </c:pt>
                <c:pt idx="3366">
                  <c:v>33.609143673864317</c:v>
                </c:pt>
                <c:pt idx="3367">
                  <c:v>30.561116295942863</c:v>
                </c:pt>
                <c:pt idx="3368">
                  <c:v>28.527848042502654</c:v>
                </c:pt>
                <c:pt idx="3369">
                  <c:v>33.347264355933497</c:v>
                </c:pt>
                <c:pt idx="3370">
                  <c:v>29.158496837388967</c:v>
                </c:pt>
                <c:pt idx="3371">
                  <c:v>27.785195471045199</c:v>
                </c:pt>
                <c:pt idx="3372">
                  <c:v>67.753620576864478</c:v>
                </c:pt>
                <c:pt idx="3373">
                  <c:v>25.800460119295149</c:v>
                </c:pt>
                <c:pt idx="3374">
                  <c:v>26.532606528573886</c:v>
                </c:pt>
                <c:pt idx="3375">
                  <c:v>30.546736176923556</c:v>
                </c:pt>
                <c:pt idx="3376">
                  <c:v>29.716284303558606</c:v>
                </c:pt>
                <c:pt idx="3377">
                  <c:v>36.7191233388751</c:v>
                </c:pt>
                <c:pt idx="3378">
                  <c:v>47.266103858279109</c:v>
                </c:pt>
                <c:pt idx="3379">
                  <c:v>27.049732959097401</c:v>
                </c:pt>
                <c:pt idx="3380">
                  <c:v>41.998424533837984</c:v>
                </c:pt>
                <c:pt idx="3381">
                  <c:v>27.77772648444979</c:v>
                </c:pt>
                <c:pt idx="3382">
                  <c:v>31.720234464788689</c:v>
                </c:pt>
                <c:pt idx="3383">
                  <c:v>61.489560156164849</c:v>
                </c:pt>
                <c:pt idx="3384">
                  <c:v>28.118014650452423</c:v>
                </c:pt>
                <c:pt idx="3385">
                  <c:v>349.89322929817183</c:v>
                </c:pt>
                <c:pt idx="3386">
                  <c:v>28.430782239122337</c:v>
                </c:pt>
                <c:pt idx="3387">
                  <c:v>27.98320103464642</c:v>
                </c:pt>
                <c:pt idx="3388">
                  <c:v>28.098520913886631</c:v>
                </c:pt>
                <c:pt idx="3389">
                  <c:v>34.421899325540892</c:v>
                </c:pt>
                <c:pt idx="3390">
                  <c:v>20.064993024917904</c:v>
                </c:pt>
                <c:pt idx="3391">
                  <c:v>28.907402608722617</c:v>
                </c:pt>
                <c:pt idx="3392">
                  <c:v>42.548464086326454</c:v>
                </c:pt>
                <c:pt idx="3393">
                  <c:v>34.515091172080623</c:v>
                </c:pt>
                <c:pt idx="3394">
                  <c:v>35.426152287843408</c:v>
                </c:pt>
                <c:pt idx="3395">
                  <c:v>73.957526225352183</c:v>
                </c:pt>
                <c:pt idx="3396">
                  <c:v>74.929299967498395</c:v>
                </c:pt>
                <c:pt idx="3397">
                  <c:v>33.213969327919145</c:v>
                </c:pt>
                <c:pt idx="3398">
                  <c:v>28.997278352593288</c:v>
                </c:pt>
                <c:pt idx="3399">
                  <c:v>28.709675972207155</c:v>
                </c:pt>
                <c:pt idx="3400">
                  <c:v>24.380144439052877</c:v>
                </c:pt>
                <c:pt idx="3401">
                  <c:v>28.743549827792251</c:v>
                </c:pt>
                <c:pt idx="3402">
                  <c:v>29.680334006010344</c:v>
                </c:pt>
                <c:pt idx="3403">
                  <c:v>28.371743175253453</c:v>
                </c:pt>
                <c:pt idx="3404">
                  <c:v>24.099732118176405</c:v>
                </c:pt>
                <c:pt idx="3405">
                  <c:v>29.155459661805654</c:v>
                </c:pt>
                <c:pt idx="3406">
                  <c:v>26.923906917678469</c:v>
                </c:pt>
                <c:pt idx="3407">
                  <c:v>28.907402608722617</c:v>
                </c:pt>
                <c:pt idx="3408">
                  <c:v>34.169968315617268</c:v>
                </c:pt>
                <c:pt idx="3409">
                  <c:v>49.03333990986215</c:v>
                </c:pt>
                <c:pt idx="3410">
                  <c:v>24.239380424443119</c:v>
                </c:pt>
                <c:pt idx="3411">
                  <c:v>29.676181122083996</c:v>
                </c:pt>
                <c:pt idx="3412">
                  <c:v>33.271768731082133</c:v>
                </c:pt>
                <c:pt idx="3413">
                  <c:v>27.050290813268916</c:v>
                </c:pt>
                <c:pt idx="3414">
                  <c:v>147.99580041293754</c:v>
                </c:pt>
                <c:pt idx="3415">
                  <c:v>28.688105793678194</c:v>
                </c:pt>
                <c:pt idx="3416">
                  <c:v>29.975126445906124</c:v>
                </c:pt>
                <c:pt idx="3417">
                  <c:v>37.909357114808465</c:v>
                </c:pt>
                <c:pt idx="3418">
                  <c:v>33.548586022203786</c:v>
                </c:pt>
                <c:pt idx="3419">
                  <c:v>35.639777631169835</c:v>
                </c:pt>
                <c:pt idx="3420">
                  <c:v>223.95905805950969</c:v>
                </c:pt>
                <c:pt idx="3421">
                  <c:v>101.96392372379455</c:v>
                </c:pt>
                <c:pt idx="3422">
                  <c:v>40.288151104160647</c:v>
                </c:pt>
                <c:pt idx="3423">
                  <c:v>35.732287671175193</c:v>
                </c:pt>
                <c:pt idx="3424">
                  <c:v>50.423655691359919</c:v>
                </c:pt>
                <c:pt idx="3425">
                  <c:v>29.251967611014457</c:v>
                </c:pt>
                <c:pt idx="3426">
                  <c:v>28.921224873570409</c:v>
                </c:pt>
                <c:pt idx="3427">
                  <c:v>50.423655691359919</c:v>
                </c:pt>
                <c:pt idx="3428">
                  <c:v>28.878363443598253</c:v>
                </c:pt>
                <c:pt idx="3429">
                  <c:v>27.734865054477623</c:v>
                </c:pt>
                <c:pt idx="3430">
                  <c:v>57.639283288745553</c:v>
                </c:pt>
                <c:pt idx="3431">
                  <c:v>28.719903207300121</c:v>
                </c:pt>
                <c:pt idx="3432">
                  <c:v>33.747831246510898</c:v>
                </c:pt>
                <c:pt idx="3433">
                  <c:v>24.861599499113886</c:v>
                </c:pt>
                <c:pt idx="3434">
                  <c:v>33.726261067981937</c:v>
                </c:pt>
                <c:pt idx="3435">
                  <c:v>25.666886164195049</c:v>
                </c:pt>
                <c:pt idx="3436">
                  <c:v>31.203108034265174</c:v>
                </c:pt>
                <c:pt idx="3437">
                  <c:v>31.688282076443869</c:v>
                </c:pt>
                <c:pt idx="3438">
                  <c:v>30.183638171686066</c:v>
                </c:pt>
                <c:pt idx="3439">
                  <c:v>37.048068561441731</c:v>
                </c:pt>
                <c:pt idx="3440">
                  <c:v>27.616507999654111</c:v>
                </c:pt>
                <c:pt idx="3441">
                  <c:v>35.535118888831242</c:v>
                </c:pt>
                <c:pt idx="3442">
                  <c:v>35.140626349420451</c:v>
                </c:pt>
                <c:pt idx="3443">
                  <c:v>32.730995680066485</c:v>
                </c:pt>
                <c:pt idx="3444">
                  <c:v>49.177141100055209</c:v>
                </c:pt>
                <c:pt idx="3445">
                  <c:v>37.330960203730001</c:v>
                </c:pt>
                <c:pt idx="3446">
                  <c:v>27.23363733076507</c:v>
                </c:pt>
                <c:pt idx="3447">
                  <c:v>31.927227602776977</c:v>
                </c:pt>
                <c:pt idx="3448">
                  <c:v>26.366677305680344</c:v>
                </c:pt>
                <c:pt idx="3449">
                  <c:v>61.933825257971705</c:v>
                </c:pt>
                <c:pt idx="3450">
                  <c:v>25.656937856187845</c:v>
                </c:pt>
                <c:pt idx="3451">
                  <c:v>26.896944194517264</c:v>
                </c:pt>
                <c:pt idx="3452">
                  <c:v>25.746534672972746</c:v>
                </c:pt>
                <c:pt idx="3453">
                  <c:v>32.894290606825344</c:v>
                </c:pt>
                <c:pt idx="3454">
                  <c:v>39.875838390698625</c:v>
                </c:pt>
                <c:pt idx="3455">
                  <c:v>30.025735789559459</c:v>
                </c:pt>
                <c:pt idx="3456">
                  <c:v>1002.1748701597413</c:v>
                </c:pt>
                <c:pt idx="3457">
                  <c:v>98.406920708479362</c:v>
                </c:pt>
                <c:pt idx="3458">
                  <c:v>28.06976067584802</c:v>
                </c:pt>
                <c:pt idx="3459">
                  <c:v>96.121163590944022</c:v>
                </c:pt>
                <c:pt idx="3460">
                  <c:v>28.853477162400221</c:v>
                </c:pt>
                <c:pt idx="3461">
                  <c:v>29.716284303558606</c:v>
                </c:pt>
                <c:pt idx="3462">
                  <c:v>36.832366776152135</c:v>
                </c:pt>
                <c:pt idx="3463">
                  <c:v>34.842796733941363</c:v>
                </c:pt>
                <c:pt idx="3464">
                  <c:v>26.043124627745943</c:v>
                </c:pt>
                <c:pt idx="3465">
                  <c:v>28.583849930788222</c:v>
                </c:pt>
                <c:pt idx="3466">
                  <c:v>50.093873687536004</c:v>
                </c:pt>
                <c:pt idx="3467">
                  <c:v>26.476604640288308</c:v>
                </c:pt>
                <c:pt idx="3468">
                  <c:v>32.973381261431527</c:v>
                </c:pt>
                <c:pt idx="3469">
                  <c:v>36.922645399471421</c:v>
                </c:pt>
                <c:pt idx="3470">
                  <c:v>30.969431100201444</c:v>
                </c:pt>
                <c:pt idx="3471">
                  <c:v>32.700159000064701</c:v>
                </c:pt>
                <c:pt idx="3472">
                  <c:v>26.476604640288308</c:v>
                </c:pt>
                <c:pt idx="3473">
                  <c:v>31.578788643644554</c:v>
                </c:pt>
                <c:pt idx="3474">
                  <c:v>710.90583835077473</c:v>
                </c:pt>
                <c:pt idx="3475">
                  <c:v>35.953382001097026</c:v>
                </c:pt>
                <c:pt idx="3476">
                  <c:v>27.627014161832825</c:v>
                </c:pt>
                <c:pt idx="3477">
                  <c:v>26.580302649006768</c:v>
                </c:pt>
                <c:pt idx="3478">
                  <c:v>29.342401209056643</c:v>
                </c:pt>
                <c:pt idx="3479">
                  <c:v>30.653068481776703</c:v>
                </c:pt>
                <c:pt idx="3480">
                  <c:v>30.768109433931155</c:v>
                </c:pt>
                <c:pt idx="3481">
                  <c:v>32.92608802044726</c:v>
                </c:pt>
                <c:pt idx="3482">
                  <c:v>67.934890652397456</c:v>
                </c:pt>
                <c:pt idx="3483">
                  <c:v>22.542526380164958</c:v>
                </c:pt>
                <c:pt idx="3484">
                  <c:v>31.556939538029834</c:v>
                </c:pt>
                <c:pt idx="3485">
                  <c:v>29.558102994346239</c:v>
                </c:pt>
                <c:pt idx="3486">
                  <c:v>27.745929070827863</c:v>
                </c:pt>
                <c:pt idx="3487">
                  <c:v>27.449339116054674</c:v>
                </c:pt>
                <c:pt idx="3488">
                  <c:v>28.45802388936929</c:v>
                </c:pt>
                <c:pt idx="3489">
                  <c:v>28.247435721626182</c:v>
                </c:pt>
                <c:pt idx="3490">
                  <c:v>86.12437759875138</c:v>
                </c:pt>
                <c:pt idx="3491">
                  <c:v>26.489466171515964</c:v>
                </c:pt>
                <c:pt idx="3492">
                  <c:v>29.155459661805654</c:v>
                </c:pt>
                <c:pt idx="3493">
                  <c:v>34.84791035148784</c:v>
                </c:pt>
                <c:pt idx="3494">
                  <c:v>31.720234464788689</c:v>
                </c:pt>
                <c:pt idx="3495">
                  <c:v>27.68038175398371</c:v>
                </c:pt>
                <c:pt idx="3496">
                  <c:v>20.955041816323249</c:v>
                </c:pt>
                <c:pt idx="3497">
                  <c:v>28.937123580381371</c:v>
                </c:pt>
                <c:pt idx="3498">
                  <c:v>30.615041742265266</c:v>
                </c:pt>
                <c:pt idx="3499">
                  <c:v>36.082245218099274</c:v>
                </c:pt>
                <c:pt idx="3500">
                  <c:v>28.042519025601059</c:v>
                </c:pt>
                <c:pt idx="3501">
                  <c:v>30.546736176923556</c:v>
                </c:pt>
                <c:pt idx="3502">
                  <c:v>26.677368452387086</c:v>
                </c:pt>
                <c:pt idx="3503">
                  <c:v>24.703697116987271</c:v>
                </c:pt>
                <c:pt idx="3504">
                  <c:v>52.547481495205162</c:v>
                </c:pt>
                <c:pt idx="3505">
                  <c:v>28.709675972207155</c:v>
                </c:pt>
                <c:pt idx="3506">
                  <c:v>26.476604640288308</c:v>
                </c:pt>
                <c:pt idx="3507">
                  <c:v>31.893353747191885</c:v>
                </c:pt>
                <c:pt idx="3508">
                  <c:v>33.693905800188503</c:v>
                </c:pt>
                <c:pt idx="3509">
                  <c:v>1164.0228307949496</c:v>
                </c:pt>
                <c:pt idx="3510">
                  <c:v>35.953382001097026</c:v>
                </c:pt>
                <c:pt idx="3511">
                  <c:v>29.844186786940714</c:v>
                </c:pt>
                <c:pt idx="3512">
                  <c:v>30.708512515890757</c:v>
                </c:pt>
                <c:pt idx="3513">
                  <c:v>27.526074401611925</c:v>
                </c:pt>
                <c:pt idx="3514">
                  <c:v>30.712386472731342</c:v>
                </c:pt>
                <c:pt idx="3515">
                  <c:v>49.491985130688299</c:v>
                </c:pt>
                <c:pt idx="3516">
                  <c:v>23.736076258767397</c:v>
                </c:pt>
                <c:pt idx="3517">
                  <c:v>21.527209401512202</c:v>
                </c:pt>
                <c:pt idx="3518">
                  <c:v>24.672860436985488</c:v>
                </c:pt>
                <c:pt idx="3519">
                  <c:v>28.544304603485134</c:v>
                </c:pt>
                <c:pt idx="3520">
                  <c:v>506.09587750995934</c:v>
                </c:pt>
                <c:pt idx="3521">
                  <c:v>29.496987488514183</c:v>
                </c:pt>
                <c:pt idx="3522">
                  <c:v>32.027330581740607</c:v>
                </c:pt>
                <c:pt idx="3523">
                  <c:v>21.79060730723468</c:v>
                </c:pt>
                <c:pt idx="3524">
                  <c:v>26.256749971072374</c:v>
                </c:pt>
                <c:pt idx="3525">
                  <c:v>41.912143819722147</c:v>
                </c:pt>
                <c:pt idx="3526">
                  <c:v>23.478752704211534</c:v>
                </c:pt>
                <c:pt idx="3527">
                  <c:v>34.889532120754112</c:v>
                </c:pt>
                <c:pt idx="3528">
                  <c:v>44.135111868910883</c:v>
                </c:pt>
                <c:pt idx="3529">
                  <c:v>29.155459661805654</c:v>
                </c:pt>
                <c:pt idx="3530">
                  <c:v>23.580529245689714</c:v>
                </c:pt>
                <c:pt idx="3531">
                  <c:v>31.17227135426339</c:v>
                </c:pt>
                <c:pt idx="3532">
                  <c:v>47.617456040631978</c:v>
                </c:pt>
                <c:pt idx="3533">
                  <c:v>21.938561381354084</c:v>
                </c:pt>
                <c:pt idx="3534">
                  <c:v>28.614128756618491</c:v>
                </c:pt>
                <c:pt idx="3535">
                  <c:v>28.166547552142582</c:v>
                </c:pt>
                <c:pt idx="3536">
                  <c:v>34.586991767177153</c:v>
                </c:pt>
                <c:pt idx="3537">
                  <c:v>28.907402608722617</c:v>
                </c:pt>
                <c:pt idx="3538">
                  <c:v>30.291210137245109</c:v>
                </c:pt>
                <c:pt idx="3539">
                  <c:v>108.00357371190326</c:v>
                </c:pt>
                <c:pt idx="3540">
                  <c:v>27.805247061782502</c:v>
                </c:pt>
                <c:pt idx="3541">
                  <c:v>25.685698094226453</c:v>
                </c:pt>
                <c:pt idx="3542">
                  <c:v>29.4404277460571</c:v>
                </c:pt>
                <c:pt idx="3543">
                  <c:v>28.837702407952122</c:v>
                </c:pt>
                <c:pt idx="3544">
                  <c:v>31.88352939154754</c:v>
                </c:pt>
                <c:pt idx="3545">
                  <c:v>45.472741864792148</c:v>
                </c:pt>
                <c:pt idx="3546">
                  <c:v>26.843297675280624</c:v>
                </c:pt>
                <c:pt idx="3547">
                  <c:v>31.369997990778852</c:v>
                </c:pt>
                <c:pt idx="3548">
                  <c:v>79.213614701631585</c:v>
                </c:pt>
                <c:pt idx="3549">
                  <c:v>189.98602687639817</c:v>
                </c:pt>
                <c:pt idx="3550">
                  <c:v>24.299535196655039</c:v>
                </c:pt>
                <c:pt idx="3551">
                  <c:v>39.706314138050253</c:v>
                </c:pt>
                <c:pt idx="3552">
                  <c:v>34.405721691644175</c:v>
                </c:pt>
                <c:pt idx="3553">
                  <c:v>47.927868260252964</c:v>
                </c:pt>
                <c:pt idx="3554">
                  <c:v>42.310634268336372</c:v>
                </c:pt>
                <c:pt idx="3555">
                  <c:v>509.22466910500157</c:v>
                </c:pt>
                <c:pt idx="3556">
                  <c:v>23.652429840786244</c:v>
                </c:pt>
                <c:pt idx="3557">
                  <c:v>184.65791385265936</c:v>
                </c:pt>
                <c:pt idx="3558">
                  <c:v>25.126392040265163</c:v>
                </c:pt>
                <c:pt idx="3559">
                  <c:v>41.998424533837984</c:v>
                </c:pt>
                <c:pt idx="3560">
                  <c:v>24.421208354147623</c:v>
                </c:pt>
                <c:pt idx="3561">
                  <c:v>37.909357114808465</c:v>
                </c:pt>
                <c:pt idx="3562">
                  <c:v>98.406920708479362</c:v>
                </c:pt>
                <c:pt idx="3563">
                  <c:v>159.71615526784385</c:v>
                </c:pt>
                <c:pt idx="3564">
                  <c:v>31.17586638401821</c:v>
                </c:pt>
                <c:pt idx="3565">
                  <c:v>30.011355670540151</c:v>
                </c:pt>
                <c:pt idx="3566">
                  <c:v>34.231641675620843</c:v>
                </c:pt>
                <c:pt idx="3567">
                  <c:v>59.882457903394496</c:v>
                </c:pt>
                <c:pt idx="3568">
                  <c:v>26.354373628624202</c:v>
                </c:pt>
                <c:pt idx="3569">
                  <c:v>25.038592738357664</c:v>
                </c:pt>
                <c:pt idx="3570">
                  <c:v>36.832366776152135</c:v>
                </c:pt>
                <c:pt idx="3571">
                  <c:v>309.15587070426824</c:v>
                </c:pt>
                <c:pt idx="3572">
                  <c:v>29.844186786940714</c:v>
                </c:pt>
                <c:pt idx="3573">
                  <c:v>28.709675972207155</c:v>
                </c:pt>
                <c:pt idx="3574">
                  <c:v>40.634110741881287</c:v>
                </c:pt>
                <c:pt idx="3575">
                  <c:v>41.662413204124562</c:v>
                </c:pt>
                <c:pt idx="3576">
                  <c:v>27.658811575454749</c:v>
                </c:pt>
                <c:pt idx="3577">
                  <c:v>59.778325992867387</c:v>
                </c:pt>
                <c:pt idx="3578">
                  <c:v>28.959251613081847</c:v>
                </c:pt>
                <c:pt idx="3579">
                  <c:v>30.194423260950547</c:v>
                </c:pt>
                <c:pt idx="3580">
                  <c:v>35.313187777652132</c:v>
                </c:pt>
                <c:pt idx="3581">
                  <c:v>31.01049501529619</c:v>
                </c:pt>
                <c:pt idx="3582">
                  <c:v>35.111866111381836</c:v>
                </c:pt>
                <c:pt idx="3583">
                  <c:v>26.688153541651566</c:v>
                </c:pt>
                <c:pt idx="3584">
                  <c:v>1720.3536853543685</c:v>
                </c:pt>
                <c:pt idx="3585">
                  <c:v>29.748639571352047</c:v>
                </c:pt>
                <c:pt idx="3586">
                  <c:v>24.417055470221282</c:v>
                </c:pt>
                <c:pt idx="3587">
                  <c:v>146.30102281062256</c:v>
                </c:pt>
                <c:pt idx="3588">
                  <c:v>48.598899163699649</c:v>
                </c:pt>
                <c:pt idx="3589">
                  <c:v>26.258826413035546</c:v>
                </c:pt>
                <c:pt idx="3590">
                  <c:v>40.567044837245476</c:v>
                </c:pt>
                <c:pt idx="3591">
                  <c:v>30.209082307055613</c:v>
                </c:pt>
                <c:pt idx="3592">
                  <c:v>99.068282231004616</c:v>
                </c:pt>
                <c:pt idx="3593">
                  <c:v>28.84932427847388</c:v>
                </c:pt>
                <c:pt idx="3594">
                  <c:v>42.155087255258699</c:v>
                </c:pt>
                <c:pt idx="3595">
                  <c:v>45.848701401257287</c:v>
                </c:pt>
                <c:pt idx="3596">
                  <c:v>28.907402608722617</c:v>
                </c:pt>
                <c:pt idx="3597">
                  <c:v>32.786439714180538</c:v>
                </c:pt>
                <c:pt idx="3598">
                  <c:v>26.532606528573886</c:v>
                </c:pt>
                <c:pt idx="3599">
                  <c:v>29.284880732979413</c:v>
                </c:pt>
                <c:pt idx="3600">
                  <c:v>27.745929070827863</c:v>
                </c:pt>
                <c:pt idx="3601">
                  <c:v>349.89322929817183</c:v>
                </c:pt>
                <c:pt idx="3602">
                  <c:v>23.96823460503947</c:v>
                </c:pt>
                <c:pt idx="3603">
                  <c:v>33.440735129558988</c:v>
                </c:pt>
                <c:pt idx="3604">
                  <c:v>35.328125750842958</c:v>
                </c:pt>
                <c:pt idx="3605">
                  <c:v>28.797475274114653</c:v>
                </c:pt>
                <c:pt idx="3606">
                  <c:v>31.331971251267419</c:v>
                </c:pt>
                <c:pt idx="3607">
                  <c:v>21.359482663741243</c:v>
                </c:pt>
                <c:pt idx="3608">
                  <c:v>56.204866416569736</c:v>
                </c:pt>
                <c:pt idx="3609">
                  <c:v>87.092959190591387</c:v>
                </c:pt>
                <c:pt idx="3610">
                  <c:v>48.598899163699649</c:v>
                </c:pt>
                <c:pt idx="3611">
                  <c:v>28.651876569044177</c:v>
                </c:pt>
                <c:pt idx="3612">
                  <c:v>39.757202408789347</c:v>
                </c:pt>
                <c:pt idx="3613">
                  <c:v>30.561116295942863</c:v>
                </c:pt>
                <c:pt idx="3614">
                  <c:v>30.473316994035368</c:v>
                </c:pt>
                <c:pt idx="3615">
                  <c:v>38.957029361254669</c:v>
                </c:pt>
                <c:pt idx="3616">
                  <c:v>29.155459661805654</c:v>
                </c:pt>
                <c:pt idx="3617">
                  <c:v>98.406920708479362</c:v>
                </c:pt>
                <c:pt idx="3618">
                  <c:v>29.82621163816658</c:v>
                </c:pt>
                <c:pt idx="3619">
                  <c:v>33.185488016966296</c:v>
                </c:pt>
                <c:pt idx="3620">
                  <c:v>41.364180709196845</c:v>
                </c:pt>
                <c:pt idx="3621">
                  <c:v>30.872365296821126</c:v>
                </c:pt>
                <c:pt idx="3622">
                  <c:v>40.288151104160647</c:v>
                </c:pt>
                <c:pt idx="3623">
                  <c:v>26.510478495873404</c:v>
                </c:pt>
                <c:pt idx="3624">
                  <c:v>30.047027041002654</c:v>
                </c:pt>
                <c:pt idx="3625">
                  <c:v>37.129514585096842</c:v>
                </c:pt>
                <c:pt idx="3626">
                  <c:v>31.720234464788689</c:v>
                </c:pt>
                <c:pt idx="3627">
                  <c:v>25.135379614652226</c:v>
                </c:pt>
                <c:pt idx="3628">
                  <c:v>27.049732959097401</c:v>
                </c:pt>
                <c:pt idx="3629">
                  <c:v>44.020628770927956</c:v>
                </c:pt>
                <c:pt idx="3630">
                  <c:v>29.356781328075943</c:v>
                </c:pt>
                <c:pt idx="3631">
                  <c:v>38.378353523090439</c:v>
                </c:pt>
                <c:pt idx="3632">
                  <c:v>35.995685576897671</c:v>
                </c:pt>
                <c:pt idx="3633">
                  <c:v>28.419997149857856</c:v>
                </c:pt>
                <c:pt idx="3634">
                  <c:v>28.20429536456826</c:v>
                </c:pt>
                <c:pt idx="3635">
                  <c:v>29.347514826603124</c:v>
                </c:pt>
                <c:pt idx="3636">
                  <c:v>42.434383867792135</c:v>
                </c:pt>
                <c:pt idx="3637">
                  <c:v>32.786439714180538</c:v>
                </c:pt>
                <c:pt idx="3638">
                  <c:v>26.764207020674441</c:v>
                </c:pt>
                <c:pt idx="3639">
                  <c:v>53.172458818373478</c:v>
                </c:pt>
                <c:pt idx="3640">
                  <c:v>159.71615526784385</c:v>
                </c:pt>
                <c:pt idx="3641">
                  <c:v>24.081478042316512</c:v>
                </c:pt>
                <c:pt idx="3642">
                  <c:v>36.966064683615095</c:v>
                </c:pt>
                <c:pt idx="3643">
                  <c:v>25.613797499129923</c:v>
                </c:pt>
                <c:pt idx="3644">
                  <c:v>28.254067926964314</c:v>
                </c:pt>
                <c:pt idx="3645">
                  <c:v>26.043124627745943</c:v>
                </c:pt>
                <c:pt idx="3646">
                  <c:v>28.921224873570409</c:v>
                </c:pt>
                <c:pt idx="3647">
                  <c:v>26.456553049551008</c:v>
                </c:pt>
                <c:pt idx="3648">
                  <c:v>24.515236981944636</c:v>
                </c:pt>
                <c:pt idx="3649">
                  <c:v>484.34734212868722</c:v>
                </c:pt>
                <c:pt idx="3650">
                  <c:v>33.350022604431047</c:v>
                </c:pt>
                <c:pt idx="3651">
                  <c:v>26.785219345031884</c:v>
                </c:pt>
                <c:pt idx="3652">
                  <c:v>25.647671354715019</c:v>
                </c:pt>
                <c:pt idx="3653">
                  <c:v>27.573367642596189</c:v>
                </c:pt>
                <c:pt idx="3654">
                  <c:v>32.894290606825344</c:v>
                </c:pt>
                <c:pt idx="3655">
                  <c:v>137.06746781243618</c:v>
                </c:pt>
                <c:pt idx="3656">
                  <c:v>26.366677305680344</c:v>
                </c:pt>
                <c:pt idx="3657">
                  <c:v>115.02426394363103</c:v>
                </c:pt>
                <c:pt idx="3658">
                  <c:v>47.617456040631978</c:v>
                </c:pt>
                <c:pt idx="3659">
                  <c:v>44.301722898338809</c:v>
                </c:pt>
                <c:pt idx="3660">
                  <c:v>30.186675347269379</c:v>
                </c:pt>
                <c:pt idx="3661">
                  <c:v>31.399718962437607</c:v>
                </c:pt>
                <c:pt idx="3662">
                  <c:v>34.790947729582136</c:v>
                </c:pt>
                <c:pt idx="3663">
                  <c:v>32.436203240170698</c:v>
                </c:pt>
                <c:pt idx="3664">
                  <c:v>28.853477162400221</c:v>
                </c:pt>
                <c:pt idx="3665">
                  <c:v>33.642056795829276</c:v>
                </c:pt>
                <c:pt idx="3666">
                  <c:v>33.35804944519797</c:v>
                </c:pt>
                <c:pt idx="3667">
                  <c:v>26.546428793421672</c:v>
                </c:pt>
                <c:pt idx="3668">
                  <c:v>36.52263636306553</c:v>
                </c:pt>
                <c:pt idx="3669">
                  <c:v>28.544304603485134</c:v>
                </c:pt>
                <c:pt idx="3670">
                  <c:v>56.849492451026734</c:v>
                </c:pt>
                <c:pt idx="3671">
                  <c:v>28.544304603485134</c:v>
                </c:pt>
                <c:pt idx="3672">
                  <c:v>59.161654437551753</c:v>
                </c:pt>
                <c:pt idx="3673">
                  <c:v>25.427816685499074</c:v>
                </c:pt>
                <c:pt idx="3674">
                  <c:v>41.364180709196845</c:v>
                </c:pt>
                <c:pt idx="3675">
                  <c:v>26.258826413035546</c:v>
                </c:pt>
                <c:pt idx="3676">
                  <c:v>36.756313297129253</c:v>
                </c:pt>
                <c:pt idx="3677">
                  <c:v>33.271768731082133</c:v>
                </c:pt>
                <c:pt idx="3678">
                  <c:v>26.489466171515964</c:v>
                </c:pt>
                <c:pt idx="3679">
                  <c:v>257.78884590659965</c:v>
                </c:pt>
                <c:pt idx="3680">
                  <c:v>22.475739402614909</c:v>
                </c:pt>
                <c:pt idx="3681">
                  <c:v>61.290872786029247</c:v>
                </c:pt>
                <c:pt idx="3682">
                  <c:v>23.922057072398243</c:v>
                </c:pt>
                <c:pt idx="3683">
                  <c:v>28.317259874759536</c:v>
                </c:pt>
                <c:pt idx="3684">
                  <c:v>349.89322929817183</c:v>
                </c:pt>
                <c:pt idx="3685">
                  <c:v>1784.7150691532206</c:v>
                </c:pt>
                <c:pt idx="3686">
                  <c:v>30.369061131145397</c:v>
                </c:pt>
                <c:pt idx="3687">
                  <c:v>92.369347162333838</c:v>
                </c:pt>
                <c:pt idx="3688">
                  <c:v>48.521327096885116</c:v>
                </c:pt>
                <c:pt idx="3689">
                  <c:v>36.821984566336276</c:v>
                </c:pt>
                <c:pt idx="3690">
                  <c:v>309.15587070426824</c:v>
                </c:pt>
                <c:pt idx="3691">
                  <c:v>29.558102994346239</c:v>
                </c:pt>
                <c:pt idx="3692">
                  <c:v>28.155762462878101</c:v>
                </c:pt>
                <c:pt idx="3693">
                  <c:v>174.49089077892395</c:v>
                </c:pt>
                <c:pt idx="3694">
                  <c:v>27.497872017744832</c:v>
                </c:pt>
                <c:pt idx="3695">
                  <c:v>190.56178949134198</c:v>
                </c:pt>
                <c:pt idx="3696">
                  <c:v>29.191409959353923</c:v>
                </c:pt>
                <c:pt idx="3697">
                  <c:v>31.579470450178935</c:v>
                </c:pt>
                <c:pt idx="3698">
                  <c:v>34.292478254367133</c:v>
                </c:pt>
                <c:pt idx="3699">
                  <c:v>38.639551034486892</c:v>
                </c:pt>
                <c:pt idx="3700">
                  <c:v>44.020628770927956</c:v>
                </c:pt>
                <c:pt idx="3701">
                  <c:v>28.937123580381371</c:v>
                </c:pt>
                <c:pt idx="3702">
                  <c:v>159.71615526784385</c:v>
                </c:pt>
                <c:pt idx="3703">
                  <c:v>48.913743194332739</c:v>
                </c:pt>
                <c:pt idx="3704">
                  <c:v>27.535061975998989</c:v>
                </c:pt>
                <c:pt idx="3705">
                  <c:v>30.039836981493007</c:v>
                </c:pt>
                <c:pt idx="3706">
                  <c:v>41.062198209791411</c:v>
                </c:pt>
                <c:pt idx="3707">
                  <c:v>28.943073979185129</c:v>
                </c:pt>
                <c:pt idx="3708">
                  <c:v>29.752234601106874</c:v>
                </c:pt>
                <c:pt idx="3709">
                  <c:v>27.914616542218958</c:v>
                </c:pt>
                <c:pt idx="3710">
                  <c:v>28.413767823968342</c:v>
                </c:pt>
                <c:pt idx="3711">
                  <c:v>28.274119517701621</c:v>
                </c:pt>
                <c:pt idx="3712">
                  <c:v>27.535061975998989</c:v>
                </c:pt>
                <c:pt idx="3713">
                  <c:v>35.74846530507191</c:v>
                </c:pt>
                <c:pt idx="3714">
                  <c:v>31.837351858906313</c:v>
                </c:pt>
                <c:pt idx="3715">
                  <c:v>29.752234601106874</c:v>
                </c:pt>
                <c:pt idx="3716">
                  <c:v>43.043462484149494</c:v>
                </c:pt>
                <c:pt idx="3717">
                  <c:v>30.36546610139057</c:v>
                </c:pt>
                <c:pt idx="3718">
                  <c:v>40.037056875494308</c:v>
                </c:pt>
                <c:pt idx="3719">
                  <c:v>39.299115042134709</c:v>
                </c:pt>
                <c:pt idx="3720">
                  <c:v>29.572483113365546</c:v>
                </c:pt>
                <c:pt idx="3721">
                  <c:v>32.507948860544332</c:v>
                </c:pt>
                <c:pt idx="3722">
                  <c:v>29.013177059404249</c:v>
                </c:pt>
                <c:pt idx="3723">
                  <c:v>30.491292142809503</c:v>
                </c:pt>
                <c:pt idx="3724">
                  <c:v>28.703446646317641</c:v>
                </c:pt>
                <c:pt idx="3725">
                  <c:v>29.013177059404249</c:v>
                </c:pt>
                <c:pt idx="3726">
                  <c:v>48.843764066476481</c:v>
                </c:pt>
                <c:pt idx="3727">
                  <c:v>27.698914756929362</c:v>
                </c:pt>
                <c:pt idx="3728">
                  <c:v>41.772619465818281</c:v>
                </c:pt>
                <c:pt idx="3729">
                  <c:v>29.752234601106874</c:v>
                </c:pt>
                <c:pt idx="3730">
                  <c:v>29.752234601106874</c:v>
                </c:pt>
                <c:pt idx="3731">
                  <c:v>25.317889350891107</c:v>
                </c:pt>
                <c:pt idx="3732">
                  <c:v>30.694411323957208</c:v>
                </c:pt>
                <c:pt idx="3733">
                  <c:v>31.709449375524208</c:v>
                </c:pt>
                <c:pt idx="3734">
                  <c:v>30.14257425659132</c:v>
                </c:pt>
                <c:pt idx="3735">
                  <c:v>24.440702090713415</c:v>
                </c:pt>
                <c:pt idx="3736">
                  <c:v>27.535061975998989</c:v>
                </c:pt>
                <c:pt idx="3737">
                  <c:v>31.633953750672852</c:v>
                </c:pt>
                <c:pt idx="3738">
                  <c:v>29.754992849604424</c:v>
                </c:pt>
                <c:pt idx="3739">
                  <c:v>53.563077400943683</c:v>
                </c:pt>
                <c:pt idx="3740">
                  <c:v>27.195610591253633</c:v>
                </c:pt>
                <c:pt idx="3741">
                  <c:v>34.068346748861984</c:v>
                </c:pt>
                <c:pt idx="3742">
                  <c:v>30.491292142809503</c:v>
                </c:pt>
                <c:pt idx="3743">
                  <c:v>26.905931768904335</c:v>
                </c:pt>
                <c:pt idx="3744">
                  <c:v>72.023555191978346</c:v>
                </c:pt>
                <c:pt idx="3745">
                  <c:v>28.206371806531433</c:v>
                </c:pt>
                <c:pt idx="3746">
                  <c:v>36.694515984762823</c:v>
                </c:pt>
                <c:pt idx="3747">
                  <c:v>31.014090045051017</c:v>
                </c:pt>
                <c:pt idx="3748">
                  <c:v>31.445493615630209</c:v>
                </c:pt>
                <c:pt idx="3749">
                  <c:v>28.274119517701621</c:v>
                </c:pt>
                <c:pt idx="3750">
                  <c:v>29.665953886991037</c:v>
                </c:pt>
                <c:pt idx="3751">
                  <c:v>31.364884373232375</c:v>
                </c:pt>
                <c:pt idx="3752">
                  <c:v>26.384094600282957</c:v>
                </c:pt>
                <c:pt idx="3753">
                  <c:v>39.744340877561697</c:v>
                </c:pt>
                <c:pt idx="3754">
                  <c:v>96.499478496458082</c:v>
                </c:pt>
                <c:pt idx="3755">
                  <c:v>76.800234027799888</c:v>
                </c:pt>
                <c:pt idx="3756">
                  <c:v>47.622848585264222</c:v>
                </c:pt>
                <c:pt idx="3757">
                  <c:v>79.44493626664638</c:v>
                </c:pt>
                <c:pt idx="3758">
                  <c:v>27.804689207610988</c:v>
                </c:pt>
                <c:pt idx="3759">
                  <c:v>30.797830405589899</c:v>
                </c:pt>
                <c:pt idx="3760">
                  <c:v>29.896035791299941</c:v>
                </c:pt>
                <c:pt idx="3761">
                  <c:v>30.662180008526626</c:v>
                </c:pt>
                <c:pt idx="3762">
                  <c:v>29.752234601106874</c:v>
                </c:pt>
                <c:pt idx="3763">
                  <c:v>28.734841180490942</c:v>
                </c:pt>
                <c:pt idx="3764">
                  <c:v>30.221664911197511</c:v>
                </c:pt>
                <c:pt idx="3765">
                  <c:v>29.013177059404249</c:v>
                </c:pt>
                <c:pt idx="3766">
                  <c:v>29.705499214294125</c:v>
                </c:pt>
                <c:pt idx="3767">
                  <c:v>65.116542299336288</c:v>
                </c:pt>
                <c:pt idx="3768">
                  <c:v>27.723801038127387</c:v>
                </c:pt>
                <c:pt idx="3769">
                  <c:v>28.605420109317183</c:v>
                </c:pt>
                <c:pt idx="3770">
                  <c:v>63.131528020500475</c:v>
                </c:pt>
                <c:pt idx="3771">
                  <c:v>26.796004434296364</c:v>
                </c:pt>
                <c:pt idx="3772">
                  <c:v>27.01170621958596</c:v>
                </c:pt>
                <c:pt idx="3773">
                  <c:v>26.456553049551008</c:v>
                </c:pt>
                <c:pt idx="3774">
                  <c:v>45.005945850836206</c:v>
                </c:pt>
                <c:pt idx="3775">
                  <c:v>30.491292142809503</c:v>
                </c:pt>
                <c:pt idx="3776">
                  <c:v>30.491292142809503</c:v>
                </c:pt>
                <c:pt idx="3777">
                  <c:v>26.186925817939009</c:v>
                </c:pt>
                <c:pt idx="3778">
                  <c:v>55.436645757379871</c:v>
                </c:pt>
                <c:pt idx="3779">
                  <c:v>28.635698935147452</c:v>
                </c:pt>
                <c:pt idx="3780">
                  <c:v>29.773804779635835</c:v>
                </c:pt>
                <c:pt idx="3781">
                  <c:v>28.581773488825057</c:v>
                </c:pt>
                <c:pt idx="3782">
                  <c:v>27.487086928480352</c:v>
                </c:pt>
                <c:pt idx="3783">
                  <c:v>30.738791341721026</c:v>
                </c:pt>
                <c:pt idx="3784">
                  <c:v>39.299115042134709</c:v>
                </c:pt>
                <c:pt idx="3785">
                  <c:v>28.883198134058976</c:v>
                </c:pt>
                <c:pt idx="3786">
                  <c:v>38.760542385445092</c:v>
                </c:pt>
                <c:pt idx="3787">
                  <c:v>30.275590357519906</c:v>
                </c:pt>
                <c:pt idx="3788">
                  <c:v>28.20429536456826</c:v>
                </c:pt>
                <c:pt idx="3789">
                  <c:v>35.633703280003225</c:v>
                </c:pt>
                <c:pt idx="3790">
                  <c:v>24.90238448712287</c:v>
                </c:pt>
                <c:pt idx="3791">
                  <c:v>28.869778748659797</c:v>
                </c:pt>
                <c:pt idx="3792">
                  <c:v>45.889765316352033</c:v>
                </c:pt>
                <c:pt idx="3793">
                  <c:v>30.275590357519906</c:v>
                </c:pt>
                <c:pt idx="3794">
                  <c:v>29.752234601106874</c:v>
                </c:pt>
                <c:pt idx="3795">
                  <c:v>30.491292142809503</c:v>
                </c:pt>
                <c:pt idx="3796">
                  <c:v>26.560251058269465</c:v>
                </c:pt>
                <c:pt idx="3797">
                  <c:v>29.752234601106874</c:v>
                </c:pt>
                <c:pt idx="3798">
                  <c:v>44.629986314371067</c:v>
                </c:pt>
                <c:pt idx="3799">
                  <c:v>71.574176472625027</c:v>
                </c:pt>
                <c:pt idx="3800">
                  <c:v>30.36546610139057</c:v>
                </c:pt>
                <c:pt idx="3801">
                  <c:v>27.770815352025892</c:v>
                </c:pt>
                <c:pt idx="3802">
                  <c:v>30.905960225320463</c:v>
                </c:pt>
                <c:pt idx="3803">
                  <c:v>30.964038555569207</c:v>
                </c:pt>
                <c:pt idx="3804">
                  <c:v>27.535061975998989</c:v>
                </c:pt>
                <c:pt idx="3805">
                  <c:v>29.121027952049047</c:v>
                </c:pt>
                <c:pt idx="3806">
                  <c:v>29.752234601106874</c:v>
                </c:pt>
                <c:pt idx="3807">
                  <c:v>42.23873367323985</c:v>
                </c:pt>
                <c:pt idx="3808">
                  <c:v>28.274119517701621</c:v>
                </c:pt>
                <c:pt idx="3809">
                  <c:v>29.013177059404249</c:v>
                </c:pt>
                <c:pt idx="3810">
                  <c:v>30.420910135504624</c:v>
                </c:pt>
                <c:pt idx="3811">
                  <c:v>28.20429536456826</c:v>
                </c:pt>
                <c:pt idx="3812">
                  <c:v>28.274119517701621</c:v>
                </c:pt>
                <c:pt idx="3813">
                  <c:v>28.20429536456826</c:v>
                </c:pt>
                <c:pt idx="3814">
                  <c:v>29.752234601106874</c:v>
                </c:pt>
                <c:pt idx="3815">
                  <c:v>55.156233436503392</c:v>
                </c:pt>
                <c:pt idx="3816">
                  <c:v>55.436645757379871</c:v>
                </c:pt>
                <c:pt idx="3817">
                  <c:v>32.132144298802096</c:v>
                </c:pt>
                <c:pt idx="3818">
                  <c:v>46.420311132274719</c:v>
                </c:pt>
                <c:pt idx="3819">
                  <c:v>29.013177059404249</c:v>
                </c:pt>
                <c:pt idx="3820">
                  <c:v>58.156006839820442</c:v>
                </c:pt>
                <c:pt idx="3821">
                  <c:v>32.444354033300492</c:v>
                </c:pt>
                <c:pt idx="3822">
                  <c:v>25.503312310350438</c:v>
                </c:pt>
                <c:pt idx="3823">
                  <c:v>30.411085779860283</c:v>
                </c:pt>
                <c:pt idx="3824">
                  <c:v>30.491292142809503</c:v>
                </c:pt>
                <c:pt idx="3825">
                  <c:v>34.605524770122805</c:v>
                </c:pt>
                <c:pt idx="3826">
                  <c:v>29.752234601106874</c:v>
                </c:pt>
                <c:pt idx="3827">
                  <c:v>46.418637569760165</c:v>
                </c:pt>
                <c:pt idx="3828">
                  <c:v>28.676762850242199</c:v>
                </c:pt>
                <c:pt idx="3829">
                  <c:v>69.479513786267006</c:v>
                </c:pt>
                <c:pt idx="3830">
                  <c:v>25.998186755810611</c:v>
                </c:pt>
                <c:pt idx="3831">
                  <c:v>29.50058251826901</c:v>
                </c:pt>
                <c:pt idx="3832">
                  <c:v>26.456553049551008</c:v>
                </c:pt>
                <c:pt idx="3833">
                  <c:v>51.096329134961103</c:v>
                </c:pt>
                <c:pt idx="3834">
                  <c:v>28.961328055045019</c:v>
                </c:pt>
                <c:pt idx="3835">
                  <c:v>62.496168487516307</c:v>
                </c:pt>
                <c:pt idx="3836">
                  <c:v>55.809970997710309</c:v>
                </c:pt>
                <c:pt idx="3837">
                  <c:v>29.174953398371443</c:v>
                </c:pt>
                <c:pt idx="3838">
                  <c:v>30.902644122651392</c:v>
                </c:pt>
                <c:pt idx="3839">
                  <c:v>42.22491140839206</c:v>
                </c:pt>
                <c:pt idx="3840">
                  <c:v>27.535061975998989</c:v>
                </c:pt>
                <c:pt idx="3841">
                  <c:v>34.068346748861984</c:v>
                </c:pt>
                <c:pt idx="3842">
                  <c:v>34.242426764885323</c:v>
                </c:pt>
                <c:pt idx="3843">
                  <c:v>26.056946892593736</c:v>
                </c:pt>
                <c:pt idx="3844">
                  <c:v>71.6188354174746</c:v>
                </c:pt>
                <c:pt idx="3845">
                  <c:v>55.436645757379871</c:v>
                </c:pt>
                <c:pt idx="3846">
                  <c:v>29.460758263880159</c:v>
                </c:pt>
                <c:pt idx="3847">
                  <c:v>30.699803868589445</c:v>
                </c:pt>
                <c:pt idx="3848">
                  <c:v>25.317889350891107</c:v>
                </c:pt>
                <c:pt idx="3849">
                  <c:v>26.041048185782778</c:v>
                </c:pt>
                <c:pt idx="3850">
                  <c:v>38.760542385445092</c:v>
                </c:pt>
                <c:pt idx="3851">
                  <c:v>29.752234601106874</c:v>
                </c:pt>
                <c:pt idx="3852">
                  <c:v>47.622848585264222</c:v>
                </c:pt>
                <c:pt idx="3853">
                  <c:v>28.75266135454218</c:v>
                </c:pt>
                <c:pt idx="3854">
                  <c:v>29.013177059404249</c:v>
                </c:pt>
                <c:pt idx="3855">
                  <c:v>28.274119517701621</c:v>
                </c:pt>
                <c:pt idx="3856">
                  <c:v>132.8889275289846</c:v>
                </c:pt>
                <c:pt idx="3857">
                  <c:v>64.214034856151912</c:v>
                </c:pt>
                <c:pt idx="3858">
                  <c:v>25.176164602661217</c:v>
                </c:pt>
                <c:pt idx="3859">
                  <c:v>26.056946892593736</c:v>
                </c:pt>
                <c:pt idx="3860">
                  <c:v>33.484836220237042</c:v>
                </c:pt>
                <c:pt idx="3861">
                  <c:v>48.173445991924204</c:v>
                </c:pt>
                <c:pt idx="3862">
                  <c:v>71.574176472625027</c:v>
                </c:pt>
                <c:pt idx="3863">
                  <c:v>28.20429536456826</c:v>
                </c:pt>
                <c:pt idx="3864">
                  <c:v>31.837351858906313</c:v>
                </c:pt>
                <c:pt idx="3865">
                  <c:v>27.535061975998989</c:v>
                </c:pt>
                <c:pt idx="3866">
                  <c:v>35.633703280003225</c:v>
                </c:pt>
                <c:pt idx="3867">
                  <c:v>37.457344099320451</c:v>
                </c:pt>
                <c:pt idx="3868">
                  <c:v>33.354857294891765</c:v>
                </c:pt>
                <c:pt idx="3869">
                  <c:v>29.705499214294125</c:v>
                </c:pt>
                <c:pt idx="3870">
                  <c:v>28.274119517701621</c:v>
                </c:pt>
                <c:pt idx="3871">
                  <c:v>56.546952097449775</c:v>
                </c:pt>
                <c:pt idx="3872">
                  <c:v>25.557795610844355</c:v>
                </c:pt>
                <c:pt idx="3873">
                  <c:v>45.016730940100686</c:v>
                </c:pt>
                <c:pt idx="3874">
                  <c:v>27.085683256645662</c:v>
                </c:pt>
                <c:pt idx="3875">
                  <c:v>46.420311132274719</c:v>
                </c:pt>
                <c:pt idx="3876">
                  <c:v>27.535061975998989</c:v>
                </c:pt>
                <c:pt idx="3877">
                  <c:v>28.635698935147452</c:v>
                </c:pt>
                <c:pt idx="3878">
                  <c:v>26.537162291948846</c:v>
                </c:pt>
                <c:pt idx="3879">
                  <c:v>29.013177059404249</c:v>
                </c:pt>
                <c:pt idx="3880">
                  <c:v>29.752234601106874</c:v>
                </c:pt>
                <c:pt idx="3881">
                  <c:v>47.622848585264222</c:v>
                </c:pt>
                <c:pt idx="3882">
                  <c:v>31.122219864781574</c:v>
                </c:pt>
                <c:pt idx="3883">
                  <c:v>29.248930435431145</c:v>
                </c:pt>
                <c:pt idx="3884">
                  <c:v>27.212067152236116</c:v>
                </c:pt>
                <c:pt idx="3885">
                  <c:v>31.837351858906313</c:v>
                </c:pt>
                <c:pt idx="3886">
                  <c:v>34.242426764885323</c:v>
                </c:pt>
                <c:pt idx="3887">
                  <c:v>33.367315946670793</c:v>
                </c:pt>
                <c:pt idx="3888">
                  <c:v>65.116542299336288</c:v>
                </c:pt>
                <c:pt idx="3889">
                  <c:v>30.517697011799186</c:v>
                </c:pt>
                <c:pt idx="3890">
                  <c:v>24.946640552523828</c:v>
                </c:pt>
                <c:pt idx="3891">
                  <c:v>47.547631887498618</c:v>
                </c:pt>
                <c:pt idx="3892">
                  <c:v>29.05479882867051</c:v>
                </c:pt>
                <c:pt idx="3893">
                  <c:v>82.059638606748365</c:v>
                </c:pt>
                <c:pt idx="3894">
                  <c:v>30.404453574522151</c:v>
                </c:pt>
                <c:pt idx="3895">
                  <c:v>27.535061975998989</c:v>
                </c:pt>
                <c:pt idx="3896">
                  <c:v>25.501793722558787</c:v>
                </c:pt>
                <c:pt idx="3897">
                  <c:v>25.557795610844355</c:v>
                </c:pt>
                <c:pt idx="3898">
                  <c:v>39.668287398538823</c:v>
                </c:pt>
                <c:pt idx="3899">
                  <c:v>26.056946892593736</c:v>
                </c:pt>
                <c:pt idx="3900">
                  <c:v>27.967023400749703</c:v>
                </c:pt>
                <c:pt idx="3901">
                  <c:v>93.220532432970458</c:v>
                </c:pt>
                <c:pt idx="3902">
                  <c:v>29.536532815817278</c:v>
                </c:pt>
                <c:pt idx="3903">
                  <c:v>27.714813463740324</c:v>
                </c:pt>
                <c:pt idx="3904">
                  <c:v>72.023555191978346</c:v>
                </c:pt>
                <c:pt idx="3905">
                  <c:v>58.78154201716027</c:v>
                </c:pt>
                <c:pt idx="3906">
                  <c:v>42.23873367323985</c:v>
                </c:pt>
                <c:pt idx="3907">
                  <c:v>34.242426764885323</c:v>
                </c:pt>
                <c:pt idx="3908">
                  <c:v>37.936598765055422</c:v>
                </c:pt>
                <c:pt idx="3909">
                  <c:v>44.693178262166292</c:v>
                </c:pt>
                <c:pt idx="3910">
                  <c:v>132.8889275289846</c:v>
                </c:pt>
                <c:pt idx="3911">
                  <c:v>29.013177059404249</c:v>
                </c:pt>
                <c:pt idx="3912">
                  <c:v>29.752234601106874</c:v>
                </c:pt>
                <c:pt idx="3913">
                  <c:v>39.744340877561697</c:v>
                </c:pt>
                <c:pt idx="3914">
                  <c:v>28.932567817006404</c:v>
                </c:pt>
                <c:pt idx="3915">
                  <c:v>58.055346006685291</c:v>
                </c:pt>
                <c:pt idx="3916">
                  <c:v>30.755247902703498</c:v>
                </c:pt>
                <c:pt idx="3917">
                  <c:v>58.78154201716027</c:v>
                </c:pt>
                <c:pt idx="3918">
                  <c:v>42.582337941911547</c:v>
                </c:pt>
                <c:pt idx="3919">
                  <c:v>29.013177059404249</c:v>
                </c:pt>
                <c:pt idx="3920">
                  <c:v>29.752234601106874</c:v>
                </c:pt>
                <c:pt idx="3921">
                  <c:v>30.977302966245478</c:v>
                </c:pt>
                <c:pt idx="3922">
                  <c:v>27.826817240311463</c:v>
                </c:pt>
                <c:pt idx="3923">
                  <c:v>28.366071703535454</c:v>
                </c:pt>
                <c:pt idx="3924">
                  <c:v>51.424592550993367</c:v>
                </c:pt>
                <c:pt idx="3925">
                  <c:v>82.059638606748365</c:v>
                </c:pt>
                <c:pt idx="3926">
                  <c:v>26.056946892593736</c:v>
                </c:pt>
                <c:pt idx="3927">
                  <c:v>33.354857294891765</c:v>
                </c:pt>
                <c:pt idx="3928">
                  <c:v>26.905931768904335</c:v>
                </c:pt>
                <c:pt idx="3929">
                  <c:v>32.444354033300492</c:v>
                </c:pt>
                <c:pt idx="3930">
                  <c:v>29.320831030527682</c:v>
                </c:pt>
                <c:pt idx="3931">
                  <c:v>29.536532815817278</c:v>
                </c:pt>
                <c:pt idx="3932">
                  <c:v>55.70627298899187</c:v>
                </c:pt>
                <c:pt idx="3933">
                  <c:v>42.582337941911547</c:v>
                </c:pt>
                <c:pt idx="3934">
                  <c:v>32.140852946103408</c:v>
                </c:pt>
                <c:pt idx="3935">
                  <c:v>30.291489064330865</c:v>
                </c:pt>
                <c:pt idx="3936">
                  <c:v>28.635698935147452</c:v>
                </c:pt>
                <c:pt idx="3937">
                  <c:v>29.934062530811378</c:v>
                </c:pt>
                <c:pt idx="3938">
                  <c:v>28.883198134058976</c:v>
                </c:pt>
                <c:pt idx="3939">
                  <c:v>21.854357109201423</c:v>
                </c:pt>
                <c:pt idx="3940">
                  <c:v>26.456553049551008</c:v>
                </c:pt>
                <c:pt idx="3941">
                  <c:v>28.743549827792251</c:v>
                </c:pt>
                <c:pt idx="3942">
                  <c:v>36.293112312928145</c:v>
                </c:pt>
                <c:pt idx="3943">
                  <c:v>29.752234601106874</c:v>
                </c:pt>
                <c:pt idx="3944">
                  <c:v>30.491292142809503</c:v>
                </c:pt>
                <c:pt idx="3945">
                  <c:v>29.013177059404249</c:v>
                </c:pt>
                <c:pt idx="3946">
                  <c:v>29.752234601106874</c:v>
                </c:pt>
                <c:pt idx="3947">
                  <c:v>47.180938852506308</c:v>
                </c:pt>
                <c:pt idx="3948">
                  <c:v>30.491292142809503</c:v>
                </c:pt>
                <c:pt idx="3949">
                  <c:v>28.366071703535454</c:v>
                </c:pt>
                <c:pt idx="3950">
                  <c:v>29.754992849604424</c:v>
                </c:pt>
                <c:pt idx="3951">
                  <c:v>26.456553049551008</c:v>
                </c:pt>
                <c:pt idx="3952">
                  <c:v>28.561721898087747</c:v>
                </c:pt>
                <c:pt idx="3953">
                  <c:v>27.698914756929362</c:v>
                </c:pt>
                <c:pt idx="3954">
                  <c:v>27.535061975998989</c:v>
                </c:pt>
                <c:pt idx="3955">
                  <c:v>47.180938852506308</c:v>
                </c:pt>
                <c:pt idx="3956">
                  <c:v>29.013177059404249</c:v>
                </c:pt>
                <c:pt idx="3957">
                  <c:v>28.743549827792251</c:v>
                </c:pt>
                <c:pt idx="3958">
                  <c:v>35.633703280003225</c:v>
                </c:pt>
                <c:pt idx="3959">
                  <c:v>29.860085493751672</c:v>
                </c:pt>
                <c:pt idx="3960">
                  <c:v>64.01534748601631</c:v>
                </c:pt>
                <c:pt idx="3961">
                  <c:v>28.274119517701621</c:v>
                </c:pt>
                <c:pt idx="3962">
                  <c:v>40.037056875494308</c:v>
                </c:pt>
                <c:pt idx="3963">
                  <c:v>30.491292142809503</c:v>
                </c:pt>
                <c:pt idx="3964">
                  <c:v>71.106822604497566</c:v>
                </c:pt>
                <c:pt idx="3965">
                  <c:v>29.126420496681284</c:v>
                </c:pt>
                <c:pt idx="3966">
                  <c:v>29.824135196203404</c:v>
                </c:pt>
                <c:pt idx="3967">
                  <c:v>27.914616542218958</c:v>
                </c:pt>
                <c:pt idx="3968">
                  <c:v>29.366171781911639</c:v>
                </c:pt>
                <c:pt idx="3969">
                  <c:v>44.693178262166292</c:v>
                </c:pt>
                <c:pt idx="3970">
                  <c:v>29.013177059404249</c:v>
                </c:pt>
                <c:pt idx="3971">
                  <c:v>23.100716725783222</c:v>
                </c:pt>
                <c:pt idx="3972">
                  <c:v>30.760919374421501</c:v>
                </c:pt>
                <c:pt idx="3973">
                  <c:v>24.578831809188483</c:v>
                </c:pt>
                <c:pt idx="3974">
                  <c:v>49.096531857657375</c:v>
                </c:pt>
                <c:pt idx="3975">
                  <c:v>51.424592550993367</c:v>
                </c:pt>
                <c:pt idx="3976">
                  <c:v>30.291489064330865</c:v>
                </c:pt>
                <c:pt idx="3977">
                  <c:v>28.274119517701621</c:v>
                </c:pt>
                <c:pt idx="3978">
                  <c:v>30.491292142809503</c:v>
                </c:pt>
                <c:pt idx="3979">
                  <c:v>25.317889350891107</c:v>
                </c:pt>
                <c:pt idx="3980">
                  <c:v>29.320831030527682</c:v>
                </c:pt>
                <c:pt idx="3981">
                  <c:v>29.752234601106874</c:v>
                </c:pt>
                <c:pt idx="3982">
                  <c:v>29.013177059404249</c:v>
                </c:pt>
                <c:pt idx="3983">
                  <c:v>35.633703280003225</c:v>
                </c:pt>
                <c:pt idx="3984">
                  <c:v>27.982085326303384</c:v>
                </c:pt>
                <c:pt idx="3985">
                  <c:v>33.051356207694681</c:v>
                </c:pt>
                <c:pt idx="3986">
                  <c:v>29.572483113365546</c:v>
                </c:pt>
                <c:pt idx="3987">
                  <c:v>30.527242440357771</c:v>
                </c:pt>
                <c:pt idx="3988">
                  <c:v>51.909921567894955</c:v>
                </c:pt>
                <c:pt idx="3989">
                  <c:v>27.535061975998989</c:v>
                </c:pt>
                <c:pt idx="3990">
                  <c:v>29.752234601106874</c:v>
                </c:pt>
                <c:pt idx="3991">
                  <c:v>37.980699855733484</c:v>
                </c:pt>
                <c:pt idx="3992">
                  <c:v>51.909921567894955</c:v>
                </c:pt>
                <c:pt idx="3993">
                  <c:v>55.156233436503392</c:v>
                </c:pt>
                <c:pt idx="3994">
                  <c:v>28.274119517701621</c:v>
                </c:pt>
                <c:pt idx="3995">
                  <c:v>53.563077400943683</c:v>
                </c:pt>
                <c:pt idx="3996">
                  <c:v>26.256749971072374</c:v>
                </c:pt>
                <c:pt idx="3997">
                  <c:v>38.560057500432087</c:v>
                </c:pt>
                <c:pt idx="3998">
                  <c:v>30.473440946398235</c:v>
                </c:pt>
                <c:pt idx="3999">
                  <c:v>29.212980137882884</c:v>
                </c:pt>
                <c:pt idx="4000">
                  <c:v>35.504282208829459</c:v>
                </c:pt>
                <c:pt idx="4001">
                  <c:v>30.221664911197511</c:v>
                </c:pt>
                <c:pt idx="4002">
                  <c:v>27.535061975998989</c:v>
                </c:pt>
                <c:pt idx="4003">
                  <c:v>42.23873367323985</c:v>
                </c:pt>
                <c:pt idx="4004">
                  <c:v>27.063555223945187</c:v>
                </c:pt>
                <c:pt idx="4005">
                  <c:v>28.274119517701621</c:v>
                </c:pt>
                <c:pt idx="4006">
                  <c:v>65.669340100322316</c:v>
                </c:pt>
                <c:pt idx="4007">
                  <c:v>24.90238448712287</c:v>
                </c:pt>
                <c:pt idx="4008">
                  <c:v>22.880180250032904</c:v>
                </c:pt>
                <c:pt idx="4009">
                  <c:v>28.20429536456826</c:v>
                </c:pt>
                <c:pt idx="4010">
                  <c:v>27.804689207610988</c:v>
                </c:pt>
                <c:pt idx="4011">
                  <c:v>29.752234601106874</c:v>
                </c:pt>
                <c:pt idx="4012">
                  <c:v>44.629986314371067</c:v>
                </c:pt>
                <c:pt idx="4013">
                  <c:v>30.977302966245478</c:v>
                </c:pt>
                <c:pt idx="4014">
                  <c:v>38.560057500432087</c:v>
                </c:pt>
                <c:pt idx="4015">
                  <c:v>25.427816685499074</c:v>
                </c:pt>
                <c:pt idx="4016">
                  <c:v>28.743549827792251</c:v>
                </c:pt>
                <c:pt idx="4017">
                  <c:v>24.668025746524766</c:v>
                </c:pt>
                <c:pt idx="4018">
                  <c:v>42.22491140839206</c:v>
                </c:pt>
                <c:pt idx="4019">
                  <c:v>29.444580629983442</c:v>
                </c:pt>
                <c:pt idx="4020">
                  <c:v>30.943708037746141</c:v>
                </c:pt>
                <c:pt idx="4021">
                  <c:v>28.274119517701621</c:v>
                </c:pt>
                <c:pt idx="4022">
                  <c:v>28.489821302991217</c:v>
                </c:pt>
                <c:pt idx="4023">
                  <c:v>37.835380077748759</c:v>
                </c:pt>
                <c:pt idx="4024">
                  <c:v>132.8889275289846</c:v>
                </c:pt>
                <c:pt idx="4025">
                  <c:v>26.056946892593736</c:v>
                </c:pt>
                <c:pt idx="4026">
                  <c:v>28.684231836837611</c:v>
                </c:pt>
                <c:pt idx="4027">
                  <c:v>28.689624381469855</c:v>
                </c:pt>
                <c:pt idx="4028">
                  <c:v>23.45234783522185</c:v>
                </c:pt>
                <c:pt idx="4029">
                  <c:v>29.752234601106874</c:v>
                </c:pt>
                <c:pt idx="4030">
                  <c:v>26.490984759307615</c:v>
                </c:pt>
                <c:pt idx="4031">
                  <c:v>30.502077232073983</c:v>
                </c:pt>
                <c:pt idx="4032">
                  <c:v>27.085683256645662</c:v>
                </c:pt>
                <c:pt idx="4033">
                  <c:v>48.25833207061126</c:v>
                </c:pt>
                <c:pt idx="4034">
                  <c:v>55.70627298899187</c:v>
                </c:pt>
                <c:pt idx="4035">
                  <c:v>47.622848585264222</c:v>
                </c:pt>
                <c:pt idx="4036">
                  <c:v>29.752234601106874</c:v>
                </c:pt>
                <c:pt idx="4037">
                  <c:v>29.13748451303152</c:v>
                </c:pt>
                <c:pt idx="4038">
                  <c:v>30.755247902703498</c:v>
                </c:pt>
                <c:pt idx="4039">
                  <c:v>32.037557816833569</c:v>
                </c:pt>
                <c:pt idx="4040">
                  <c:v>28.274119517701621</c:v>
                </c:pt>
                <c:pt idx="4041">
                  <c:v>27.01170621958596</c:v>
                </c:pt>
                <c:pt idx="4042">
                  <c:v>36.293112312928145</c:v>
                </c:pt>
                <c:pt idx="4043">
                  <c:v>49.554619224312006</c:v>
                </c:pt>
                <c:pt idx="4044">
                  <c:v>58.78154201716027</c:v>
                </c:pt>
                <c:pt idx="4045">
                  <c:v>28.20429536456826</c:v>
                </c:pt>
                <c:pt idx="4046">
                  <c:v>29.752234601106874</c:v>
                </c:pt>
                <c:pt idx="4047">
                  <c:v>29.50058251826901</c:v>
                </c:pt>
                <c:pt idx="4048">
                  <c:v>29.013177059404249</c:v>
                </c:pt>
                <c:pt idx="4049">
                  <c:v>27.535061975998989</c:v>
                </c:pt>
                <c:pt idx="4050">
                  <c:v>45.016730940100686</c:v>
                </c:pt>
                <c:pt idx="4051">
                  <c:v>30.183917098771825</c:v>
                </c:pt>
                <c:pt idx="4052">
                  <c:v>26.256749971072374</c:v>
                </c:pt>
                <c:pt idx="4053">
                  <c:v>23.100716725783222</c:v>
                </c:pt>
                <c:pt idx="4054">
                  <c:v>49.554619224312006</c:v>
                </c:pt>
                <c:pt idx="4055">
                  <c:v>55.436645757379871</c:v>
                </c:pt>
                <c:pt idx="4056">
                  <c:v>44.629986314371067</c:v>
                </c:pt>
                <c:pt idx="4057">
                  <c:v>96.499478496458082</c:v>
                </c:pt>
                <c:pt idx="4058">
                  <c:v>44.629986314371067</c:v>
                </c:pt>
                <c:pt idx="4059">
                  <c:v>29.536532815817278</c:v>
                </c:pt>
                <c:pt idx="4060">
                  <c:v>32.747855120497576</c:v>
                </c:pt>
                <c:pt idx="4061">
                  <c:v>29.752234601106874</c:v>
                </c:pt>
                <c:pt idx="4062">
                  <c:v>28.32444993426919</c:v>
                </c:pt>
                <c:pt idx="4063">
                  <c:v>29.752234601106874</c:v>
                </c:pt>
                <c:pt idx="4064">
                  <c:v>30.095838869778579</c:v>
                </c:pt>
                <c:pt idx="4065">
                  <c:v>32.444354033300492</c:v>
                </c:pt>
                <c:pt idx="4066">
                  <c:v>29.121027952049047</c:v>
                </c:pt>
                <c:pt idx="4067">
                  <c:v>38.560057500432087</c:v>
                </c:pt>
                <c:pt idx="4068">
                  <c:v>29.013177059404249</c:v>
                </c:pt>
                <c:pt idx="4069">
                  <c:v>46.290735086378056</c:v>
                </c:pt>
                <c:pt idx="4070">
                  <c:v>36.694515984762823</c:v>
                </c:pt>
                <c:pt idx="4071">
                  <c:v>58.156006839820442</c:v>
                </c:pt>
                <c:pt idx="4072">
                  <c:v>80.407846386768412</c:v>
                </c:pt>
                <c:pt idx="4073">
                  <c:v>29.013177059404249</c:v>
                </c:pt>
                <c:pt idx="4074">
                  <c:v>27.535061975998989</c:v>
                </c:pt>
                <c:pt idx="4075">
                  <c:v>29.754992849604424</c:v>
                </c:pt>
                <c:pt idx="4076">
                  <c:v>51.34909692614201</c:v>
                </c:pt>
                <c:pt idx="4077">
                  <c:v>30.491292142809503</c:v>
                </c:pt>
                <c:pt idx="4078">
                  <c:v>28.743549827792251</c:v>
                </c:pt>
                <c:pt idx="4079">
                  <c:v>27.914616542218958</c:v>
                </c:pt>
                <c:pt idx="4080">
                  <c:v>27.535061975998989</c:v>
                </c:pt>
                <c:pt idx="4081">
                  <c:v>30.491292142809503</c:v>
                </c:pt>
                <c:pt idx="4082">
                  <c:v>29.824135196203404</c:v>
                </c:pt>
                <c:pt idx="4083">
                  <c:v>44.629986314371067</c:v>
                </c:pt>
                <c:pt idx="4084">
                  <c:v>23.807976853863927</c:v>
                </c:pt>
                <c:pt idx="4085">
                  <c:v>45.005945850836206</c:v>
                </c:pt>
                <c:pt idx="4086">
                  <c:v>29.61147058649712</c:v>
                </c:pt>
                <c:pt idx="4087">
                  <c:v>29.896035791299941</c:v>
                </c:pt>
                <c:pt idx="4088">
                  <c:v>35.696895227798443</c:v>
                </c:pt>
                <c:pt idx="4089">
                  <c:v>42.158682285013526</c:v>
                </c:pt>
                <c:pt idx="4090">
                  <c:v>38.123540312306403</c:v>
                </c:pt>
                <c:pt idx="4091">
                  <c:v>29.013177059404249</c:v>
                </c:pt>
                <c:pt idx="4092">
                  <c:v>29.013177059404249</c:v>
                </c:pt>
                <c:pt idx="4093">
                  <c:v>36.293112312928145</c:v>
                </c:pt>
                <c:pt idx="4094">
                  <c:v>25.317889350891107</c:v>
                </c:pt>
                <c:pt idx="4095">
                  <c:v>29.752234601106874</c:v>
                </c:pt>
                <c:pt idx="4096">
                  <c:v>27.734307200306112</c:v>
                </c:pt>
                <c:pt idx="4097">
                  <c:v>26.796004434296364</c:v>
                </c:pt>
                <c:pt idx="4098">
                  <c:v>29.320831030527682</c:v>
                </c:pt>
                <c:pt idx="4099">
                  <c:v>26.796004434296364</c:v>
                </c:pt>
                <c:pt idx="4100">
                  <c:v>29.013177059404249</c:v>
                </c:pt>
                <c:pt idx="4101">
                  <c:v>28.258220810890656</c:v>
                </c:pt>
                <c:pt idx="4102">
                  <c:v>28.689624381469855</c:v>
                </c:pt>
                <c:pt idx="4103">
                  <c:v>27.085683256645662</c:v>
                </c:pt>
                <c:pt idx="4104">
                  <c:v>27.535061975998989</c:v>
                </c:pt>
                <c:pt idx="4105">
                  <c:v>27.01170621958596</c:v>
                </c:pt>
                <c:pt idx="4106">
                  <c:v>53.168987740981507</c:v>
                </c:pt>
                <c:pt idx="4107">
                  <c:v>62.053824852949731</c:v>
                </c:pt>
                <c:pt idx="4108">
                  <c:v>35.633703280003225</c:v>
                </c:pt>
                <c:pt idx="4109">
                  <c:v>29.013177059404249</c:v>
                </c:pt>
                <c:pt idx="4110">
                  <c:v>25.317889350891107</c:v>
                </c:pt>
                <c:pt idx="4111">
                  <c:v>28.274119517701621</c:v>
                </c:pt>
                <c:pt idx="4112">
                  <c:v>29.752234601106874</c:v>
                </c:pt>
                <c:pt idx="4113">
                  <c:v>29.121027952049047</c:v>
                </c:pt>
                <c:pt idx="4114">
                  <c:v>29.013177059404249</c:v>
                </c:pt>
                <c:pt idx="4115">
                  <c:v>30.755247902703498</c:v>
                </c:pt>
                <c:pt idx="4116">
                  <c:v>29.50058251826901</c:v>
                </c:pt>
                <c:pt idx="4117">
                  <c:v>34.242426764885323</c:v>
                </c:pt>
                <c:pt idx="4118">
                  <c:v>37.980699855733484</c:v>
                </c:pt>
                <c:pt idx="4119">
                  <c:v>31.533850771709222</c:v>
                </c:pt>
                <c:pt idx="4120">
                  <c:v>28.743549827792251</c:v>
                </c:pt>
                <c:pt idx="4121">
                  <c:v>26.256749971072374</c:v>
                </c:pt>
                <c:pt idx="4122">
                  <c:v>30.119206563184949</c:v>
                </c:pt>
                <c:pt idx="4123">
                  <c:v>55.70627298899187</c:v>
                </c:pt>
                <c:pt idx="4124">
                  <c:v>24.379028730709841</c:v>
                </c:pt>
                <c:pt idx="4125">
                  <c:v>36.906343813211841</c:v>
                </c:pt>
                <c:pt idx="4126">
                  <c:v>24.748913916008366</c:v>
                </c:pt>
                <c:pt idx="4127">
                  <c:v>34.605524770122805</c:v>
                </c:pt>
                <c:pt idx="4128">
                  <c:v>41.062198209791411</c:v>
                </c:pt>
                <c:pt idx="4129">
                  <c:v>51.096329134961103</c:v>
                </c:pt>
                <c:pt idx="4130">
                  <c:v>64.761595087228585</c:v>
                </c:pt>
                <c:pt idx="4131">
                  <c:v>27.535061975998989</c:v>
                </c:pt>
                <c:pt idx="4132">
                  <c:v>31.400834670780636</c:v>
                </c:pt>
                <c:pt idx="4133">
                  <c:v>31.039255253334805</c:v>
                </c:pt>
                <c:pt idx="4134">
                  <c:v>26.785777199203402</c:v>
                </c:pt>
                <c:pt idx="4135">
                  <c:v>30.724969076873233</c:v>
                </c:pt>
                <c:pt idx="4136">
                  <c:v>71.106822604497566</c:v>
                </c:pt>
                <c:pt idx="4137">
                  <c:v>28.274119517701621</c:v>
                </c:pt>
                <c:pt idx="4138">
                  <c:v>58.551181185765614</c:v>
                </c:pt>
                <c:pt idx="4139">
                  <c:v>27.658811575454749</c:v>
                </c:pt>
                <c:pt idx="4140">
                  <c:v>31.364884373232375</c:v>
                </c:pt>
                <c:pt idx="4141">
                  <c:v>31.129130997205468</c:v>
                </c:pt>
                <c:pt idx="4142">
                  <c:v>29.752234601106874</c:v>
                </c:pt>
                <c:pt idx="4143">
                  <c:v>38.760542385445092</c:v>
                </c:pt>
                <c:pt idx="4144">
                  <c:v>30.042595229990557</c:v>
                </c:pt>
                <c:pt idx="4145">
                  <c:v>63.864914090485108</c:v>
                </c:pt>
                <c:pt idx="4146">
                  <c:v>30.221664911197511</c:v>
                </c:pt>
                <c:pt idx="4147">
                  <c:v>24.295382312728698</c:v>
                </c:pt>
                <c:pt idx="4148">
                  <c:v>104.38781055980496</c:v>
                </c:pt>
                <c:pt idx="4149">
                  <c:v>29.187814929599096</c:v>
                </c:pt>
                <c:pt idx="4150">
                  <c:v>31.984469151768444</c:v>
                </c:pt>
                <c:pt idx="4151">
                  <c:v>29.752234601106874</c:v>
                </c:pt>
                <c:pt idx="4152">
                  <c:v>58.055346006685291</c:v>
                </c:pt>
                <c:pt idx="4153">
                  <c:v>27.071860991797877</c:v>
                </c:pt>
                <c:pt idx="4154">
                  <c:v>115.71990220118997</c:v>
                </c:pt>
                <c:pt idx="4155">
                  <c:v>129.85859637275152</c:v>
                </c:pt>
                <c:pt idx="4156">
                  <c:v>29.488123866489978</c:v>
                </c:pt>
                <c:pt idx="4157">
                  <c:v>56.23474236295138</c:v>
                </c:pt>
                <c:pt idx="4158">
                  <c:v>38.114273810833588</c:v>
                </c:pt>
                <c:pt idx="4159">
                  <c:v>30.529039955235181</c:v>
                </c:pt>
                <c:pt idx="4160">
                  <c:v>115.76607973383119</c:v>
                </c:pt>
                <c:pt idx="4161">
                  <c:v>65.372750145549119</c:v>
                </c:pt>
                <c:pt idx="4162">
                  <c:v>103.48006554671123</c:v>
                </c:pt>
                <c:pt idx="4163">
                  <c:v>44.31058652036301</c:v>
                </c:pt>
                <c:pt idx="4164">
                  <c:v>38.123540312306403</c:v>
                </c:pt>
                <c:pt idx="4165">
                  <c:v>30.792716788043421</c:v>
                </c:pt>
                <c:pt idx="4166">
                  <c:v>124.88694914891208</c:v>
                </c:pt>
                <c:pt idx="4167">
                  <c:v>29.050924871829928</c:v>
                </c:pt>
                <c:pt idx="4168">
                  <c:v>26.045201069709115</c:v>
                </c:pt>
                <c:pt idx="4169">
                  <c:v>25.081454168329824</c:v>
                </c:pt>
                <c:pt idx="4170">
                  <c:v>35.312072069309096</c:v>
                </c:pt>
                <c:pt idx="4171">
                  <c:v>30.640485877634806</c:v>
                </c:pt>
                <c:pt idx="4172">
                  <c:v>30.430579516426072</c:v>
                </c:pt>
                <c:pt idx="4173">
                  <c:v>33.882644862316894</c:v>
                </c:pt>
                <c:pt idx="4174">
                  <c:v>26.500251260780445</c:v>
                </c:pt>
                <c:pt idx="4175">
                  <c:v>101.93516348575594</c:v>
                </c:pt>
                <c:pt idx="4176">
                  <c:v>66.621341178816991</c:v>
                </c:pt>
                <c:pt idx="4177">
                  <c:v>28.743549827792251</c:v>
                </c:pt>
                <c:pt idx="4178">
                  <c:v>32.444354033300492</c:v>
                </c:pt>
                <c:pt idx="4179">
                  <c:v>67.529767998445081</c:v>
                </c:pt>
                <c:pt idx="4180">
                  <c:v>28.527848042502654</c:v>
                </c:pt>
                <c:pt idx="4181">
                  <c:v>468.13416081386777</c:v>
                </c:pt>
                <c:pt idx="4182">
                  <c:v>34.068346748861984</c:v>
                </c:pt>
                <c:pt idx="4183">
                  <c:v>26.584455532933106</c:v>
                </c:pt>
                <c:pt idx="4184">
                  <c:v>24.90238448712287</c:v>
                </c:pt>
                <c:pt idx="4185">
                  <c:v>197.97694124012048</c:v>
                </c:pt>
                <c:pt idx="4186">
                  <c:v>29.931986088848209</c:v>
                </c:pt>
                <c:pt idx="4187">
                  <c:v>29.464632220720748</c:v>
                </c:pt>
                <c:pt idx="4188">
                  <c:v>21.812456412849397</c:v>
                </c:pt>
                <c:pt idx="4189">
                  <c:v>35.650841647520068</c:v>
                </c:pt>
                <c:pt idx="4190">
                  <c:v>31.894872334983535</c:v>
                </c:pt>
                <c:pt idx="4191">
                  <c:v>47.011135672772184</c:v>
                </c:pt>
                <c:pt idx="4192">
                  <c:v>32.103105133677722</c:v>
                </c:pt>
                <c:pt idx="4193">
                  <c:v>28.10155808946994</c:v>
                </c:pt>
                <c:pt idx="4194">
                  <c:v>87.996830246844524</c:v>
                </c:pt>
                <c:pt idx="4195">
                  <c:v>26.70516795680556</c:v>
                </c:pt>
                <c:pt idx="4196">
                  <c:v>23.221026270207052</c:v>
                </c:pt>
                <c:pt idx="4197">
                  <c:v>27.698914756929362</c:v>
                </c:pt>
                <c:pt idx="4198">
                  <c:v>38.634995271111926</c:v>
                </c:pt>
                <c:pt idx="4199">
                  <c:v>73.960036569124</c:v>
                </c:pt>
                <c:pt idx="4200">
                  <c:v>48.626140813946606</c:v>
                </c:pt>
                <c:pt idx="4201">
                  <c:v>264.94611624665077</c:v>
                </c:pt>
                <c:pt idx="4202">
                  <c:v>28.916111256023932</c:v>
                </c:pt>
                <c:pt idx="4203">
                  <c:v>41.356990649687191</c:v>
                </c:pt>
                <c:pt idx="4204">
                  <c:v>58.156006839820442</c:v>
                </c:pt>
                <c:pt idx="4205">
                  <c:v>102.01233267312183</c:v>
                </c:pt>
                <c:pt idx="4206">
                  <c:v>31.579470450178935</c:v>
                </c:pt>
                <c:pt idx="4207">
                  <c:v>27.487086928480352</c:v>
                </c:pt>
                <c:pt idx="4208">
                  <c:v>28.20429536456826</c:v>
                </c:pt>
                <c:pt idx="4209">
                  <c:v>32.444354033300492</c:v>
                </c:pt>
                <c:pt idx="4210">
                  <c:v>30.834617484395448</c:v>
                </c:pt>
                <c:pt idx="4211">
                  <c:v>30.05062207075748</c:v>
                </c:pt>
                <c:pt idx="4212">
                  <c:v>28.45802388936929</c:v>
                </c:pt>
                <c:pt idx="4213">
                  <c:v>23.668328547597213</c:v>
                </c:pt>
                <c:pt idx="4214">
                  <c:v>32.409240517009501</c:v>
                </c:pt>
                <c:pt idx="4215">
                  <c:v>31.768488439393089</c:v>
                </c:pt>
                <c:pt idx="4216">
                  <c:v>27.535061975998989</c:v>
                </c:pt>
                <c:pt idx="4217">
                  <c:v>249.7839543033067</c:v>
                </c:pt>
                <c:pt idx="4218">
                  <c:v>26.77527103702468</c:v>
                </c:pt>
                <c:pt idx="4219">
                  <c:v>32.378682764093476</c:v>
                </c:pt>
                <c:pt idx="4220">
                  <c:v>28.360958085988972</c:v>
                </c:pt>
                <c:pt idx="4221">
                  <c:v>30.577015002753825</c:v>
                </c:pt>
                <c:pt idx="4222">
                  <c:v>42.22491140839206</c:v>
                </c:pt>
                <c:pt idx="4223">
                  <c:v>71.429259574088931</c:v>
                </c:pt>
                <c:pt idx="4224">
                  <c:v>29.752234601106874</c:v>
                </c:pt>
                <c:pt idx="4225">
                  <c:v>36.219135275868439</c:v>
                </c:pt>
                <c:pt idx="4226">
                  <c:v>28.20429536456826</c:v>
                </c:pt>
                <c:pt idx="4227">
                  <c:v>26.796004434296364</c:v>
                </c:pt>
                <c:pt idx="4228">
                  <c:v>38.14814766641868</c:v>
                </c:pt>
                <c:pt idx="4229">
                  <c:v>24.916361726693559</c:v>
                </c:pt>
                <c:pt idx="4230">
                  <c:v>45.889765316352033</c:v>
                </c:pt>
                <c:pt idx="4231">
                  <c:v>37.38779887327285</c:v>
                </c:pt>
                <c:pt idx="4232">
                  <c:v>42.373547289045845</c:v>
                </c:pt>
                <c:pt idx="4233">
                  <c:v>33.320983439306673</c:v>
                </c:pt>
                <c:pt idx="4234">
                  <c:v>34.895203592472107</c:v>
                </c:pt>
                <c:pt idx="4235">
                  <c:v>25.213912415086895</c:v>
                </c:pt>
                <c:pt idx="4236">
                  <c:v>33.440735129558988</c:v>
                </c:pt>
                <c:pt idx="4237">
                  <c:v>34.698995543748303</c:v>
                </c:pt>
                <c:pt idx="4238">
                  <c:v>29.209385108128057</c:v>
                </c:pt>
                <c:pt idx="4239">
                  <c:v>36.140881402519526</c:v>
                </c:pt>
                <c:pt idx="4240">
                  <c:v>41.340534088704715</c:v>
                </c:pt>
                <c:pt idx="4241">
                  <c:v>46.830826330859331</c:v>
                </c:pt>
                <c:pt idx="4242">
                  <c:v>29.931986088848209</c:v>
                </c:pt>
                <c:pt idx="4243">
                  <c:v>53.527684957566933</c:v>
                </c:pt>
                <c:pt idx="4244">
                  <c:v>44.171062166459151</c:v>
                </c:pt>
                <c:pt idx="4245">
                  <c:v>32.775654624916065</c:v>
                </c:pt>
                <c:pt idx="4246">
                  <c:v>147.31482120148365</c:v>
                </c:pt>
                <c:pt idx="4247">
                  <c:v>104.85832555587858</c:v>
                </c:pt>
                <c:pt idx="4248">
                  <c:v>30.071634395114927</c:v>
                </c:pt>
                <c:pt idx="4249">
                  <c:v>23.146491378975831</c:v>
                </c:pt>
                <c:pt idx="4250">
                  <c:v>36.298504857560381</c:v>
                </c:pt>
                <c:pt idx="4251">
                  <c:v>68.392575139603466</c:v>
                </c:pt>
                <c:pt idx="4252">
                  <c:v>37.046828900735832</c:v>
                </c:pt>
                <c:pt idx="4253">
                  <c:v>269.54291964236813</c:v>
                </c:pt>
                <c:pt idx="4254">
                  <c:v>114.20252071756738</c:v>
                </c:pt>
                <c:pt idx="4255">
                  <c:v>41.32351967355072</c:v>
                </c:pt>
                <c:pt idx="4256">
                  <c:v>35.775428028233108</c:v>
                </c:pt>
                <c:pt idx="4257">
                  <c:v>28.869778748659797</c:v>
                </c:pt>
                <c:pt idx="4258">
                  <c:v>29.282804291016248</c:v>
                </c:pt>
                <c:pt idx="4259">
                  <c:v>37.970472620640521</c:v>
                </c:pt>
                <c:pt idx="4260">
                  <c:v>38.45552271045635</c:v>
                </c:pt>
                <c:pt idx="4261">
                  <c:v>75.254247280861591</c:v>
                </c:pt>
                <c:pt idx="4262">
                  <c:v>40.819812628426369</c:v>
                </c:pt>
                <c:pt idx="4263">
                  <c:v>123.67390553374385</c:v>
                </c:pt>
                <c:pt idx="4264">
                  <c:v>175.85588637741503</c:v>
                </c:pt>
                <c:pt idx="4265">
                  <c:v>44.710595556768901</c:v>
                </c:pt>
                <c:pt idx="4266">
                  <c:v>104.09273919282342</c:v>
                </c:pt>
                <c:pt idx="4267">
                  <c:v>40.451043151470884</c:v>
                </c:pt>
                <c:pt idx="4268">
                  <c:v>59.998738516254846</c:v>
                </c:pt>
                <c:pt idx="4269">
                  <c:v>433.44116294617083</c:v>
                </c:pt>
                <c:pt idx="4270">
                  <c:v>88.175063146794201</c:v>
                </c:pt>
                <c:pt idx="4271">
                  <c:v>94.961921469735344</c:v>
                </c:pt>
                <c:pt idx="4272">
                  <c:v>33.9465186166465</c:v>
                </c:pt>
                <c:pt idx="4273">
                  <c:v>173.80839297967842</c:v>
                </c:pt>
                <c:pt idx="4274">
                  <c:v>33.893708878667141</c:v>
                </c:pt>
                <c:pt idx="4275">
                  <c:v>36.419341233795691</c:v>
                </c:pt>
                <c:pt idx="4276">
                  <c:v>45.394209064357483</c:v>
                </c:pt>
                <c:pt idx="4277">
                  <c:v>30.039836981493007</c:v>
                </c:pt>
                <c:pt idx="4278">
                  <c:v>57.36510029375858</c:v>
                </c:pt>
                <c:pt idx="4279">
                  <c:v>81.330126493604311</c:v>
                </c:pt>
                <c:pt idx="4280">
                  <c:v>37.888747669899644</c:v>
                </c:pt>
                <c:pt idx="4281">
                  <c:v>42.313671443919695</c:v>
                </c:pt>
                <c:pt idx="4282">
                  <c:v>31.452125820968348</c:v>
                </c:pt>
                <c:pt idx="4283">
                  <c:v>134.94556347583119</c:v>
                </c:pt>
                <c:pt idx="4284">
                  <c:v>256.74405586101392</c:v>
                </c:pt>
                <c:pt idx="4285">
                  <c:v>52.108608938030557</c:v>
                </c:pt>
                <c:pt idx="4286">
                  <c:v>206.84615857236349</c:v>
                </c:pt>
                <c:pt idx="4287">
                  <c:v>32.239995191446894</c:v>
                </c:pt>
                <c:pt idx="4288">
                  <c:v>744.98699935361674</c:v>
                </c:pt>
                <c:pt idx="4289">
                  <c:v>69.407892118256228</c:v>
                </c:pt>
                <c:pt idx="4290">
                  <c:v>88.325496542325411</c:v>
                </c:pt>
                <c:pt idx="4291">
                  <c:v>56.179298328837326</c:v>
                </c:pt>
                <c:pt idx="4292">
                  <c:v>28.188117730671543</c:v>
                </c:pt>
                <c:pt idx="4293">
                  <c:v>433.06644307041159</c:v>
                </c:pt>
                <c:pt idx="4294">
                  <c:v>45.97272992779881</c:v>
                </c:pt>
                <c:pt idx="4295">
                  <c:v>43.374081269230679</c:v>
                </c:pt>
                <c:pt idx="4296">
                  <c:v>27.569493685755603</c:v>
                </c:pt>
                <c:pt idx="4297">
                  <c:v>34.609119799877632</c:v>
                </c:pt>
                <c:pt idx="4298">
                  <c:v>82.782518514554269</c:v>
                </c:pt>
                <c:pt idx="4299">
                  <c:v>33.974318121064975</c:v>
                </c:pt>
                <c:pt idx="4300">
                  <c:v>28.529924484465827</c:v>
                </c:pt>
                <c:pt idx="4301">
                  <c:v>197.85858418529696</c:v>
                </c:pt>
                <c:pt idx="4302">
                  <c:v>68.157379617748092</c:v>
                </c:pt>
                <c:pt idx="4303">
                  <c:v>88.066933327063651</c:v>
                </c:pt>
                <c:pt idx="4304">
                  <c:v>137.2107111484577</c:v>
                </c:pt>
                <c:pt idx="4305">
                  <c:v>33.322378074735461</c:v>
                </c:pt>
                <c:pt idx="4306">
                  <c:v>447.3312422104778</c:v>
                </c:pt>
                <c:pt idx="4307">
                  <c:v>38.851533837658799</c:v>
                </c:pt>
                <c:pt idx="4308">
                  <c:v>50.786753696597401</c:v>
                </c:pt>
                <c:pt idx="4309">
                  <c:v>93.45947795930357</c:v>
                </c:pt>
                <c:pt idx="4310">
                  <c:v>104.87397635796383</c:v>
                </c:pt>
                <c:pt idx="4311">
                  <c:v>41.691049489800307</c:v>
                </c:pt>
                <c:pt idx="4312">
                  <c:v>31.860440625226929</c:v>
                </c:pt>
                <c:pt idx="4313">
                  <c:v>30.039836981493007</c:v>
                </c:pt>
                <c:pt idx="4314">
                  <c:v>136.59983501722294</c:v>
                </c:pt>
                <c:pt idx="4315">
                  <c:v>35.866264505723919</c:v>
                </c:pt>
                <c:pt idx="4316">
                  <c:v>68.653772650999926</c:v>
                </c:pt>
                <c:pt idx="4317">
                  <c:v>158.92413301343896</c:v>
                </c:pt>
                <c:pt idx="4318">
                  <c:v>34.954242656340988</c:v>
                </c:pt>
                <c:pt idx="4319">
                  <c:v>39.798266323884093</c:v>
                </c:pt>
                <c:pt idx="4320">
                  <c:v>40.305165519314649</c:v>
                </c:pt>
                <c:pt idx="4321">
                  <c:v>1281.8681850852518</c:v>
                </c:pt>
                <c:pt idx="4322">
                  <c:v>54.881740492070648</c:v>
                </c:pt>
                <c:pt idx="4323">
                  <c:v>60.693539992556524</c:v>
                </c:pt>
                <c:pt idx="4324">
                  <c:v>34.965027745605468</c:v>
                </c:pt>
                <c:pt idx="4325">
                  <c:v>179.11493582488828</c:v>
                </c:pt>
                <c:pt idx="4326">
                  <c:v>169.70922227791883</c:v>
                </c:pt>
                <c:pt idx="4327">
                  <c:v>105.11580408515735</c:v>
                </c:pt>
                <c:pt idx="4328">
                  <c:v>633.67505378854048</c:v>
                </c:pt>
                <c:pt idx="4329">
                  <c:v>43.734823905419233</c:v>
                </c:pt>
                <c:pt idx="4330">
                  <c:v>126.28237854795633</c:v>
                </c:pt>
                <c:pt idx="4331">
                  <c:v>27.643470722815309</c:v>
                </c:pt>
                <c:pt idx="4332">
                  <c:v>858.34491972863816</c:v>
                </c:pt>
                <c:pt idx="4333">
                  <c:v>25.031402678848011</c:v>
                </c:pt>
                <c:pt idx="4334">
                  <c:v>209.80155195791673</c:v>
                </c:pt>
                <c:pt idx="4335">
                  <c:v>27.319918044880914</c:v>
                </c:pt>
                <c:pt idx="4336">
                  <c:v>137.2107111484577</c:v>
                </c:pt>
                <c:pt idx="4337">
                  <c:v>37.591475908592066</c:v>
                </c:pt>
                <c:pt idx="4338">
                  <c:v>45.394209064357483</c:v>
                </c:pt>
                <c:pt idx="4339">
                  <c:v>39.937914630150814</c:v>
                </c:pt>
                <c:pt idx="4340">
                  <c:v>41.691049489800307</c:v>
                </c:pt>
                <c:pt idx="4341">
                  <c:v>53.770907320189245</c:v>
                </c:pt>
                <c:pt idx="4342">
                  <c:v>30.653068481776703</c:v>
                </c:pt>
                <c:pt idx="4343">
                  <c:v>20.646427111579676</c:v>
                </c:pt>
                <c:pt idx="4344">
                  <c:v>34.291641473109856</c:v>
                </c:pt>
                <c:pt idx="4345">
                  <c:v>88.670619398788773</c:v>
                </c:pt>
                <c:pt idx="4346">
                  <c:v>37.158274823135457</c:v>
                </c:pt>
                <c:pt idx="4347">
                  <c:v>31.973684062503963</c:v>
                </c:pt>
                <c:pt idx="4348">
                  <c:v>24.353460642977435</c:v>
                </c:pt>
                <c:pt idx="4349">
                  <c:v>148.30109901501206</c:v>
                </c:pt>
                <c:pt idx="4350">
                  <c:v>28.493974186917558</c:v>
                </c:pt>
                <c:pt idx="4351">
                  <c:v>30.926414695506388</c:v>
                </c:pt>
                <c:pt idx="4352">
                  <c:v>26.124291724315306</c:v>
                </c:pt>
                <c:pt idx="4353">
                  <c:v>80.389592310908512</c:v>
                </c:pt>
                <c:pt idx="4354">
                  <c:v>39.099311963656078</c:v>
                </c:pt>
                <c:pt idx="4355">
                  <c:v>35.945913014501613</c:v>
                </c:pt>
                <c:pt idx="4356">
                  <c:v>77.965023668363713</c:v>
                </c:pt>
                <c:pt idx="4357">
                  <c:v>29.013177059404249</c:v>
                </c:pt>
                <c:pt idx="4358">
                  <c:v>30.905681298234704</c:v>
                </c:pt>
                <c:pt idx="4359">
                  <c:v>58.402545305111829</c:v>
                </c:pt>
                <c:pt idx="4360">
                  <c:v>62.269278733513609</c:v>
                </c:pt>
                <c:pt idx="4361">
                  <c:v>40.990297614694875</c:v>
                </c:pt>
                <c:pt idx="4362">
                  <c:v>23.100034919248841</c:v>
                </c:pt>
                <c:pt idx="4363">
                  <c:v>34.932114623640508</c:v>
                </c:pt>
                <c:pt idx="4364">
                  <c:v>34.965027745605468</c:v>
                </c:pt>
                <c:pt idx="4365">
                  <c:v>51.34909692614201</c:v>
                </c:pt>
                <c:pt idx="4366">
                  <c:v>27.433161482157949</c:v>
                </c:pt>
                <c:pt idx="4367">
                  <c:v>27.474907203787076</c:v>
                </c:pt>
                <c:pt idx="4368">
                  <c:v>24.169556271309766</c:v>
                </c:pt>
                <c:pt idx="4369">
                  <c:v>51.48363161486224</c:v>
                </c:pt>
                <c:pt idx="4370">
                  <c:v>27.914616542218958</c:v>
                </c:pt>
                <c:pt idx="4371">
                  <c:v>62.584246716509561</c:v>
                </c:pt>
                <c:pt idx="4372">
                  <c:v>49.341551735157104</c:v>
                </c:pt>
                <c:pt idx="4373">
                  <c:v>39.960724469385667</c:v>
                </c:pt>
                <c:pt idx="4374">
                  <c:v>33.197233839850909</c:v>
                </c:pt>
                <c:pt idx="4375">
                  <c:v>36.562739544540136</c:v>
                </c:pt>
                <c:pt idx="4376">
                  <c:v>24.423284796110799</c:v>
                </c:pt>
                <c:pt idx="4377">
                  <c:v>30.794793230006594</c:v>
                </c:pt>
                <c:pt idx="4378">
                  <c:v>33.596839996808185</c:v>
                </c:pt>
                <c:pt idx="4379">
                  <c:v>29.086596242292437</c:v>
                </c:pt>
                <c:pt idx="4380">
                  <c:v>24.155021177567562</c:v>
                </c:pt>
                <c:pt idx="4381">
                  <c:v>40.163440771084758</c:v>
                </c:pt>
                <c:pt idx="4382">
                  <c:v>32.841883748294592</c:v>
                </c:pt>
                <c:pt idx="4383">
                  <c:v>109.13560520522503</c:v>
                </c:pt>
                <c:pt idx="4384">
                  <c:v>30.792716788043421</c:v>
                </c:pt>
                <c:pt idx="4385">
                  <c:v>30.873604957527021</c:v>
                </c:pt>
                <c:pt idx="4386">
                  <c:v>30.834338557309689</c:v>
                </c:pt>
                <c:pt idx="4387">
                  <c:v>39.440281936193088</c:v>
                </c:pt>
                <c:pt idx="4388">
                  <c:v>35.678362224852791</c:v>
                </c:pt>
                <c:pt idx="4389">
                  <c:v>29.460758263880159</c:v>
                </c:pt>
                <c:pt idx="4390">
                  <c:v>30.640485877634806</c:v>
                </c:pt>
                <c:pt idx="4391">
                  <c:v>27.227408004875556</c:v>
                </c:pt>
                <c:pt idx="4392">
                  <c:v>51.096329134961103</c:v>
                </c:pt>
                <c:pt idx="4393">
                  <c:v>29.050924871829928</c:v>
                </c:pt>
                <c:pt idx="4394">
                  <c:v>36.249971955870222</c:v>
                </c:pt>
                <c:pt idx="4395">
                  <c:v>26.186925817939009</c:v>
                </c:pt>
                <c:pt idx="4396">
                  <c:v>24.169556271309766</c:v>
                </c:pt>
                <c:pt idx="4397">
                  <c:v>32.103105133677722</c:v>
                </c:pt>
                <c:pt idx="4398">
                  <c:v>28.601825079562357</c:v>
                </c:pt>
                <c:pt idx="4399">
                  <c:v>26.9262622867274</c:v>
                </c:pt>
                <c:pt idx="4400">
                  <c:v>29.033228650141549</c:v>
                </c:pt>
                <c:pt idx="4401">
                  <c:v>23.149125675110522</c:v>
                </c:pt>
                <c:pt idx="4402">
                  <c:v>23.697367712721583</c:v>
                </c:pt>
                <c:pt idx="4403">
                  <c:v>89.857258144967304</c:v>
                </c:pt>
                <c:pt idx="4404">
                  <c:v>29.013177059404249</c:v>
                </c:pt>
                <c:pt idx="4405">
                  <c:v>29.013177059404249</c:v>
                </c:pt>
                <c:pt idx="4406">
                  <c:v>26.124012797229543</c:v>
                </c:pt>
                <c:pt idx="4407">
                  <c:v>27.948490397804054</c:v>
                </c:pt>
                <c:pt idx="4408">
                  <c:v>43.470589218439486</c:v>
                </c:pt>
                <c:pt idx="4409">
                  <c:v>34.242426764885323</c:v>
                </c:pt>
                <c:pt idx="4410">
                  <c:v>26.186925817939009</c:v>
                </c:pt>
                <c:pt idx="4411">
                  <c:v>62.513182902670302</c:v>
                </c:pt>
                <c:pt idx="4412">
                  <c:v>39.205644268509218</c:v>
                </c:pt>
                <c:pt idx="4413">
                  <c:v>26.785777199203402</c:v>
                </c:pt>
                <c:pt idx="4414">
                  <c:v>26.757016961164787</c:v>
                </c:pt>
                <c:pt idx="4415">
                  <c:v>24.679089762875002</c:v>
                </c:pt>
                <c:pt idx="4416">
                  <c:v>30.943708037746141</c:v>
                </c:pt>
                <c:pt idx="4417">
                  <c:v>28.515544365446519</c:v>
                </c:pt>
                <c:pt idx="4418">
                  <c:v>28.058696659497784</c:v>
                </c:pt>
                <c:pt idx="4419">
                  <c:v>33.413493479312024</c:v>
                </c:pt>
                <c:pt idx="4420">
                  <c:v>27.217459696868353</c:v>
                </c:pt>
                <c:pt idx="4421">
                  <c:v>31.763374821846611</c:v>
                </c:pt>
                <c:pt idx="4422">
                  <c:v>28.274119517701621</c:v>
                </c:pt>
                <c:pt idx="4423">
                  <c:v>35.684033696570793</c:v>
                </c:pt>
                <c:pt idx="4424">
                  <c:v>67.931171670279767</c:v>
                </c:pt>
                <c:pt idx="4425">
                  <c:v>30.797830405589899</c:v>
                </c:pt>
                <c:pt idx="4426">
                  <c:v>36.217616688076788</c:v>
                </c:pt>
                <c:pt idx="4427">
                  <c:v>25.387713504024465</c:v>
                </c:pt>
                <c:pt idx="4428">
                  <c:v>33.781426175010239</c:v>
                </c:pt>
                <c:pt idx="4429">
                  <c:v>28.743549827792251</c:v>
                </c:pt>
                <c:pt idx="4430">
                  <c:v>31.143511116224776</c:v>
                </c:pt>
                <c:pt idx="4431">
                  <c:v>35.320377837161786</c:v>
                </c:pt>
                <c:pt idx="4432">
                  <c:v>35.291617599123171</c:v>
                </c:pt>
                <c:pt idx="4433">
                  <c:v>24.638986581400395</c:v>
                </c:pt>
                <c:pt idx="4434">
                  <c:v>94.959287173600643</c:v>
                </c:pt>
                <c:pt idx="4435">
                  <c:v>305.79547861712547</c:v>
                </c:pt>
                <c:pt idx="4436">
                  <c:v>31.709449375524208</c:v>
                </c:pt>
                <c:pt idx="4437">
                  <c:v>29.752234601106874</c:v>
                </c:pt>
                <c:pt idx="4438">
                  <c:v>47.36788039975729</c:v>
                </c:pt>
                <c:pt idx="4439">
                  <c:v>20.98739708411669</c:v>
                </c:pt>
                <c:pt idx="4440">
                  <c:v>28.961328055045019</c:v>
                </c:pt>
                <c:pt idx="4441">
                  <c:v>29.50058251826901</c:v>
                </c:pt>
                <c:pt idx="4442">
                  <c:v>23.689898726126167</c:v>
                </c:pt>
                <c:pt idx="4443">
                  <c:v>27.508657107009313</c:v>
                </c:pt>
                <c:pt idx="4444">
                  <c:v>30.491292142809503</c:v>
                </c:pt>
                <c:pt idx="4445">
                  <c:v>29.212980137882884</c:v>
                </c:pt>
                <c:pt idx="4446">
                  <c:v>35.254830520317633</c:v>
                </c:pt>
                <c:pt idx="4447">
                  <c:v>29.180345943003687</c:v>
                </c:pt>
                <c:pt idx="4448">
                  <c:v>30.547015104009315</c:v>
                </c:pt>
                <c:pt idx="4449">
                  <c:v>24.469462328752023</c:v>
                </c:pt>
                <c:pt idx="4450">
                  <c:v>34.609119799877632</c:v>
                </c:pt>
                <c:pt idx="4451">
                  <c:v>24.295382312728698</c:v>
                </c:pt>
                <c:pt idx="4452">
                  <c:v>34.248222188966174</c:v>
                </c:pt>
                <c:pt idx="4453">
                  <c:v>40.822849804009678</c:v>
                </c:pt>
                <c:pt idx="4454">
                  <c:v>33.279237717677539</c:v>
                </c:pt>
                <c:pt idx="4455">
                  <c:v>46.907716591139483</c:v>
                </c:pt>
                <c:pt idx="4456">
                  <c:v>34.591144651103505</c:v>
                </c:pt>
                <c:pt idx="4457">
                  <c:v>45.177949424896362</c:v>
                </c:pt>
                <c:pt idx="4458">
                  <c:v>29.496987488514183</c:v>
                </c:pt>
                <c:pt idx="4459">
                  <c:v>61.104210165864032</c:v>
                </c:pt>
                <c:pt idx="4460">
                  <c:v>70.203509402415946</c:v>
                </c:pt>
                <c:pt idx="4461">
                  <c:v>55.711665533624107</c:v>
                </c:pt>
                <c:pt idx="4462">
                  <c:v>32.096194001253828</c:v>
                </c:pt>
                <c:pt idx="4463">
                  <c:v>740.70807716411593</c:v>
                </c:pt>
                <c:pt idx="4464">
                  <c:v>57.652423747058961</c:v>
                </c:pt>
                <c:pt idx="4465">
                  <c:v>27.446146965748461</c:v>
                </c:pt>
                <c:pt idx="4466">
                  <c:v>30.216272366565267</c:v>
                </c:pt>
                <c:pt idx="4467">
                  <c:v>91.949007608104864</c:v>
                </c:pt>
                <c:pt idx="4468">
                  <c:v>305.27695755117321</c:v>
                </c:pt>
                <c:pt idx="4469">
                  <c:v>44.092250438938727</c:v>
                </c:pt>
                <c:pt idx="4470">
                  <c:v>53.95065880793058</c:v>
                </c:pt>
                <c:pt idx="4471">
                  <c:v>32.026369848120467</c:v>
                </c:pt>
                <c:pt idx="4472">
                  <c:v>43.642313865413882</c:v>
                </c:pt>
                <c:pt idx="4473">
                  <c:v>32.096194001253828</c:v>
                </c:pt>
                <c:pt idx="4474">
                  <c:v>30.905960225320463</c:v>
                </c:pt>
                <c:pt idx="4475">
                  <c:v>42.364559714658782</c:v>
                </c:pt>
                <c:pt idx="4476">
                  <c:v>48.674394788551005</c:v>
                </c:pt>
                <c:pt idx="4477">
                  <c:v>90.416688151291453</c:v>
                </c:pt>
                <c:pt idx="4478">
                  <c:v>164.53293728513998</c:v>
                </c:pt>
                <c:pt idx="4479">
                  <c:v>42.863308116959544</c:v>
                </c:pt>
                <c:pt idx="4480">
                  <c:v>526.91193657166286</c:v>
                </c:pt>
                <c:pt idx="4481">
                  <c:v>32.380480278970886</c:v>
                </c:pt>
                <c:pt idx="4482">
                  <c:v>77.281844062583801</c:v>
                </c:pt>
                <c:pt idx="4483">
                  <c:v>68.653772650999926</c:v>
                </c:pt>
                <c:pt idx="4484">
                  <c:v>48.679787333183242</c:v>
                </c:pt>
                <c:pt idx="4485">
                  <c:v>36.735858826943328</c:v>
                </c:pt>
                <c:pt idx="4486">
                  <c:v>48.816677390952414</c:v>
                </c:pt>
                <c:pt idx="4487">
                  <c:v>38.699705806698802</c:v>
                </c:pt>
                <c:pt idx="4488">
                  <c:v>92.380969032855589</c:v>
                </c:pt>
                <c:pt idx="4489">
                  <c:v>53.770907320189245</c:v>
                </c:pt>
                <c:pt idx="4490">
                  <c:v>134.94556347583119</c:v>
                </c:pt>
                <c:pt idx="4491">
                  <c:v>94.967716893816203</c:v>
                </c:pt>
                <c:pt idx="4492">
                  <c:v>61.104210165864032</c:v>
                </c:pt>
                <c:pt idx="4493">
                  <c:v>118.55166993965031</c:v>
                </c:pt>
                <c:pt idx="4494">
                  <c:v>49.776550335491123</c:v>
                </c:pt>
                <c:pt idx="4495">
                  <c:v>197.85858418529696</c:v>
                </c:pt>
                <c:pt idx="4496">
                  <c:v>46.031490064581931</c:v>
                </c:pt>
                <c:pt idx="4497">
                  <c:v>37.569750755340209</c:v>
                </c:pt>
                <c:pt idx="4498">
                  <c:v>28.905326166759451</c:v>
                </c:pt>
                <c:pt idx="4499">
                  <c:v>89.690089261367859</c:v>
                </c:pt>
                <c:pt idx="4500">
                  <c:v>51.505759647562726</c:v>
                </c:pt>
                <c:pt idx="4501">
                  <c:v>31.06234401965542</c:v>
                </c:pt>
                <c:pt idx="4502">
                  <c:v>176.43164899235882</c:v>
                </c:pt>
                <c:pt idx="4503">
                  <c:v>56.67485458083187</c:v>
                </c:pt>
                <c:pt idx="4504">
                  <c:v>214.1794614180383</c:v>
                </c:pt>
                <c:pt idx="4505">
                  <c:v>29.680334006010344</c:v>
                </c:pt>
                <c:pt idx="4506">
                  <c:v>60.303758191243588</c:v>
                </c:pt>
                <c:pt idx="4507">
                  <c:v>32.559116058369185</c:v>
                </c:pt>
                <c:pt idx="4508">
                  <c:v>29.916087382037247</c:v>
                </c:pt>
                <c:pt idx="4509">
                  <c:v>65.342750246804613</c:v>
                </c:pt>
                <c:pt idx="4510">
                  <c:v>31.837351858906313</c:v>
                </c:pt>
                <c:pt idx="4511">
                  <c:v>32.444354033300492</c:v>
                </c:pt>
                <c:pt idx="4512">
                  <c:v>31.143511116224776</c:v>
                </c:pt>
                <c:pt idx="4513">
                  <c:v>28.422073591821029</c:v>
                </c:pt>
                <c:pt idx="4514">
                  <c:v>29.464632220720748</c:v>
                </c:pt>
                <c:pt idx="4515">
                  <c:v>94.79806868880496</c:v>
                </c:pt>
                <c:pt idx="4516">
                  <c:v>29.42868192317248</c:v>
                </c:pt>
                <c:pt idx="4517">
                  <c:v>31.341516679825997</c:v>
                </c:pt>
                <c:pt idx="4518">
                  <c:v>20.432522841167497</c:v>
                </c:pt>
                <c:pt idx="4519">
                  <c:v>25.427816685499074</c:v>
                </c:pt>
                <c:pt idx="4520">
                  <c:v>25.182393928550731</c:v>
                </c:pt>
                <c:pt idx="4521">
                  <c:v>26.785219345031884</c:v>
                </c:pt>
                <c:pt idx="4522">
                  <c:v>312.877532259411</c:v>
                </c:pt>
                <c:pt idx="4523">
                  <c:v>27.997860080751487</c:v>
                </c:pt>
                <c:pt idx="4524">
                  <c:v>29.261234112487287</c:v>
                </c:pt>
                <c:pt idx="4525">
                  <c:v>28.084140794867324</c:v>
                </c:pt>
                <c:pt idx="4526">
                  <c:v>31.574914686803968</c:v>
                </c:pt>
                <c:pt idx="4527">
                  <c:v>31.659676813128154</c:v>
                </c:pt>
                <c:pt idx="4528">
                  <c:v>23.204569709224579</c:v>
                </c:pt>
                <c:pt idx="4529">
                  <c:v>26.403185457400127</c:v>
                </c:pt>
                <c:pt idx="4530">
                  <c:v>26.692306425577904</c:v>
                </c:pt>
                <c:pt idx="4531">
                  <c:v>45.566212638417639</c:v>
                </c:pt>
                <c:pt idx="4532">
                  <c:v>25.027528722007428</c:v>
                </c:pt>
                <c:pt idx="4533">
                  <c:v>80.112372140338238</c:v>
                </c:pt>
                <c:pt idx="4534">
                  <c:v>51.893743933998238</c:v>
                </c:pt>
                <c:pt idx="4535">
                  <c:v>28.134471211434896</c:v>
                </c:pt>
                <c:pt idx="4536">
                  <c:v>63.505411115002438</c:v>
                </c:pt>
                <c:pt idx="4537">
                  <c:v>51.909921567894955</c:v>
                </c:pt>
                <c:pt idx="4538">
                  <c:v>33.499774193427861</c:v>
                </c:pt>
                <c:pt idx="4539">
                  <c:v>26.584455532933106</c:v>
                </c:pt>
                <c:pt idx="4540">
                  <c:v>28.274119517701621</c:v>
                </c:pt>
                <c:pt idx="4541">
                  <c:v>31.869149272528233</c:v>
                </c:pt>
                <c:pt idx="4542">
                  <c:v>30.491292142809503</c:v>
                </c:pt>
                <c:pt idx="4543">
                  <c:v>25.427816685499074</c:v>
                </c:pt>
                <c:pt idx="4544">
                  <c:v>29.892719688630873</c:v>
                </c:pt>
                <c:pt idx="4545">
                  <c:v>33.501850635391037</c:v>
                </c:pt>
                <c:pt idx="4546">
                  <c:v>50.955999022160007</c:v>
                </c:pt>
                <c:pt idx="4547">
                  <c:v>184.36823503031007</c:v>
                </c:pt>
                <c:pt idx="4548">
                  <c:v>37.910875702600123</c:v>
                </c:pt>
                <c:pt idx="4549">
                  <c:v>185.40568004166332</c:v>
                </c:pt>
                <c:pt idx="4550">
                  <c:v>29.845705374732365</c:v>
                </c:pt>
                <c:pt idx="4551">
                  <c:v>29.336729737338644</c:v>
                </c:pt>
                <c:pt idx="4552">
                  <c:v>32.787958301972196</c:v>
                </c:pt>
                <c:pt idx="4553">
                  <c:v>224.56274413123481</c:v>
                </c:pt>
                <c:pt idx="4554">
                  <c:v>33.998243668642864</c:v>
                </c:pt>
                <c:pt idx="4555">
                  <c:v>32.091762190241724</c:v>
                </c:pt>
                <c:pt idx="4556">
                  <c:v>28.20429536456826</c:v>
                </c:pt>
                <c:pt idx="4557">
                  <c:v>27.751321615460107</c:v>
                </c:pt>
                <c:pt idx="4558">
                  <c:v>24.299535196655039</c:v>
                </c:pt>
                <c:pt idx="4559">
                  <c:v>35.704085287308089</c:v>
                </c:pt>
                <c:pt idx="4560">
                  <c:v>30.209206259418472</c:v>
                </c:pt>
                <c:pt idx="4561">
                  <c:v>135.5072248988414</c:v>
                </c:pt>
                <c:pt idx="4562">
                  <c:v>22.152186724680515</c:v>
                </c:pt>
                <c:pt idx="4563">
                  <c:v>28.460224283695325</c:v>
                </c:pt>
                <c:pt idx="4564">
                  <c:v>27.474907203787076</c:v>
                </c:pt>
                <c:pt idx="4565">
                  <c:v>56.240413834669376</c:v>
                </c:pt>
                <c:pt idx="4566">
                  <c:v>34.242426764885323</c:v>
                </c:pt>
                <c:pt idx="4567">
                  <c:v>36.694515984762823</c:v>
                </c:pt>
                <c:pt idx="4568">
                  <c:v>23.598504394463848</c:v>
                </c:pt>
                <c:pt idx="4569">
                  <c:v>42.158682285013526</c:v>
                </c:pt>
                <c:pt idx="4570">
                  <c:v>29.464632220720748</c:v>
                </c:pt>
                <c:pt idx="4571">
                  <c:v>28.254067926964314</c:v>
                </c:pt>
                <c:pt idx="4572">
                  <c:v>29.638712236744077</c:v>
                </c:pt>
                <c:pt idx="4573">
                  <c:v>72.533367610629355</c:v>
                </c:pt>
                <c:pt idx="4574">
                  <c:v>26.710560501437804</c:v>
                </c:pt>
                <c:pt idx="4575">
                  <c:v>20.772253152998609</c:v>
                </c:pt>
                <c:pt idx="4576">
                  <c:v>72.023555191978346</c:v>
                </c:pt>
                <c:pt idx="4577">
                  <c:v>31.633953750672852</c:v>
                </c:pt>
                <c:pt idx="4578">
                  <c:v>26.816056025033671</c:v>
                </c:pt>
                <c:pt idx="4579">
                  <c:v>151.93595302422753</c:v>
                </c:pt>
                <c:pt idx="4580">
                  <c:v>37.835380077748759</c:v>
                </c:pt>
                <c:pt idx="4581">
                  <c:v>57.390823356213893</c:v>
                </c:pt>
                <c:pt idx="4582">
                  <c:v>58.029622944229999</c:v>
                </c:pt>
                <c:pt idx="4583">
                  <c:v>28.743549827792251</c:v>
                </c:pt>
                <c:pt idx="4584">
                  <c:v>28.45802388936929</c:v>
                </c:pt>
                <c:pt idx="4585">
                  <c:v>54.297982058719967</c:v>
                </c:pt>
                <c:pt idx="4586">
                  <c:v>36.217616688076788</c:v>
                </c:pt>
                <c:pt idx="4587">
                  <c:v>30.56471132569769</c:v>
                </c:pt>
                <c:pt idx="4588">
                  <c:v>28.668054202940894</c:v>
                </c:pt>
                <c:pt idx="4589">
                  <c:v>31.927227602776977</c:v>
                </c:pt>
                <c:pt idx="4590">
                  <c:v>29.917884896914661</c:v>
                </c:pt>
                <c:pt idx="4591">
                  <c:v>28.743549827792251</c:v>
                </c:pt>
                <c:pt idx="4592">
                  <c:v>31.341516679825997</c:v>
                </c:pt>
                <c:pt idx="4593">
                  <c:v>31.499419061952612</c:v>
                </c:pt>
                <c:pt idx="4594">
                  <c:v>28.076950735357673</c:v>
                </c:pt>
                <c:pt idx="4595">
                  <c:v>28.055380556828712</c:v>
                </c:pt>
                <c:pt idx="4596">
                  <c:v>34.814315422988507</c:v>
                </c:pt>
                <c:pt idx="4597">
                  <c:v>27.587871713978355</c:v>
                </c:pt>
                <c:pt idx="4598">
                  <c:v>29.824135196203404</c:v>
                </c:pt>
                <c:pt idx="4599">
                  <c:v>28.274119517701621</c:v>
                </c:pt>
                <c:pt idx="4600">
                  <c:v>47.547631887498618</c:v>
                </c:pt>
                <c:pt idx="4601">
                  <c:v>26.77527103702468</c:v>
                </c:pt>
                <c:pt idx="4602">
                  <c:v>30.556002678396386</c:v>
                </c:pt>
                <c:pt idx="4603">
                  <c:v>29.773804779635835</c:v>
                </c:pt>
                <c:pt idx="4604">
                  <c:v>213.00927923284223</c:v>
                </c:pt>
                <c:pt idx="4605">
                  <c:v>27.875350142001622</c:v>
                </c:pt>
                <c:pt idx="4606">
                  <c:v>29.999733800018397</c:v>
                </c:pt>
                <c:pt idx="4607">
                  <c:v>19.916636071349878</c:v>
                </c:pt>
                <c:pt idx="4608">
                  <c:v>32.706233351231319</c:v>
                </c:pt>
                <c:pt idx="4609">
                  <c:v>25.317889350891107</c:v>
                </c:pt>
                <c:pt idx="4610">
                  <c:v>25.288168379232356</c:v>
                </c:pt>
                <c:pt idx="4611">
                  <c:v>29.824135196203404</c:v>
                </c:pt>
                <c:pt idx="4612">
                  <c:v>45.177949424896362</c:v>
                </c:pt>
                <c:pt idx="4613">
                  <c:v>39.299115042134709</c:v>
                </c:pt>
                <c:pt idx="4614">
                  <c:v>33.149537719418028</c:v>
                </c:pt>
                <c:pt idx="4615">
                  <c:v>47.101848197900125</c:v>
                </c:pt>
                <c:pt idx="4616">
                  <c:v>74.580179201831598</c:v>
                </c:pt>
                <c:pt idx="4617">
                  <c:v>29.013177059404249</c:v>
                </c:pt>
                <c:pt idx="4618">
                  <c:v>29.352628444149602</c:v>
                </c:pt>
                <c:pt idx="4619">
                  <c:v>29.50058251826901</c:v>
                </c:pt>
                <c:pt idx="4620">
                  <c:v>39.504992471779964</c:v>
                </c:pt>
                <c:pt idx="4621">
                  <c:v>30.491292142809503</c:v>
                </c:pt>
                <c:pt idx="4622">
                  <c:v>29.212980137882884</c:v>
                </c:pt>
                <c:pt idx="4623">
                  <c:v>59.208389824364509</c:v>
                </c:pt>
                <c:pt idx="4624">
                  <c:v>29.752234601106874</c:v>
                </c:pt>
                <c:pt idx="4625">
                  <c:v>28.20429536456826</c:v>
                </c:pt>
                <c:pt idx="4626">
                  <c:v>268.15635386534808</c:v>
                </c:pt>
                <c:pt idx="4627">
                  <c:v>34.601371886196461</c:v>
                </c:pt>
                <c:pt idx="4628">
                  <c:v>68.653772650999926</c:v>
                </c:pt>
                <c:pt idx="4629">
                  <c:v>34.256249029733105</c:v>
                </c:pt>
                <c:pt idx="4630">
                  <c:v>26.602709608793006</c:v>
                </c:pt>
                <c:pt idx="4631">
                  <c:v>62.624907752155693</c:v>
                </c:pt>
                <c:pt idx="4632">
                  <c:v>27.535061975998989</c:v>
                </c:pt>
                <c:pt idx="4633">
                  <c:v>316.74454461489859</c:v>
                </c:pt>
                <c:pt idx="4634">
                  <c:v>28.743549827792251</c:v>
                </c:pt>
                <c:pt idx="4635">
                  <c:v>345.21885383563989</c:v>
                </c:pt>
                <c:pt idx="4636">
                  <c:v>31.579470450178935</c:v>
                </c:pt>
                <c:pt idx="4637">
                  <c:v>40.057108466231611</c:v>
                </c:pt>
                <c:pt idx="4638">
                  <c:v>120.02479535787194</c:v>
                </c:pt>
                <c:pt idx="4639">
                  <c:v>36.047131701808283</c:v>
                </c:pt>
                <c:pt idx="4640">
                  <c:v>26.3085989754316</c:v>
                </c:pt>
                <c:pt idx="4641">
                  <c:v>252.00029014715727</c:v>
                </c:pt>
                <c:pt idx="4642">
                  <c:v>37.91626824723236</c:v>
                </c:pt>
                <c:pt idx="4643">
                  <c:v>99.002734914160456</c:v>
                </c:pt>
                <c:pt idx="4644">
                  <c:v>28.422073591821029</c:v>
                </c:pt>
                <c:pt idx="4645">
                  <c:v>28.055380556828712</c:v>
                </c:pt>
                <c:pt idx="4646">
                  <c:v>38.272176192960195</c:v>
                </c:pt>
                <c:pt idx="4647">
                  <c:v>41.204883691641442</c:v>
                </c:pt>
                <c:pt idx="4648">
                  <c:v>30.527242440357771</c:v>
                </c:pt>
                <c:pt idx="4649">
                  <c:v>22.546400337005544</c:v>
                </c:pt>
                <c:pt idx="4650">
                  <c:v>28.198902819936023</c:v>
                </c:pt>
                <c:pt idx="4651">
                  <c:v>33.968925576432738</c:v>
                </c:pt>
                <c:pt idx="4652">
                  <c:v>113.80790422579373</c:v>
                </c:pt>
                <c:pt idx="4653">
                  <c:v>26.052670056304532</c:v>
                </c:pt>
                <c:pt idx="4654">
                  <c:v>131.78305299992681</c:v>
                </c:pt>
                <c:pt idx="4655">
                  <c:v>34.68074146788841</c:v>
                </c:pt>
                <c:pt idx="4656">
                  <c:v>65.292698757322796</c:v>
                </c:pt>
                <c:pt idx="4657">
                  <c:v>43.490919736262541</c:v>
                </c:pt>
                <c:pt idx="4658">
                  <c:v>32.919734742194876</c:v>
                </c:pt>
                <c:pt idx="4659">
                  <c:v>162.50534050341776</c:v>
                </c:pt>
                <c:pt idx="4660">
                  <c:v>41.465802275952129</c:v>
                </c:pt>
                <c:pt idx="4661">
                  <c:v>72.567923272748828</c:v>
                </c:pt>
                <c:pt idx="4662">
                  <c:v>82.782518514554269</c:v>
                </c:pt>
                <c:pt idx="4663">
                  <c:v>42.876572527635815</c:v>
                </c:pt>
                <c:pt idx="4664">
                  <c:v>31.837351858906313</c:v>
                </c:pt>
                <c:pt idx="4665">
                  <c:v>31.768767366478848</c:v>
                </c:pt>
                <c:pt idx="4666">
                  <c:v>28.916111256023932</c:v>
                </c:pt>
                <c:pt idx="4667">
                  <c:v>28.274119517701621</c:v>
                </c:pt>
                <c:pt idx="4668">
                  <c:v>31.481443913178477</c:v>
                </c:pt>
                <c:pt idx="4669">
                  <c:v>206.60956841507931</c:v>
                </c:pt>
                <c:pt idx="4670">
                  <c:v>31.496102959283544</c:v>
                </c:pt>
                <c:pt idx="4671">
                  <c:v>219.62345217518879</c:v>
                </c:pt>
                <c:pt idx="4672">
                  <c:v>42.085263102125332</c:v>
                </c:pt>
                <c:pt idx="4673">
                  <c:v>27.094670831032733</c:v>
                </c:pt>
                <c:pt idx="4674">
                  <c:v>24.88041142914529</c:v>
                </c:pt>
                <c:pt idx="4675">
                  <c:v>33.638740693160202</c:v>
                </c:pt>
                <c:pt idx="4676">
                  <c:v>63.369357838490551</c:v>
                </c:pt>
                <c:pt idx="4677">
                  <c:v>38.699705806698802</c:v>
                </c:pt>
                <c:pt idx="4678">
                  <c:v>34.965027745605468</c:v>
                </c:pt>
                <c:pt idx="4679">
                  <c:v>28.907402608722617</c:v>
                </c:pt>
                <c:pt idx="4680">
                  <c:v>19.062537577492797</c:v>
                </c:pt>
                <c:pt idx="4681">
                  <c:v>31.702259316014555</c:v>
                </c:pt>
                <c:pt idx="4682">
                  <c:v>41.198251486303299</c:v>
                </c:pt>
                <c:pt idx="4683">
                  <c:v>47.862475918131707</c:v>
                </c:pt>
                <c:pt idx="4684">
                  <c:v>36.384785571676225</c:v>
                </c:pt>
                <c:pt idx="4685">
                  <c:v>25.685698094226453</c:v>
                </c:pt>
                <c:pt idx="4686">
                  <c:v>37.318253647225241</c:v>
                </c:pt>
                <c:pt idx="4687">
                  <c:v>63.476093022792327</c:v>
                </c:pt>
                <c:pt idx="4688">
                  <c:v>34.605524770122805</c:v>
                </c:pt>
                <c:pt idx="4689">
                  <c:v>45.811232515917368</c:v>
                </c:pt>
                <c:pt idx="4690">
                  <c:v>25.550605551334701</c:v>
                </c:pt>
                <c:pt idx="4691">
                  <c:v>12.083748042117058</c:v>
                </c:pt>
                <c:pt idx="4692">
                  <c:v>30.205208350215027</c:v>
                </c:pt>
                <c:pt idx="4693">
                  <c:v>59.035828396132821</c:v>
                </c:pt>
                <c:pt idx="4694">
                  <c:v>30.002368096153084</c:v>
                </c:pt>
                <c:pt idx="4695">
                  <c:v>26.575746885631801</c:v>
                </c:pt>
                <c:pt idx="4696">
                  <c:v>63.784304848087274</c:v>
                </c:pt>
                <c:pt idx="4697">
                  <c:v>42.69254420360528</c:v>
                </c:pt>
                <c:pt idx="4698">
                  <c:v>32.351441113846519</c:v>
                </c:pt>
                <c:pt idx="4699">
                  <c:v>32.277464076786814</c:v>
                </c:pt>
                <c:pt idx="4700">
                  <c:v>34.382075071152038</c:v>
                </c:pt>
                <c:pt idx="4701">
                  <c:v>32.169613184142015</c:v>
                </c:pt>
                <c:pt idx="4702">
                  <c:v>34.506382524779312</c:v>
                </c:pt>
                <c:pt idx="4703">
                  <c:v>13.7104990061761</c:v>
                </c:pt>
                <c:pt idx="4704">
                  <c:v>38.951915743708184</c:v>
                </c:pt>
                <c:pt idx="4705">
                  <c:v>381.40698120189614</c:v>
                </c:pt>
                <c:pt idx="4706">
                  <c:v>34.180195550710231</c:v>
                </c:pt>
                <c:pt idx="4707">
                  <c:v>23.975982518720645</c:v>
                </c:pt>
                <c:pt idx="4708">
                  <c:v>28.899375767955693</c:v>
                </c:pt>
                <c:pt idx="4709">
                  <c:v>33.572914449230296</c:v>
                </c:pt>
                <c:pt idx="4710">
                  <c:v>87.275189999744512</c:v>
                </c:pt>
                <c:pt idx="4711">
                  <c:v>28.258220810890656</c:v>
                </c:pt>
                <c:pt idx="4712">
                  <c:v>32.33857958261887</c:v>
                </c:pt>
                <c:pt idx="4713">
                  <c:v>19.49394114807199</c:v>
                </c:pt>
                <c:pt idx="4714">
                  <c:v>25.380120565066193</c:v>
                </c:pt>
                <c:pt idx="4715">
                  <c:v>27.335816751691873</c:v>
                </c:pt>
                <c:pt idx="4716">
                  <c:v>27.487086928480352</c:v>
                </c:pt>
                <c:pt idx="4717">
                  <c:v>122.57921897339916</c:v>
                </c:pt>
                <c:pt idx="4718">
                  <c:v>31.481443913178477</c:v>
                </c:pt>
                <c:pt idx="4719">
                  <c:v>84.935941337695411</c:v>
                </c:pt>
                <c:pt idx="4720">
                  <c:v>20.966384759759251</c:v>
                </c:pt>
                <c:pt idx="4721">
                  <c:v>76.093810680976475</c:v>
                </c:pt>
                <c:pt idx="4722">
                  <c:v>28.463137506915778</c:v>
                </c:pt>
                <c:pt idx="4723">
                  <c:v>53.806020836480236</c:v>
                </c:pt>
                <c:pt idx="4724">
                  <c:v>27.848387418840424</c:v>
                </c:pt>
                <c:pt idx="4725">
                  <c:v>31.631319454538165</c:v>
                </c:pt>
                <c:pt idx="4726">
                  <c:v>43.886094082207713</c:v>
                </c:pt>
                <c:pt idx="4727">
                  <c:v>444.78763470657515</c:v>
                </c:pt>
                <c:pt idx="4728">
                  <c:v>26.839702645525797</c:v>
                </c:pt>
                <c:pt idx="4729">
                  <c:v>39.614361952216413</c:v>
                </c:pt>
                <c:pt idx="4730">
                  <c:v>29.34779375368888</c:v>
                </c:pt>
                <c:pt idx="4731">
                  <c:v>31.45060723317669</c:v>
                </c:pt>
                <c:pt idx="4732">
                  <c:v>72.351539680924844</c:v>
                </c:pt>
                <c:pt idx="4733">
                  <c:v>16.020584550737965</c:v>
                </c:pt>
                <c:pt idx="4734">
                  <c:v>214.50800376115629</c:v>
                </c:pt>
                <c:pt idx="4735">
                  <c:v>32.696563970309874</c:v>
                </c:pt>
                <c:pt idx="4736">
                  <c:v>22.778837610363379</c:v>
                </c:pt>
                <c:pt idx="4737">
                  <c:v>32.004799669591506</c:v>
                </c:pt>
                <c:pt idx="4738">
                  <c:v>43.188658309771348</c:v>
                </c:pt>
                <c:pt idx="4739">
                  <c:v>40.619451695776213</c:v>
                </c:pt>
                <c:pt idx="4740">
                  <c:v>63.261228018759994</c:v>
                </c:pt>
                <c:pt idx="4741">
                  <c:v>142.23296771595048</c:v>
                </c:pt>
                <c:pt idx="4742">
                  <c:v>49.271727582023736</c:v>
                </c:pt>
                <c:pt idx="4743">
                  <c:v>39.609806188841453</c:v>
                </c:pt>
                <c:pt idx="4744">
                  <c:v>27.848387418840424</c:v>
                </c:pt>
                <c:pt idx="4745">
                  <c:v>65.673771911334413</c:v>
                </c:pt>
                <c:pt idx="4746">
                  <c:v>21.019752351910132</c:v>
                </c:pt>
                <c:pt idx="4747">
                  <c:v>40.479803389509499</c:v>
                </c:pt>
                <c:pt idx="4748">
                  <c:v>35.583372863435649</c:v>
                </c:pt>
                <c:pt idx="4749">
                  <c:v>27.992188609033491</c:v>
                </c:pt>
                <c:pt idx="4750">
                  <c:v>30.110218988797886</c:v>
                </c:pt>
                <c:pt idx="4751">
                  <c:v>259.13462669561073</c:v>
                </c:pt>
                <c:pt idx="4752">
                  <c:v>40.558057262858398</c:v>
                </c:pt>
                <c:pt idx="4753">
                  <c:v>28.683116128494575</c:v>
                </c:pt>
                <c:pt idx="4754">
                  <c:v>167.33706049390474</c:v>
                </c:pt>
                <c:pt idx="4755">
                  <c:v>37.770669542161883</c:v>
                </c:pt>
                <c:pt idx="4756">
                  <c:v>38.610387916999656</c:v>
                </c:pt>
                <c:pt idx="4757">
                  <c:v>43.204835943668073</c:v>
                </c:pt>
                <c:pt idx="4758">
                  <c:v>958.31550715085666</c:v>
                </c:pt>
                <c:pt idx="4759">
                  <c:v>30.6473970100587</c:v>
                </c:pt>
                <c:pt idx="4760">
                  <c:v>48.449984355960105</c:v>
                </c:pt>
                <c:pt idx="4761">
                  <c:v>63.157096108232892</c:v>
                </c:pt>
                <c:pt idx="4762">
                  <c:v>31.675575519939112</c:v>
                </c:pt>
                <c:pt idx="4763">
                  <c:v>24.520908453662635</c:v>
                </c:pt>
                <c:pt idx="4764">
                  <c:v>64.839725008214629</c:v>
                </c:pt>
                <c:pt idx="4765">
                  <c:v>32.092598971499008</c:v>
                </c:pt>
                <c:pt idx="4766">
                  <c:v>28.012240199770794</c:v>
                </c:pt>
                <c:pt idx="4767">
                  <c:v>108.18292232019597</c:v>
                </c:pt>
                <c:pt idx="4768">
                  <c:v>26.913679682585503</c:v>
                </c:pt>
                <c:pt idx="4769">
                  <c:v>27.030642101980231</c:v>
                </c:pt>
                <c:pt idx="4770">
                  <c:v>35.387164814711838</c:v>
                </c:pt>
                <c:pt idx="4771">
                  <c:v>29.223765227147364</c:v>
                </c:pt>
                <c:pt idx="4772">
                  <c:v>51.424592550993367</c:v>
                </c:pt>
                <c:pt idx="4773">
                  <c:v>20.05324720203329</c:v>
                </c:pt>
                <c:pt idx="4774">
                  <c:v>52.228360628282879</c:v>
                </c:pt>
                <c:pt idx="4775">
                  <c:v>54.121422721284844</c:v>
                </c:pt>
                <c:pt idx="4776">
                  <c:v>182.32529739594844</c:v>
                </c:pt>
                <c:pt idx="4777">
                  <c:v>98.109927874257551</c:v>
                </c:pt>
                <c:pt idx="4778">
                  <c:v>150.67409758028339</c:v>
                </c:pt>
                <c:pt idx="4779">
                  <c:v>37.582209407119244</c:v>
                </c:pt>
                <c:pt idx="4780">
                  <c:v>49.521303222898432</c:v>
                </c:pt>
                <c:pt idx="4781">
                  <c:v>57.657816291691191</c:v>
                </c:pt>
                <c:pt idx="4782">
                  <c:v>35.757452879458981</c:v>
                </c:pt>
                <c:pt idx="4783">
                  <c:v>26.411894104701432</c:v>
                </c:pt>
                <c:pt idx="4784">
                  <c:v>24.220444542048856</c:v>
                </c:pt>
                <c:pt idx="4785">
                  <c:v>29.288196835648485</c:v>
                </c:pt>
                <c:pt idx="4786">
                  <c:v>52.580673544255887</c:v>
                </c:pt>
                <c:pt idx="4787">
                  <c:v>34.206476467337055</c:v>
                </c:pt>
                <c:pt idx="4788">
                  <c:v>30.172295228250071</c:v>
                </c:pt>
                <c:pt idx="4789">
                  <c:v>29.935581118603029</c:v>
                </c:pt>
                <c:pt idx="4790">
                  <c:v>31.673778005061703</c:v>
                </c:pt>
                <c:pt idx="4791">
                  <c:v>32.123435651500785</c:v>
                </c:pt>
                <c:pt idx="4792">
                  <c:v>30.05062207075748</c:v>
                </c:pt>
                <c:pt idx="4793">
                  <c:v>44.937640285494503</c:v>
                </c:pt>
                <c:pt idx="4794">
                  <c:v>27.862767537859732</c:v>
                </c:pt>
                <c:pt idx="4795">
                  <c:v>46.856828320400389</c:v>
                </c:pt>
                <c:pt idx="4796">
                  <c:v>28.565874782014088</c:v>
                </c:pt>
                <c:pt idx="4797">
                  <c:v>36.512966982144079</c:v>
                </c:pt>
                <c:pt idx="4798">
                  <c:v>138.27650338527474</c:v>
                </c:pt>
                <c:pt idx="4799">
                  <c:v>91.147020735510011</c:v>
                </c:pt>
                <c:pt idx="4800">
                  <c:v>42.717897629958919</c:v>
                </c:pt>
                <c:pt idx="4801">
                  <c:v>14.972573690550135</c:v>
                </c:pt>
                <c:pt idx="4802">
                  <c:v>133.63755756553621</c:v>
                </c:pt>
                <c:pt idx="4803">
                  <c:v>10.097874494784676</c:v>
                </c:pt>
                <c:pt idx="4804">
                  <c:v>34.739646446268246</c:v>
                </c:pt>
                <c:pt idx="4805">
                  <c:v>108.40316355867779</c:v>
                </c:pt>
                <c:pt idx="4806">
                  <c:v>80.756027308048886</c:v>
                </c:pt>
                <c:pt idx="4807">
                  <c:v>253.78073709981732</c:v>
                </c:pt>
                <c:pt idx="4808">
                  <c:v>83.026406373528232</c:v>
                </c:pt>
                <c:pt idx="4809">
                  <c:v>26.761395262577558</c:v>
                </c:pt>
                <c:pt idx="4810">
                  <c:v>14.14419825914834</c:v>
                </c:pt>
                <c:pt idx="4811">
                  <c:v>-9.2953957423211833</c:v>
                </c:pt>
                <c:pt idx="4812">
                  <c:v>395.98885183321192</c:v>
                </c:pt>
                <c:pt idx="4813">
                  <c:v>57.747836877158583</c:v>
                </c:pt>
                <c:pt idx="4814">
                  <c:v>6.9541387494951152</c:v>
                </c:pt>
                <c:pt idx="4815">
                  <c:v>1989.8663803587822</c:v>
                </c:pt>
                <c:pt idx="4816">
                  <c:v>149.21114588755538</c:v>
                </c:pt>
                <c:pt idx="4817">
                  <c:v>66.74100216005337</c:v>
                </c:pt>
                <c:pt idx="4818">
                  <c:v>478.0485981374357</c:v>
                </c:pt>
                <c:pt idx="4819">
                  <c:v>22.12244944283902</c:v>
                </c:pt>
                <c:pt idx="4820">
                  <c:v>129.11916301789068</c:v>
                </c:pt>
                <c:pt idx="4821">
                  <c:v>403.38853877698807</c:v>
                </c:pt>
                <c:pt idx="4822">
                  <c:v>61.456227844568552</c:v>
                </c:pt>
                <c:pt idx="4823">
                  <c:v>35.064556560214832</c:v>
                </c:pt>
                <c:pt idx="4824">
                  <c:v>138.64159725658573</c:v>
                </c:pt>
                <c:pt idx="4825">
                  <c:v>16.439587558188556</c:v>
                </c:pt>
                <c:pt idx="4826">
                  <c:v>124.26147823727925</c:v>
                </c:pt>
                <c:pt idx="4827">
                  <c:v>44.09974649182454</c:v>
                </c:pt>
                <c:pt idx="4828">
                  <c:v>61.456227844568552</c:v>
                </c:pt>
                <c:pt idx="4829">
                  <c:v>13.53168576481562</c:v>
                </c:pt>
                <c:pt idx="4830">
                  <c:v>38.26549047802272</c:v>
                </c:pt>
                <c:pt idx="4831">
                  <c:v>80.83639482277755</c:v>
                </c:pt>
                <c:pt idx="4832">
                  <c:v>28.162099430947741</c:v>
                </c:pt>
                <c:pt idx="4833">
                  <c:v>129.11916301789068</c:v>
                </c:pt>
                <c:pt idx="4834">
                  <c:v>44.017538085745308</c:v>
                </c:pt>
                <c:pt idx="4835">
                  <c:v>4.6797679518689037</c:v>
                </c:pt>
                <c:pt idx="4836">
                  <c:v>153.02171627589217</c:v>
                </c:pt>
                <c:pt idx="4837">
                  <c:v>474.23802774909888</c:v>
                </c:pt>
                <c:pt idx="4838">
                  <c:v>334.24740794437099</c:v>
                </c:pt>
                <c:pt idx="4839">
                  <c:v>732.96361055666887</c:v>
                </c:pt>
                <c:pt idx="4840">
                  <c:v>334.95922383582666</c:v>
                </c:pt>
                <c:pt idx="4841">
                  <c:v>25.648293474593522</c:v>
                </c:pt>
                <c:pt idx="4842">
                  <c:v>235.49186000339421</c:v>
                </c:pt>
                <c:pt idx="4843">
                  <c:v>169.30712048936701</c:v>
                </c:pt>
                <c:pt idx="4844">
                  <c:v>0.87718102782593377</c:v>
                </c:pt>
                <c:pt idx="4845">
                  <c:v>23.885371458716271</c:v>
                </c:pt>
                <c:pt idx="4846">
                  <c:v>32.513442870300132</c:v>
                </c:pt>
                <c:pt idx="4847">
                  <c:v>685.64758923910188</c:v>
                </c:pt>
                <c:pt idx="4848">
                  <c:v>37.980764121440451</c:v>
                </c:pt>
                <c:pt idx="4849">
                  <c:v>83.908794004198683</c:v>
                </c:pt>
                <c:pt idx="4850">
                  <c:v>68.927021978657137</c:v>
                </c:pt>
                <c:pt idx="4851">
                  <c:v>66.74100216005337</c:v>
                </c:pt>
                <c:pt idx="4852">
                  <c:v>30.750520854422895</c:v>
                </c:pt>
                <c:pt idx="4853">
                  <c:v>406.14800304090329</c:v>
                </c:pt>
                <c:pt idx="4854">
                  <c:v>61.273680908913057</c:v>
                </c:pt>
                <c:pt idx="4855">
                  <c:v>16.439587558188556</c:v>
                </c:pt>
                <c:pt idx="4856">
                  <c:v>46.243741661713422</c:v>
                </c:pt>
                <c:pt idx="4857">
                  <c:v>64.835716965885013</c:v>
                </c:pt>
                <c:pt idx="4858">
                  <c:v>107.97607402380439</c:v>
                </c:pt>
                <c:pt idx="4859">
                  <c:v>66.74100216005337</c:v>
                </c:pt>
                <c:pt idx="4860">
                  <c:v>44.017538085745308</c:v>
                </c:pt>
                <c:pt idx="4861">
                  <c:v>104.87731952692329</c:v>
                </c:pt>
                <c:pt idx="4862">
                  <c:v>-15.555061551425286</c:v>
                </c:pt>
                <c:pt idx="4863">
                  <c:v>4.0293031168579176</c:v>
                </c:pt>
                <c:pt idx="4864">
                  <c:v>30.323431319549492</c:v>
                </c:pt>
                <c:pt idx="4865">
                  <c:v>-5.5651122928233576</c:v>
                </c:pt>
                <c:pt idx="4866">
                  <c:v>153.02171627589217</c:v>
                </c:pt>
                <c:pt idx="4867">
                  <c:v>4.5989169818018922</c:v>
                </c:pt>
                <c:pt idx="4868">
                  <c:v>35.064556560214832</c:v>
                </c:pt>
                <c:pt idx="4869">
                  <c:v>124.54620459386152</c:v>
                </c:pt>
                <c:pt idx="4870">
                  <c:v>54.408531513206448</c:v>
                </c:pt>
                <c:pt idx="4871">
                  <c:v>35.852748234252282</c:v>
                </c:pt>
                <c:pt idx="4872">
                  <c:v>118.58181467999154</c:v>
                </c:pt>
                <c:pt idx="4873">
                  <c:v>9.5052524394098157</c:v>
                </c:pt>
                <c:pt idx="4874">
                  <c:v>39.088516741265416</c:v>
                </c:pt>
                <c:pt idx="4875">
                  <c:v>101.50070642941068</c:v>
                </c:pt>
                <c:pt idx="4876">
                  <c:v>184.50722859633285</c:v>
                </c:pt>
                <c:pt idx="4877">
                  <c:v>15.767874848207491</c:v>
                </c:pt>
                <c:pt idx="4878">
                  <c:v>20.960455250189334</c:v>
                </c:pt>
                <c:pt idx="4879">
                  <c:v>176.77791462345562</c:v>
                </c:pt>
                <c:pt idx="4880">
                  <c:v>39.192053598204417</c:v>
                </c:pt>
                <c:pt idx="4881">
                  <c:v>97.712983079725348</c:v>
                </c:pt>
                <c:pt idx="4882">
                  <c:v>149.37404411192216</c:v>
                </c:pt>
                <c:pt idx="4883">
                  <c:v>0.80807588064353553</c:v>
                </c:pt>
                <c:pt idx="4884">
                  <c:v>68.927021978657137</c:v>
                </c:pt>
                <c:pt idx="4885">
                  <c:v>4.8274802983191378</c:v>
                </c:pt>
                <c:pt idx="4886">
                  <c:v>9.1803423254632079</c:v>
                </c:pt>
                <c:pt idx="4887">
                  <c:v>51.995789269435996</c:v>
                </c:pt>
                <c:pt idx="4888">
                  <c:v>18.133323850993683</c:v>
                </c:pt>
                <c:pt idx="4889">
                  <c:v>17.848597494411415</c:v>
                </c:pt>
                <c:pt idx="4890">
                  <c:v>10.143890875646463</c:v>
                </c:pt>
                <c:pt idx="4891">
                  <c:v>0.75982808309569094</c:v>
                </c:pt>
                <c:pt idx="4892">
                  <c:v>51.995789269435996</c:v>
                </c:pt>
                <c:pt idx="4893">
                  <c:v>17.808413737047083</c:v>
                </c:pt>
                <c:pt idx="4894">
                  <c:v>5.3119632129948968E-2</c:v>
                </c:pt>
                <c:pt idx="4895">
                  <c:v>27.730695860368549</c:v>
                </c:pt>
                <c:pt idx="4896">
                  <c:v>40.166783940044219</c:v>
                </c:pt>
                <c:pt idx="4897">
                  <c:v>25.370757177520908</c:v>
                </c:pt>
                <c:pt idx="4898">
                  <c:v>35.064556560214832</c:v>
                </c:pt>
                <c:pt idx="4899">
                  <c:v>81.408723559745965</c:v>
                </c:pt>
                <c:pt idx="4900">
                  <c:v>92.260122523494061</c:v>
                </c:pt>
                <c:pt idx="4901">
                  <c:v>-2.0678673473280327</c:v>
                </c:pt>
                <c:pt idx="4902">
                  <c:v>-5.987968367880697</c:v>
                </c:pt>
                <c:pt idx="4903">
                  <c:v>50.63239283462628</c:v>
                </c:pt>
                <c:pt idx="4904">
                  <c:v>15.83538083170852</c:v>
                </c:pt>
                <c:pt idx="4905">
                  <c:v>56.614522346657772</c:v>
                </c:pt>
                <c:pt idx="4906">
                  <c:v>478.76041402889138</c:v>
                </c:pt>
                <c:pt idx="4907">
                  <c:v>15.767874848207491</c:v>
                </c:pt>
                <c:pt idx="4908">
                  <c:v>17.812727772752872</c:v>
                </c:pt>
                <c:pt idx="4909">
                  <c:v>-2.0247269902701106</c:v>
                </c:pt>
                <c:pt idx="4910">
                  <c:v>104.08912785288584</c:v>
                </c:pt>
                <c:pt idx="4911">
                  <c:v>-5.987968367880697</c:v>
                </c:pt>
                <c:pt idx="4912">
                  <c:v>173.25207059170114</c:v>
                </c:pt>
                <c:pt idx="4913">
                  <c:v>11.6796875869084</c:v>
                </c:pt>
                <c:pt idx="4914">
                  <c:v>22.12244944283902</c:v>
                </c:pt>
                <c:pt idx="4915">
                  <c:v>62.711692810843708</c:v>
                </c:pt>
                <c:pt idx="4916">
                  <c:v>19.965431589943059</c:v>
                </c:pt>
                <c:pt idx="4917">
                  <c:v>64.365406498063948</c:v>
                </c:pt>
                <c:pt idx="4918">
                  <c:v>31.863622642406959</c:v>
                </c:pt>
                <c:pt idx="4919">
                  <c:v>124.54620459386152</c:v>
                </c:pt>
                <c:pt idx="4920">
                  <c:v>59.65456008322888</c:v>
                </c:pt>
                <c:pt idx="4921">
                  <c:v>83.307140997963586</c:v>
                </c:pt>
                <c:pt idx="4922">
                  <c:v>76.345564228937889</c:v>
                </c:pt>
                <c:pt idx="4923">
                  <c:v>132.13035994053345</c:v>
                </c:pt>
                <c:pt idx="4924">
                  <c:v>138.27650338527474</c:v>
                </c:pt>
                <c:pt idx="4925">
                  <c:v>66.470655922490437</c:v>
                </c:pt>
                <c:pt idx="4926">
                  <c:v>97.712983079725348</c:v>
                </c:pt>
                <c:pt idx="4927">
                  <c:v>144.45995456357653</c:v>
                </c:pt>
                <c:pt idx="4928">
                  <c:v>23.23555123082307</c:v>
                </c:pt>
                <c:pt idx="4929">
                  <c:v>-1.9988427760353602</c:v>
                </c:pt>
                <c:pt idx="4930">
                  <c:v>79.456386852262511</c:v>
                </c:pt>
                <c:pt idx="4931">
                  <c:v>32.839790996148672</c:v>
                </c:pt>
                <c:pt idx="4932">
                  <c:v>-11.875108518495033</c:v>
                </c:pt>
                <c:pt idx="4933">
                  <c:v>22.084899981609375</c:v>
                </c:pt>
                <c:pt idx="4934">
                  <c:v>135.52702462878335</c:v>
                </c:pt>
                <c:pt idx="4935">
                  <c:v>83.813160035663742</c:v>
                </c:pt>
                <c:pt idx="4936">
                  <c:v>81.405847535942115</c:v>
                </c:pt>
                <c:pt idx="4937">
                  <c:v>35.064556560214832</c:v>
                </c:pt>
                <c:pt idx="4938">
                  <c:v>30.100700626529694</c:v>
                </c:pt>
                <c:pt idx="4939">
                  <c:v>0.93470150390315609</c:v>
                </c:pt>
                <c:pt idx="4940">
                  <c:v>-1.2106511019979251</c:v>
                </c:pt>
                <c:pt idx="4941">
                  <c:v>11.731456015377901</c:v>
                </c:pt>
                <c:pt idx="4942">
                  <c:v>68.602111864710537</c:v>
                </c:pt>
                <c:pt idx="4943">
                  <c:v>149.78059860071991</c:v>
                </c:pt>
                <c:pt idx="4944">
                  <c:v>0.93470150390315609</c:v>
                </c:pt>
                <c:pt idx="4945">
                  <c:v>83.307140997963586</c:v>
                </c:pt>
                <c:pt idx="4946">
                  <c:v>99.775092147093886</c:v>
                </c:pt>
                <c:pt idx="4947">
                  <c:v>9.5052524394098157</c:v>
                </c:pt>
                <c:pt idx="4948">
                  <c:v>34.637467025341429</c:v>
                </c:pt>
                <c:pt idx="4949">
                  <c:v>-6.5631731286529558</c:v>
                </c:pt>
                <c:pt idx="4950">
                  <c:v>15.83538083170852</c:v>
                </c:pt>
                <c:pt idx="4951">
                  <c:v>80.756027308048886</c:v>
                </c:pt>
                <c:pt idx="4952">
                  <c:v>22.12244944283902</c:v>
                </c:pt>
                <c:pt idx="4953">
                  <c:v>150.17469443773865</c:v>
                </c:pt>
                <c:pt idx="4954">
                  <c:v>405.09689691648174</c:v>
                </c:pt>
                <c:pt idx="4955">
                  <c:v>-8.8769342788593661</c:v>
                </c:pt>
                <c:pt idx="4956">
                  <c:v>211.1551077268993</c:v>
                </c:pt>
                <c:pt idx="4957">
                  <c:v>129.97765612334325</c:v>
                </c:pt>
                <c:pt idx="4958">
                  <c:v>264.82155075517164</c:v>
                </c:pt>
                <c:pt idx="4959">
                  <c:v>39.37859226600677</c:v>
                </c:pt>
                <c:pt idx="4960">
                  <c:v>47.356843449697443</c:v>
                </c:pt>
                <c:pt idx="4961">
                  <c:v>28.993350886153372</c:v>
                </c:pt>
                <c:pt idx="4962">
                  <c:v>12.381276243271103</c:v>
                </c:pt>
                <c:pt idx="4963">
                  <c:v>1.2020911417725273</c:v>
                </c:pt>
                <c:pt idx="4964">
                  <c:v>95.461056441301963</c:v>
                </c:pt>
                <c:pt idx="4965">
                  <c:v>82.843859437872766</c:v>
                </c:pt>
                <c:pt idx="4966">
                  <c:v>104.08912785288584</c:v>
                </c:pt>
                <c:pt idx="4967">
                  <c:v>135.52702462878335</c:v>
                </c:pt>
                <c:pt idx="4968">
                  <c:v>19.965431589943059</c:v>
                </c:pt>
                <c:pt idx="4969">
                  <c:v>-10.914516568005361</c:v>
                </c:pt>
                <c:pt idx="4970">
                  <c:v>334.95922383582666</c:v>
                </c:pt>
                <c:pt idx="4971">
                  <c:v>242.04927485208765</c:v>
                </c:pt>
                <c:pt idx="4972">
                  <c:v>63.499884484881171</c:v>
                </c:pt>
                <c:pt idx="4973">
                  <c:v>137.72870142652889</c:v>
                </c:pt>
                <c:pt idx="4974">
                  <c:v>54.877565120905011</c:v>
                </c:pt>
                <c:pt idx="4975">
                  <c:v>1.1220459306027664</c:v>
                </c:pt>
                <c:pt idx="4976">
                  <c:v>28.987598838545658</c:v>
                </c:pt>
                <c:pt idx="4977">
                  <c:v>31.863622642406959</c:v>
                </c:pt>
                <c:pt idx="4978">
                  <c:v>59.898941530667365</c:v>
                </c:pt>
                <c:pt idx="4979">
                  <c:v>19.952489482825676</c:v>
                </c:pt>
                <c:pt idx="4980">
                  <c:v>4.0781149456338284</c:v>
                </c:pt>
                <c:pt idx="4981">
                  <c:v>42.717897629958919</c:v>
                </c:pt>
                <c:pt idx="4982">
                  <c:v>61.273680908913057</c:v>
                </c:pt>
                <c:pt idx="4983">
                  <c:v>-8.4007106116511494</c:v>
                </c:pt>
                <c:pt idx="4984">
                  <c:v>26.436485148630958</c:v>
                </c:pt>
                <c:pt idx="4985">
                  <c:v>17.38132420217368</c:v>
                </c:pt>
                <c:pt idx="4986">
                  <c:v>17.38132420217368</c:v>
                </c:pt>
                <c:pt idx="4987">
                  <c:v>11.768763748938376</c:v>
                </c:pt>
                <c:pt idx="4988">
                  <c:v>73.715843339755338</c:v>
                </c:pt>
                <c:pt idx="4989">
                  <c:v>5.4504617554140111</c:v>
                </c:pt>
                <c:pt idx="4990">
                  <c:v>51.345969041542794</c:v>
                </c:pt>
                <c:pt idx="4991">
                  <c:v>67.025728516635638</c:v>
                </c:pt>
                <c:pt idx="4992">
                  <c:v>2.7882988454917665</c:v>
                </c:pt>
                <c:pt idx="4993">
                  <c:v>-5.9014459260956897</c:v>
                </c:pt>
                <c:pt idx="4994">
                  <c:v>-12.560556740377613</c:v>
                </c:pt>
                <c:pt idx="4995">
                  <c:v>-6.5572599292657827</c:v>
                </c:pt>
                <c:pt idx="4996">
                  <c:v>-6.4680226154563627</c:v>
                </c:pt>
                <c:pt idx="4997">
                  <c:v>-11.31148842882795</c:v>
                </c:pt>
                <c:pt idx="4998">
                  <c:v>-4.5643365849693609</c:v>
                </c:pt>
                <c:pt idx="4999">
                  <c:v>28.755837194665652</c:v>
                </c:pt>
                <c:pt idx="5000">
                  <c:v>32.559539827051644</c:v>
                </c:pt>
                <c:pt idx="5001">
                  <c:v>14.000719372514176</c:v>
                </c:pt>
                <c:pt idx="5002">
                  <c:v>-24.431506142594543</c:v>
                </c:pt>
                <c:pt idx="5003">
                  <c:v>-16.798861270705569</c:v>
                </c:pt>
                <c:pt idx="5004">
                  <c:v>-29.989180415887315</c:v>
                </c:pt>
                <c:pt idx="5005">
                  <c:v>-22.812465892800084</c:v>
                </c:pt>
                <c:pt idx="5006">
                  <c:v>-13.398043698529321</c:v>
                </c:pt>
                <c:pt idx="5007">
                  <c:v>-13.22675913042012</c:v>
                </c:pt>
                <c:pt idx="5008">
                  <c:v>-13.334690598954644</c:v>
                </c:pt>
                <c:pt idx="5009">
                  <c:v>-19.080905583179778</c:v>
                </c:pt>
                <c:pt idx="5010">
                  <c:v>-17.034453494953024</c:v>
                </c:pt>
                <c:pt idx="5011">
                  <c:v>-19.791122310954069</c:v>
                </c:pt>
                <c:pt idx="5012">
                  <c:v>-16.827621508744183</c:v>
                </c:pt>
                <c:pt idx="5013">
                  <c:v>-10.531602522643198</c:v>
                </c:pt>
                <c:pt idx="5014">
                  <c:v>-3.7989113736936346</c:v>
                </c:pt>
                <c:pt idx="5015">
                  <c:v>38.248153759309837</c:v>
                </c:pt>
                <c:pt idx="5016">
                  <c:v>-10.747707187381408</c:v>
                </c:pt>
                <c:pt idx="5017">
                  <c:v>61.879567374964232</c:v>
                </c:pt>
                <c:pt idx="5018">
                  <c:v>157.70692020416163</c:v>
                </c:pt>
                <c:pt idx="5019">
                  <c:v>-16.862053218500797</c:v>
                </c:pt>
                <c:pt idx="5020">
                  <c:v>3.3102971658925924</c:v>
                </c:pt>
                <c:pt idx="5021">
                  <c:v>-10.65670955811116</c:v>
                </c:pt>
                <c:pt idx="5022">
                  <c:v>10.744818698874028</c:v>
                </c:pt>
                <c:pt idx="5023">
                  <c:v>31.312702932188053</c:v>
                </c:pt>
                <c:pt idx="5024">
                  <c:v>-15.691511530329244</c:v>
                </c:pt>
                <c:pt idx="5025">
                  <c:v>-27.554787417698179</c:v>
                </c:pt>
                <c:pt idx="5026">
                  <c:v>-18.616427738856181</c:v>
                </c:pt>
                <c:pt idx="5027">
                  <c:v>-11.380351848341171</c:v>
                </c:pt>
                <c:pt idx="5028">
                  <c:v>-29.803676880538266</c:v>
                </c:pt>
                <c:pt idx="5029">
                  <c:v>-12.821239774075678</c:v>
                </c:pt>
                <c:pt idx="5030">
                  <c:v>-9.9423399464105202</c:v>
                </c:pt>
                <c:pt idx="5031">
                  <c:v>8.2269404344831898</c:v>
                </c:pt>
                <c:pt idx="5032">
                  <c:v>-22.14091433459847</c:v>
                </c:pt>
                <c:pt idx="5033">
                  <c:v>-11.650778661793851</c:v>
                </c:pt>
                <c:pt idx="5034">
                  <c:v>-16.168931481770223</c:v>
                </c:pt>
                <c:pt idx="5035">
                  <c:v>-16.06810949685563</c:v>
                </c:pt>
                <c:pt idx="5036">
                  <c:v>2.2806806441102481</c:v>
                </c:pt>
                <c:pt idx="5037">
                  <c:v>19.415949891626106</c:v>
                </c:pt>
                <c:pt idx="5038">
                  <c:v>-21.250784967303403</c:v>
                </c:pt>
                <c:pt idx="5039">
                  <c:v>-18.041303553973652</c:v>
                </c:pt>
                <c:pt idx="5040">
                  <c:v>-18.219536453923325</c:v>
                </c:pt>
                <c:pt idx="5041">
                  <c:v>-11.921124899356812</c:v>
                </c:pt>
                <c:pt idx="5042">
                  <c:v>36.344306577043376</c:v>
                </c:pt>
                <c:pt idx="5043">
                  <c:v>-28.930803656066363</c:v>
                </c:pt>
                <c:pt idx="5044">
                  <c:v>-20.152224450118112</c:v>
                </c:pt>
                <c:pt idx="5045">
                  <c:v>-5.5881204832542508</c:v>
                </c:pt>
                <c:pt idx="5046">
                  <c:v>-18.699913005057883</c:v>
                </c:pt>
                <c:pt idx="5047">
                  <c:v>-17.408578317124164</c:v>
                </c:pt>
                <c:pt idx="5048">
                  <c:v>-13.537530853016591</c:v>
                </c:pt>
                <c:pt idx="5049">
                  <c:v>-11.604762280932071</c:v>
                </c:pt>
                <c:pt idx="5050">
                  <c:v>-15.050238797957906</c:v>
                </c:pt>
                <c:pt idx="5051">
                  <c:v>-5.9907638157948355</c:v>
                </c:pt>
                <c:pt idx="5052">
                  <c:v>30.651298033189683</c:v>
                </c:pt>
                <c:pt idx="5053">
                  <c:v>-22.596602955731036</c:v>
                </c:pt>
                <c:pt idx="5054">
                  <c:v>-23.862134005319728</c:v>
                </c:pt>
                <c:pt idx="5055">
                  <c:v>-7.8630553121085285</c:v>
                </c:pt>
                <c:pt idx="5056">
                  <c:v>-9.0751381936566204</c:v>
                </c:pt>
                <c:pt idx="5057">
                  <c:v>-15.923112022429809</c:v>
                </c:pt>
                <c:pt idx="5058">
                  <c:v>76.907826882592758</c:v>
                </c:pt>
                <c:pt idx="5059">
                  <c:v>74.313653411509875</c:v>
                </c:pt>
                <c:pt idx="5060">
                  <c:v>-11.606119716944285</c:v>
                </c:pt>
                <c:pt idx="5061">
                  <c:v>-18.116080172874046</c:v>
                </c:pt>
                <c:pt idx="5062">
                  <c:v>-20.779117063470153</c:v>
                </c:pt>
                <c:pt idx="5063">
                  <c:v>-3.2324958361124061</c:v>
                </c:pt>
                <c:pt idx="5064">
                  <c:v>-30.074103693990949</c:v>
                </c:pt>
                <c:pt idx="5065">
                  <c:v>-18.092991406553431</c:v>
                </c:pt>
                <c:pt idx="5066">
                  <c:v>-22.483080591368239</c:v>
                </c:pt>
                <c:pt idx="5067">
                  <c:v>-15.910089339422704</c:v>
                </c:pt>
                <c:pt idx="5068">
                  <c:v>0.55227091387933314</c:v>
                </c:pt>
                <c:pt idx="5069">
                  <c:v>-11.288399662507331</c:v>
                </c:pt>
                <c:pt idx="5070">
                  <c:v>-18.006710692437586</c:v>
                </c:pt>
                <c:pt idx="5071">
                  <c:v>-20.991862249066163</c:v>
                </c:pt>
                <c:pt idx="5072">
                  <c:v>-14.561395327191214</c:v>
                </c:pt>
                <c:pt idx="5073">
                  <c:v>-24.569555285179881</c:v>
                </c:pt>
                <c:pt idx="5074">
                  <c:v>-6.873703123580249</c:v>
                </c:pt>
                <c:pt idx="5075">
                  <c:v>-2.9305133367069729</c:v>
                </c:pt>
                <c:pt idx="5076">
                  <c:v>-20.166443417357971</c:v>
                </c:pt>
                <c:pt idx="5077">
                  <c:v>-19.369704247798666</c:v>
                </c:pt>
                <c:pt idx="5078">
                  <c:v>-22.628400369352963</c:v>
                </c:pt>
                <c:pt idx="5079">
                  <c:v>24.279467295734996</c:v>
                </c:pt>
                <c:pt idx="5080">
                  <c:v>-18.435238239212921</c:v>
                </c:pt>
                <c:pt idx="5081">
                  <c:v>-8.8841243383690198</c:v>
                </c:pt>
                <c:pt idx="5082">
                  <c:v>12.482581683524032</c:v>
                </c:pt>
                <c:pt idx="5083">
                  <c:v>5.3839909043662999</c:v>
                </c:pt>
                <c:pt idx="5084">
                  <c:v>-10.599511385592827</c:v>
                </c:pt>
                <c:pt idx="5085">
                  <c:v>-10.599511385592827</c:v>
                </c:pt>
                <c:pt idx="5086">
                  <c:v>-15.214172154778002</c:v>
                </c:pt>
                <c:pt idx="5087">
                  <c:v>-15.521906701791156</c:v>
                </c:pt>
                <c:pt idx="5088">
                  <c:v>-15.490270439948684</c:v>
                </c:pt>
                <c:pt idx="5089">
                  <c:v>-16.670958787323467</c:v>
                </c:pt>
                <c:pt idx="5090">
                  <c:v>-16.396217938164991</c:v>
                </c:pt>
                <c:pt idx="5091">
                  <c:v>3.3104583176720297</c:v>
                </c:pt>
                <c:pt idx="5092">
                  <c:v>-19.697651537328579</c:v>
                </c:pt>
                <c:pt idx="5093">
                  <c:v>-18.384988398535075</c:v>
                </c:pt>
                <c:pt idx="5094">
                  <c:v>-20.560539254376692</c:v>
                </c:pt>
                <c:pt idx="5095">
                  <c:v>-16.810365365921019</c:v>
                </c:pt>
                <c:pt idx="5096">
                  <c:v>44.115403470966335</c:v>
                </c:pt>
                <c:pt idx="5097">
                  <c:v>-16.10845440599941</c:v>
                </c:pt>
                <c:pt idx="5098">
                  <c:v>69.292438153526973</c:v>
                </c:pt>
                <c:pt idx="5099">
                  <c:v>-20.077447831217718</c:v>
                </c:pt>
                <c:pt idx="5100">
                  <c:v>-9.5873121584131056</c:v>
                </c:pt>
                <c:pt idx="5101">
                  <c:v>-11.026439768686778</c:v>
                </c:pt>
                <c:pt idx="5102">
                  <c:v>-10.017116565310921</c:v>
                </c:pt>
                <c:pt idx="5103">
                  <c:v>18.116148284060237</c:v>
                </c:pt>
                <c:pt idx="5104">
                  <c:v>35.711823067863072</c:v>
                </c:pt>
                <c:pt idx="5105">
                  <c:v>-3.173698499912696</c:v>
                </c:pt>
                <c:pt idx="5106">
                  <c:v>-14.834134133219685</c:v>
                </c:pt>
                <c:pt idx="5107">
                  <c:v>97.320647558167479</c:v>
                </c:pt>
                <c:pt idx="5108">
                  <c:v>-19.036407790109656</c:v>
                </c:pt>
                <c:pt idx="5109">
                  <c:v>-24.569555285179881</c:v>
                </c:pt>
                <c:pt idx="5110">
                  <c:v>-7.1325452659277673</c:v>
                </c:pt>
                <c:pt idx="5111">
                  <c:v>16.672223182742428</c:v>
                </c:pt>
                <c:pt idx="5112">
                  <c:v>-13.645301169771656</c:v>
                </c:pt>
                <c:pt idx="5113">
                  <c:v>-17.621323502720173</c:v>
                </c:pt>
                <c:pt idx="5114">
                  <c:v>-25.691204568685791</c:v>
                </c:pt>
                <c:pt idx="5115">
                  <c:v>-14.929445798195729</c:v>
                </c:pt>
                <c:pt idx="5116">
                  <c:v>-20.803563265802971</c:v>
                </c:pt>
                <c:pt idx="5117">
                  <c:v>-18.742972786226076</c:v>
                </c:pt>
                <c:pt idx="5118">
                  <c:v>-15.907052163839399</c:v>
                </c:pt>
                <c:pt idx="5119">
                  <c:v>-12.01882913279838</c:v>
                </c:pt>
                <c:pt idx="5120">
                  <c:v>-13.472578589760538</c:v>
                </c:pt>
                <c:pt idx="5121">
                  <c:v>-21.725167743161066</c:v>
                </c:pt>
                <c:pt idx="5122">
                  <c:v>-12.697248446950752</c:v>
                </c:pt>
                <c:pt idx="5123">
                  <c:v>-20.324463574790897</c:v>
                </c:pt>
                <c:pt idx="5124">
                  <c:v>-5.5248479595692999</c:v>
                </c:pt>
                <c:pt idx="5125">
                  <c:v>-15.04728219826432</c:v>
                </c:pt>
                <c:pt idx="5126">
                  <c:v>-27.307368794676393</c:v>
                </c:pt>
                <c:pt idx="5127">
                  <c:v>-15.119182793360849</c:v>
                </c:pt>
                <c:pt idx="5128">
                  <c:v>-21.808733585252497</c:v>
                </c:pt>
                <c:pt idx="5129">
                  <c:v>-23.022173902812789</c:v>
                </c:pt>
                <c:pt idx="5130">
                  <c:v>-21.222024729264788</c:v>
                </c:pt>
                <c:pt idx="5131">
                  <c:v>-19.70500274861768</c:v>
                </c:pt>
                <c:pt idx="5132">
                  <c:v>-19.792640898745731</c:v>
                </c:pt>
                <c:pt idx="5133">
                  <c:v>-11.883817165796344</c:v>
                </c:pt>
                <c:pt idx="5134">
                  <c:v>-21.739628438070095</c:v>
                </c:pt>
                <c:pt idx="5135">
                  <c:v>16.885210096007604</c:v>
                </c:pt>
                <c:pt idx="5136">
                  <c:v>-34.269980696155407</c:v>
                </c:pt>
                <c:pt idx="5137">
                  <c:v>-20.845346186848683</c:v>
                </c:pt>
                <c:pt idx="5138">
                  <c:v>-15.40374799816367</c:v>
                </c:pt>
                <c:pt idx="5139">
                  <c:v>-20.272936873990567</c:v>
                </c:pt>
                <c:pt idx="5140">
                  <c:v>-14.124239709004293</c:v>
                </c:pt>
                <c:pt idx="5141">
                  <c:v>-15.682964034807387</c:v>
                </c:pt>
                <c:pt idx="5142">
                  <c:v>3.8107253077644572</c:v>
                </c:pt>
                <c:pt idx="5143">
                  <c:v>-11.240945269743619</c:v>
                </c:pt>
                <c:pt idx="5144">
                  <c:v>-17.322297603008327</c:v>
                </c:pt>
                <c:pt idx="5145">
                  <c:v>0.42293041859529268</c:v>
                </c:pt>
                <c:pt idx="5146">
                  <c:v>-17.132399456063759</c:v>
                </c:pt>
                <c:pt idx="5147">
                  <c:v>-5.6297422525205221</c:v>
                </c:pt>
                <c:pt idx="5148">
                  <c:v>-28.377249649712788</c:v>
                </c:pt>
                <c:pt idx="5149">
                  <c:v>19.46364601205898</c:v>
                </c:pt>
                <c:pt idx="5150">
                  <c:v>-14.503794275224259</c:v>
                </c:pt>
                <c:pt idx="5151">
                  <c:v>44.501112964242644</c:v>
                </c:pt>
                <c:pt idx="5152">
                  <c:v>-17.810899346105849</c:v>
                </c:pt>
                <c:pt idx="5153">
                  <c:v>-15.721629204380072</c:v>
                </c:pt>
                <c:pt idx="5154">
                  <c:v>-16.735669322910343</c:v>
                </c:pt>
                <c:pt idx="5155">
                  <c:v>-15.938930153351048</c:v>
                </c:pt>
                <c:pt idx="5156">
                  <c:v>-16.246745276253922</c:v>
                </c:pt>
                <c:pt idx="5157">
                  <c:v>-14.083572496301613</c:v>
                </c:pt>
                <c:pt idx="5158">
                  <c:v>-9.9682241606452777</c:v>
                </c:pt>
                <c:pt idx="5159">
                  <c:v>56.128393747915489</c:v>
                </c:pt>
                <c:pt idx="5160">
                  <c:v>-0.85418530209855703</c:v>
                </c:pt>
                <c:pt idx="5161">
                  <c:v>40.290211235941079</c:v>
                </c:pt>
                <c:pt idx="5162">
                  <c:v>-9.0910369004675857</c:v>
                </c:pt>
                <c:pt idx="5163">
                  <c:v>-33.957690385767279</c:v>
                </c:pt>
                <c:pt idx="5164">
                  <c:v>2.1717140431224138</c:v>
                </c:pt>
                <c:pt idx="5165">
                  <c:v>-8.5562576247288291</c:v>
                </c:pt>
                <c:pt idx="5166">
                  <c:v>-19.732244398864644</c:v>
                </c:pt>
                <c:pt idx="5167">
                  <c:v>1.556003221426927</c:v>
                </c:pt>
                <c:pt idx="5168">
                  <c:v>-15.691511530329244</c:v>
                </c:pt>
                <c:pt idx="5169">
                  <c:v>82.706213174736035</c:v>
                </c:pt>
                <c:pt idx="5170">
                  <c:v>-14.866173274510778</c:v>
                </c:pt>
                <c:pt idx="5171">
                  <c:v>-28.296801559094398</c:v>
                </c:pt>
                <c:pt idx="5172">
                  <c:v>-14.469201413688197</c:v>
                </c:pt>
                <c:pt idx="5173">
                  <c:v>37.224369861024947</c:v>
                </c:pt>
                <c:pt idx="5174">
                  <c:v>-9.5569527566931143</c:v>
                </c:pt>
                <c:pt idx="5175">
                  <c:v>-9.3326228999919323</c:v>
                </c:pt>
                <c:pt idx="5176">
                  <c:v>-11.639193990688689</c:v>
                </c:pt>
                <c:pt idx="5177">
                  <c:v>7.1355699768075525</c:v>
                </c:pt>
                <c:pt idx="5178">
                  <c:v>-5.0961592610145274</c:v>
                </c:pt>
                <c:pt idx="5179">
                  <c:v>-18.997500892867805</c:v>
                </c:pt>
                <c:pt idx="5180">
                  <c:v>-16.752683738064341</c:v>
                </c:pt>
                <c:pt idx="5181">
                  <c:v>-11.168722371088194</c:v>
                </c:pt>
                <c:pt idx="5182">
                  <c:v>51.810124582307488</c:v>
                </c:pt>
                <c:pt idx="5183">
                  <c:v>22.628790784098051</c:v>
                </c:pt>
                <c:pt idx="5184">
                  <c:v>71.903464887984399</c:v>
                </c:pt>
                <c:pt idx="5185">
                  <c:v>-14.778212820823846</c:v>
                </c:pt>
                <c:pt idx="5186">
                  <c:v>-5.5248479595692999</c:v>
                </c:pt>
                <c:pt idx="5187">
                  <c:v>-20.272936873990567</c:v>
                </c:pt>
                <c:pt idx="5188">
                  <c:v>-13.431117972273725</c:v>
                </c:pt>
                <c:pt idx="5189">
                  <c:v>-16.531391056946472</c:v>
                </c:pt>
                <c:pt idx="5190">
                  <c:v>-14.722452660207445</c:v>
                </c:pt>
                <c:pt idx="5191">
                  <c:v>-13.787664348062791</c:v>
                </c:pt>
                <c:pt idx="5192">
                  <c:v>14.760231384402736</c:v>
                </c:pt>
                <c:pt idx="5193">
                  <c:v>-6.7271064854730511</c:v>
                </c:pt>
                <c:pt idx="5194">
                  <c:v>-15.728980415669174</c:v>
                </c:pt>
                <c:pt idx="5195">
                  <c:v>40.81364756824383</c:v>
                </c:pt>
                <c:pt idx="5196">
                  <c:v>-9.7354273843119614</c:v>
                </c:pt>
                <c:pt idx="5197">
                  <c:v>-24.362562147191593</c:v>
                </c:pt>
                <c:pt idx="5198">
                  <c:v>-15.517512090195638</c:v>
                </c:pt>
                <c:pt idx="5199">
                  <c:v>-21.319648386816624</c:v>
                </c:pt>
                <c:pt idx="5200">
                  <c:v>31.285541857830829</c:v>
                </c:pt>
                <c:pt idx="5201">
                  <c:v>-7.4286951418357532</c:v>
                </c:pt>
                <c:pt idx="5202">
                  <c:v>-13.459636482643162</c:v>
                </c:pt>
                <c:pt idx="5203">
                  <c:v>-14.129750028942844</c:v>
                </c:pt>
                <c:pt idx="5204">
                  <c:v>-15.107759274035129</c:v>
                </c:pt>
                <c:pt idx="5205">
                  <c:v>20.135036418481143</c:v>
                </c:pt>
                <c:pt idx="5206">
                  <c:v>-19.344061761233085</c:v>
                </c:pt>
                <c:pt idx="5207">
                  <c:v>-20.593694104010822</c:v>
                </c:pt>
                <c:pt idx="5208">
                  <c:v>-8.5722915239522024E-2</c:v>
                </c:pt>
                <c:pt idx="5209">
                  <c:v>-19.645883108859078</c:v>
                </c:pt>
                <c:pt idx="5210">
                  <c:v>-11.850581740272496</c:v>
                </c:pt>
                <c:pt idx="5211">
                  <c:v>-27.073053430551418</c:v>
                </c:pt>
                <c:pt idx="5212">
                  <c:v>3.4831003217934366</c:v>
                </c:pt>
                <c:pt idx="5213">
                  <c:v>-19.361317904056257</c:v>
                </c:pt>
                <c:pt idx="5214">
                  <c:v>-15.762054689413578</c:v>
                </c:pt>
                <c:pt idx="5215">
                  <c:v>-9.3325423241022065</c:v>
                </c:pt>
                <c:pt idx="5216">
                  <c:v>-1.8622316453519474</c:v>
                </c:pt>
                <c:pt idx="5217">
                  <c:v>39.151386385501731</c:v>
                </c:pt>
                <c:pt idx="5218">
                  <c:v>-21.303991407674836</c:v>
                </c:pt>
                <c:pt idx="5219">
                  <c:v>-13.790540371866655</c:v>
                </c:pt>
                <c:pt idx="5220">
                  <c:v>-17.969322382987393</c:v>
                </c:pt>
                <c:pt idx="5221">
                  <c:v>-4.4343514825675285</c:v>
                </c:pt>
                <c:pt idx="5222">
                  <c:v>-16.269672890795096</c:v>
                </c:pt>
                <c:pt idx="5223">
                  <c:v>-14.118407085506846</c:v>
                </c:pt>
                <c:pt idx="5224">
                  <c:v>-13.968773271816332</c:v>
                </c:pt>
                <c:pt idx="5225">
                  <c:v>-3.5746620928821855</c:v>
                </c:pt>
                <c:pt idx="5226">
                  <c:v>-20.672784758617006</c:v>
                </c:pt>
                <c:pt idx="5227">
                  <c:v>-9.4446266765630682</c:v>
                </c:pt>
                <c:pt idx="5228">
                  <c:v>-20.563012398731932</c:v>
                </c:pt>
                <c:pt idx="5229">
                  <c:v>-4.8490629415516224</c:v>
                </c:pt>
                <c:pt idx="5230">
                  <c:v>-12.099357799306496</c:v>
                </c:pt>
                <c:pt idx="5231">
                  <c:v>-15.987741982126963</c:v>
                </c:pt>
                <c:pt idx="5232">
                  <c:v>25.829724701905953</c:v>
                </c:pt>
                <c:pt idx="5233">
                  <c:v>-22.769003232183273</c:v>
                </c:pt>
                <c:pt idx="5234">
                  <c:v>11.597559756718901</c:v>
                </c:pt>
                <c:pt idx="5235">
                  <c:v>-12.898731265000485</c:v>
                </c:pt>
                <c:pt idx="5236">
                  <c:v>64.284877831555832</c:v>
                </c:pt>
                <c:pt idx="5237">
                  <c:v>-6.5860201673043974</c:v>
                </c:pt>
                <c:pt idx="5238">
                  <c:v>-15.447130082890762</c:v>
                </c:pt>
                <c:pt idx="5239">
                  <c:v>-16.902317551754855</c:v>
                </c:pt>
                <c:pt idx="5240">
                  <c:v>3.1091366514017409</c:v>
                </c:pt>
                <c:pt idx="5241">
                  <c:v>6.8479675964214195</c:v>
                </c:pt>
                <c:pt idx="5242">
                  <c:v>-12.601385104859745</c:v>
                </c:pt>
                <c:pt idx="5243">
                  <c:v>16.985790353253037</c:v>
                </c:pt>
                <c:pt idx="5244">
                  <c:v>-13.787664348062791</c:v>
                </c:pt>
                <c:pt idx="5245">
                  <c:v>89.309483252511853</c:v>
                </c:pt>
                <c:pt idx="5246">
                  <c:v>35.654222015896131</c:v>
                </c:pt>
                <c:pt idx="5247">
                  <c:v>12.527953457268026</c:v>
                </c:pt>
                <c:pt idx="5248">
                  <c:v>24.751054623678506</c:v>
                </c:pt>
                <c:pt idx="5249">
                  <c:v>464.63921772782209</c:v>
                </c:pt>
                <c:pt idx="5250">
                  <c:v>37.500951601533963</c:v>
                </c:pt>
                <c:pt idx="5251">
                  <c:v>63.110102683568222</c:v>
                </c:pt>
                <c:pt idx="5252">
                  <c:v>-0.55795485030084535</c:v>
                </c:pt>
                <c:pt idx="5253">
                  <c:v>49.700722273954689</c:v>
                </c:pt>
                <c:pt idx="5254">
                  <c:v>-4.2967857953205311</c:v>
                </c:pt>
                <c:pt idx="5255">
                  <c:v>30.718965168470142</c:v>
                </c:pt>
                <c:pt idx="5256">
                  <c:v>32.91185274302466</c:v>
                </c:pt>
                <c:pt idx="5257">
                  <c:v>-15.477408908721028</c:v>
                </c:pt>
                <c:pt idx="5258">
                  <c:v>219.92546174088466</c:v>
                </c:pt>
                <c:pt idx="5259">
                  <c:v>333.2766693346781</c:v>
                </c:pt>
                <c:pt idx="5260">
                  <c:v>-8.8984238814986014</c:v>
                </c:pt>
                <c:pt idx="5261">
                  <c:v>36.794484878237405</c:v>
                </c:pt>
                <c:pt idx="5262">
                  <c:v>-12.313782724473612</c:v>
                </c:pt>
                <c:pt idx="5263">
                  <c:v>81.121121179359875</c:v>
                </c:pt>
                <c:pt idx="5264">
                  <c:v>-2.2835691326176288</c:v>
                </c:pt>
                <c:pt idx="5265">
                  <c:v>219.92546174088466</c:v>
                </c:pt>
                <c:pt idx="5266">
                  <c:v>-6.5976048384095662</c:v>
                </c:pt>
                <c:pt idx="5267">
                  <c:v>-23.824745695869535</c:v>
                </c:pt>
                <c:pt idx="5268">
                  <c:v>23.636837127351434</c:v>
                </c:pt>
                <c:pt idx="5269">
                  <c:v>133.84303211573285</c:v>
                </c:pt>
                <c:pt idx="5270">
                  <c:v>83.98564088800569</c:v>
                </c:pt>
                <c:pt idx="5271">
                  <c:v>16.698187972866904</c:v>
                </c:pt>
                <c:pt idx="5272">
                  <c:v>46.645027558241772</c:v>
                </c:pt>
                <c:pt idx="5273">
                  <c:v>22.198825225420784</c:v>
                </c:pt>
                <c:pt idx="5274">
                  <c:v>323.03123741287089</c:v>
                </c:pt>
                <c:pt idx="5275">
                  <c:v>-10.911640544201504</c:v>
                </c:pt>
                <c:pt idx="5276">
                  <c:v>60.090277689513876</c:v>
                </c:pt>
                <c:pt idx="5277">
                  <c:v>12.887617584530133</c:v>
                </c:pt>
                <c:pt idx="5278">
                  <c:v>55.447017834069548</c:v>
                </c:pt>
                <c:pt idx="5279">
                  <c:v>9.220526082827547</c:v>
                </c:pt>
                <c:pt idx="5280">
                  <c:v>-21.293844748471596</c:v>
                </c:pt>
                <c:pt idx="5281">
                  <c:v>181.31468102226737</c:v>
                </c:pt>
                <c:pt idx="5282">
                  <c:v>97.190984759324522</c:v>
                </c:pt>
                <c:pt idx="5283">
                  <c:v>31.257977904024976</c:v>
                </c:pt>
                <c:pt idx="5284">
                  <c:v>0.59245467124366513</c:v>
                </c:pt>
                <c:pt idx="5285">
                  <c:v>-16.465081357678216</c:v>
                </c:pt>
                <c:pt idx="5286">
                  <c:v>34.170193733103709</c:v>
                </c:pt>
                <c:pt idx="5287">
                  <c:v>-17.023029975627303</c:v>
                </c:pt>
                <c:pt idx="5288">
                  <c:v>312.67722941541132</c:v>
                </c:pt>
                <c:pt idx="5289">
                  <c:v>97.766511823655691</c:v>
                </c:pt>
                <c:pt idx="5290">
                  <c:v>-11.293990558335608</c:v>
                </c:pt>
                <c:pt idx="5291">
                  <c:v>-11.019572012736027</c:v>
                </c:pt>
                <c:pt idx="5292">
                  <c:v>-1.9239855812452404</c:v>
                </c:pt>
                <c:pt idx="5293">
                  <c:v>32.91185274302466</c:v>
                </c:pt>
                <c:pt idx="5294">
                  <c:v>115.66959885091279</c:v>
                </c:pt>
                <c:pt idx="5295">
                  <c:v>6.5962349376938363</c:v>
                </c:pt>
                <c:pt idx="5296">
                  <c:v>10.550606516223667</c:v>
                </c:pt>
                <c:pt idx="5297">
                  <c:v>56.207645554301131</c:v>
                </c:pt>
                <c:pt idx="5298">
                  <c:v>-18.113204149070182</c:v>
                </c:pt>
                <c:pt idx="5299">
                  <c:v>101.2532878063889</c:v>
                </c:pt>
                <c:pt idx="5300">
                  <c:v>49.125517513182423</c:v>
                </c:pt>
                <c:pt idx="5301">
                  <c:v>-5.6624136468163115</c:v>
                </c:pt>
                <c:pt idx="5302">
                  <c:v>25.326259384450772</c:v>
                </c:pt>
                <c:pt idx="5303">
                  <c:v>-5.4830650385235913</c:v>
                </c:pt>
                <c:pt idx="5304">
                  <c:v>-6.0941395209543927</c:v>
                </c:pt>
                <c:pt idx="5305">
                  <c:v>37.696037764858183</c:v>
                </c:pt>
                <c:pt idx="5306">
                  <c:v>19.969745625648848</c:v>
                </c:pt>
                <c:pt idx="5307">
                  <c:v>-0.55795485030084535</c:v>
                </c:pt>
                <c:pt idx="5308">
                  <c:v>-14.650471489221182</c:v>
                </c:pt>
                <c:pt idx="5309">
                  <c:v>1.7772959025447932</c:v>
                </c:pt>
                <c:pt idx="5310">
                  <c:v>-11.971374740034669</c:v>
                </c:pt>
                <c:pt idx="5311">
                  <c:v>20.437018917886569</c:v>
                </c:pt>
                <c:pt idx="5312">
                  <c:v>172.79454107921796</c:v>
                </c:pt>
                <c:pt idx="5313">
                  <c:v>19.858938133310453</c:v>
                </c:pt>
                <c:pt idx="5314">
                  <c:v>65.29148616290729</c:v>
                </c:pt>
                <c:pt idx="5315">
                  <c:v>-11.127422905380826</c:v>
                </c:pt>
                <c:pt idx="5316">
                  <c:v>-11.486845304973762</c:v>
                </c:pt>
                <c:pt idx="5317">
                  <c:v>115.130586115358</c:v>
                </c:pt>
                <c:pt idx="5318">
                  <c:v>-16.196414859686353</c:v>
                </c:pt>
                <c:pt idx="5319">
                  <c:v>-19.467327905350508</c:v>
                </c:pt>
                <c:pt idx="5320">
                  <c:v>-11.971374740034669</c:v>
                </c:pt>
                <c:pt idx="5321">
                  <c:v>-9.4374366170534287</c:v>
                </c:pt>
                <c:pt idx="5322">
                  <c:v>-8.5028900325779446</c:v>
                </c:pt>
                <c:pt idx="5323">
                  <c:v>219.20645578991929</c:v>
                </c:pt>
                <c:pt idx="5324">
                  <c:v>0.48452320270914129</c:v>
                </c:pt>
                <c:pt idx="5325">
                  <c:v>122.85965836056604</c:v>
                </c:pt>
                <c:pt idx="5326">
                  <c:v>144.3936448643083</c:v>
                </c:pt>
                <c:pt idx="5327">
                  <c:v>4.7985589085010787</c:v>
                </c:pt>
                <c:pt idx="5328">
                  <c:v>1.7249910471406338E-2</c:v>
                </c:pt>
                <c:pt idx="5329">
                  <c:v>43.265538436925318</c:v>
                </c:pt>
                <c:pt idx="5330">
                  <c:v>9.220526082827547</c:v>
                </c:pt>
                <c:pt idx="5331">
                  <c:v>-4.2967857953205311</c:v>
                </c:pt>
                <c:pt idx="5332">
                  <c:v>143.08418005287754</c:v>
                </c:pt>
                <c:pt idx="5333">
                  <c:v>-12.816925738369889</c:v>
                </c:pt>
                <c:pt idx="5334">
                  <c:v>33.343256313603852</c:v>
                </c:pt>
                <c:pt idx="5335">
                  <c:v>-19.000054613112766</c:v>
                </c:pt>
                <c:pt idx="5336">
                  <c:v>-17.411454340928028</c:v>
                </c:pt>
                <c:pt idx="5337">
                  <c:v>-19.93460119758824</c:v>
                </c:pt>
                <c:pt idx="5338">
                  <c:v>744.65664936249505</c:v>
                </c:pt>
                <c:pt idx="5339">
                  <c:v>43.769003754380485</c:v>
                </c:pt>
                <c:pt idx="5340">
                  <c:v>-17.130961444161827</c:v>
                </c:pt>
                <c:pt idx="5341">
                  <c:v>8.0701165612830295</c:v>
                </c:pt>
                <c:pt idx="5342">
                  <c:v>7.1526649678512726</c:v>
                </c:pt>
                <c:pt idx="5343">
                  <c:v>67.568261883112143</c:v>
                </c:pt>
                <c:pt idx="5344">
                  <c:v>95.141898374963091</c:v>
                </c:pt>
                <c:pt idx="5345">
                  <c:v>122.42857709354573</c:v>
                </c:pt>
                <c:pt idx="5346">
                  <c:v>42.424220898406155</c:v>
                </c:pt>
                <c:pt idx="5347">
                  <c:v>16.698187972866904</c:v>
                </c:pt>
                <c:pt idx="5348">
                  <c:v>-14.128392592930638</c:v>
                </c:pt>
                <c:pt idx="5349">
                  <c:v>102.47608137836832</c:v>
                </c:pt>
                <c:pt idx="5350">
                  <c:v>20.437018917886569</c:v>
                </c:pt>
                <c:pt idx="5351">
                  <c:v>-17.411212613258851</c:v>
                </c:pt>
                <c:pt idx="5352">
                  <c:v>22.198825225420784</c:v>
                </c:pt>
                <c:pt idx="5353">
                  <c:v>0.59245467124366513</c:v>
                </c:pt>
                <c:pt idx="5354">
                  <c:v>-18.425172155899403</c:v>
                </c:pt>
                <c:pt idx="5355">
                  <c:v>60.606604538196713</c:v>
                </c:pt>
                <c:pt idx="5356">
                  <c:v>-17.046038166058196</c:v>
                </c:pt>
                <c:pt idx="5357">
                  <c:v>-2.0318364738900456</c:v>
                </c:pt>
                <c:pt idx="5358">
                  <c:v>160.49937816593152</c:v>
                </c:pt>
                <c:pt idx="5359">
                  <c:v>-0.55795485030084535</c:v>
                </c:pt>
                <c:pt idx="5360">
                  <c:v>-7.1843136943972681</c:v>
                </c:pt>
                <c:pt idx="5361">
                  <c:v>-17.411212613258851</c:v>
                </c:pt>
                <c:pt idx="5362">
                  <c:v>-5.4830650385235913</c:v>
                </c:pt>
                <c:pt idx="5363">
                  <c:v>-12.349652446132147</c:v>
                </c:pt>
                <c:pt idx="5364">
                  <c:v>-17.130961444161827</c:v>
                </c:pt>
                <c:pt idx="5365">
                  <c:v>-17.537999388297923</c:v>
                </c:pt>
                <c:pt idx="5366">
                  <c:v>-10.875448518984065</c:v>
                </c:pt>
                <c:pt idx="5367">
                  <c:v>-0.59518200797160148</c:v>
                </c:pt>
                <c:pt idx="5368">
                  <c:v>-11.456727630922948</c:v>
                </c:pt>
                <c:pt idx="5369">
                  <c:v>-16.285410445826606</c:v>
                </c:pt>
                <c:pt idx="5370">
                  <c:v>3.7921117289290791</c:v>
                </c:pt>
                <c:pt idx="5371">
                  <c:v>-16.833051252793005</c:v>
                </c:pt>
                <c:pt idx="5372">
                  <c:v>-11.019572012736027</c:v>
                </c:pt>
                <c:pt idx="5373">
                  <c:v>25.326259384450772</c:v>
                </c:pt>
                <c:pt idx="5374">
                  <c:v>10.46161093008341</c:v>
                </c:pt>
                <c:pt idx="5375">
                  <c:v>-8.5028900325779446</c:v>
                </c:pt>
                <c:pt idx="5376">
                  <c:v>64.455207843101448</c:v>
                </c:pt>
                <c:pt idx="5377">
                  <c:v>-12.313460420914716</c:v>
                </c:pt>
                <c:pt idx="5378">
                  <c:v>13.067288496381742</c:v>
                </c:pt>
                <c:pt idx="5379">
                  <c:v>36.794484878237405</c:v>
                </c:pt>
                <c:pt idx="5380">
                  <c:v>45.651280758117984</c:v>
                </c:pt>
                <c:pt idx="5381">
                  <c:v>-10.875448518984065</c:v>
                </c:pt>
                <c:pt idx="5382">
                  <c:v>-15.800881010765703</c:v>
                </c:pt>
                <c:pt idx="5383">
                  <c:v>21.695359907965617</c:v>
                </c:pt>
                <c:pt idx="5384">
                  <c:v>45.421037702029615</c:v>
                </c:pt>
                <c:pt idx="5385">
                  <c:v>-11.630324191607933</c:v>
                </c:pt>
                <c:pt idx="5386">
                  <c:v>10.46161093008341</c:v>
                </c:pt>
                <c:pt idx="5387">
                  <c:v>7.2794517428903376</c:v>
                </c:pt>
                <c:pt idx="5388">
                  <c:v>32.91185274302466</c:v>
                </c:pt>
                <c:pt idx="5389">
                  <c:v>7.0276385082730357</c:v>
                </c:pt>
                <c:pt idx="5390">
                  <c:v>65.339182283340165</c:v>
                </c:pt>
                <c:pt idx="5391">
                  <c:v>20.652881854955631</c:v>
                </c:pt>
                <c:pt idx="5392">
                  <c:v>-2.0490926167132102</c:v>
                </c:pt>
                <c:pt idx="5393">
                  <c:v>152.12336171663412</c:v>
                </c:pt>
                <c:pt idx="5394">
                  <c:v>89.389850767240517</c:v>
                </c:pt>
                <c:pt idx="5395">
                  <c:v>55.452769881677263</c:v>
                </c:pt>
                <c:pt idx="5396">
                  <c:v>-3.9009296428409854</c:v>
                </c:pt>
                <c:pt idx="5397">
                  <c:v>38.520099160554189</c:v>
                </c:pt>
                <c:pt idx="5398">
                  <c:v>64.357181306100983</c:v>
                </c:pt>
                <c:pt idx="5399">
                  <c:v>21.695359907965617</c:v>
                </c:pt>
                <c:pt idx="5400">
                  <c:v>-7.5683434481024818</c:v>
                </c:pt>
                <c:pt idx="5401">
                  <c:v>160.49937816593152</c:v>
                </c:pt>
                <c:pt idx="5402">
                  <c:v>-9.4736286422708531</c:v>
                </c:pt>
                <c:pt idx="5403">
                  <c:v>65.29148616290729</c:v>
                </c:pt>
                <c:pt idx="5404">
                  <c:v>-7.0442625086819319</c:v>
                </c:pt>
                <c:pt idx="5405">
                  <c:v>20.437018917886569</c:v>
                </c:pt>
                <c:pt idx="5406">
                  <c:v>3.3547949589627137</c:v>
                </c:pt>
                <c:pt idx="5407">
                  <c:v>35.859938293761921</c:v>
                </c:pt>
                <c:pt idx="5408">
                  <c:v>33.847837339402055</c:v>
                </c:pt>
                <c:pt idx="5409">
                  <c:v>-10.120572846360204</c:v>
                </c:pt>
                <c:pt idx="5410">
                  <c:v>10.550606516223667</c:v>
                </c:pt>
                <c:pt idx="5411">
                  <c:v>7.1526649678512726</c:v>
                </c:pt>
                <c:pt idx="5412">
                  <c:v>-10.618286116207649</c:v>
                </c:pt>
                <c:pt idx="5413">
                  <c:v>-16.841679324204591</c:v>
                </c:pt>
                <c:pt idx="5414">
                  <c:v>-8.1435482088747335</c:v>
                </c:pt>
                <c:pt idx="5415">
                  <c:v>-9.4661968550920292</c:v>
                </c:pt>
                <c:pt idx="5416">
                  <c:v>-13.223963682505982</c:v>
                </c:pt>
                <c:pt idx="5417">
                  <c:v>1.7249910471406338E-2</c:v>
                </c:pt>
                <c:pt idx="5418">
                  <c:v>68.107274618666963</c:v>
                </c:pt>
                <c:pt idx="5419">
                  <c:v>43.769003754380485</c:v>
                </c:pt>
                <c:pt idx="5420">
                  <c:v>-14.758402957755706</c:v>
                </c:pt>
                <c:pt idx="5421">
                  <c:v>-6.4174504712196168</c:v>
                </c:pt>
                <c:pt idx="5422">
                  <c:v>12.652105936172397</c:v>
                </c:pt>
                <c:pt idx="5423">
                  <c:v>336.72789789931164</c:v>
                </c:pt>
                <c:pt idx="5424">
                  <c:v>7.0276385082730357</c:v>
                </c:pt>
                <c:pt idx="5425">
                  <c:v>-0.55795485030084535</c:v>
                </c:pt>
                <c:pt idx="5426">
                  <c:v>115.63340682569537</c:v>
                </c:pt>
                <c:pt idx="5427">
                  <c:v>85.363417441834713</c:v>
                </c:pt>
                <c:pt idx="5428">
                  <c:v>-10.618286116207649</c:v>
                </c:pt>
                <c:pt idx="5429">
                  <c:v>32.91185274302466</c:v>
                </c:pt>
                <c:pt idx="5430">
                  <c:v>66.381660336350194</c:v>
                </c:pt>
                <c:pt idx="5431">
                  <c:v>56.495570238246152</c:v>
                </c:pt>
                <c:pt idx="5432">
                  <c:v>21.695359907965617</c:v>
                </c:pt>
                <c:pt idx="5433">
                  <c:v>371.67190941978527</c:v>
                </c:pt>
                <c:pt idx="5434">
                  <c:v>10.46161093008341</c:v>
                </c:pt>
                <c:pt idx="5435">
                  <c:v>4.9741575123160615</c:v>
                </c:pt>
                <c:pt idx="5436">
                  <c:v>9.9757240590102967</c:v>
                </c:pt>
                <c:pt idx="5437">
                  <c:v>-4.2882382997986781</c:v>
                </c:pt>
                <c:pt idx="5438">
                  <c:v>-11.169125250536815</c:v>
                </c:pt>
                <c:pt idx="5439">
                  <c:v>-17.537999388297923</c:v>
                </c:pt>
                <c:pt idx="5440">
                  <c:v>-16.663688151924088</c:v>
                </c:pt>
                <c:pt idx="5441">
                  <c:v>-6.9924940802124311</c:v>
                </c:pt>
                <c:pt idx="5442">
                  <c:v>-11.971374740034669</c:v>
                </c:pt>
                <c:pt idx="5443">
                  <c:v>235.49186000339421</c:v>
                </c:pt>
                <c:pt idx="5444">
                  <c:v>-0.55795485030084535</c:v>
                </c:pt>
                <c:pt idx="5445">
                  <c:v>22.808381120059941</c:v>
                </c:pt>
                <c:pt idx="5446">
                  <c:v>7.2794517428903376</c:v>
                </c:pt>
                <c:pt idx="5447">
                  <c:v>169.02016271609864</c:v>
                </c:pt>
                <c:pt idx="5448">
                  <c:v>-8.5028900325779446</c:v>
                </c:pt>
                <c:pt idx="5449">
                  <c:v>62.378074049595803</c:v>
                </c:pt>
                <c:pt idx="5450">
                  <c:v>133.00179515310342</c:v>
                </c:pt>
                <c:pt idx="5451">
                  <c:v>-16.196414859686353</c:v>
                </c:pt>
                <c:pt idx="5452">
                  <c:v>25.326259384450772</c:v>
                </c:pt>
                <c:pt idx="5453">
                  <c:v>19.861814157114317</c:v>
                </c:pt>
                <c:pt idx="5454">
                  <c:v>83.424816246252732</c:v>
                </c:pt>
                <c:pt idx="5455">
                  <c:v>36.794484878237405</c:v>
                </c:pt>
                <c:pt idx="5456">
                  <c:v>-15.836750732424242</c:v>
                </c:pt>
                <c:pt idx="5457">
                  <c:v>168.2290950182574</c:v>
                </c:pt>
                <c:pt idx="5458">
                  <c:v>43.373469905459849</c:v>
                </c:pt>
                <c:pt idx="5459">
                  <c:v>4.4392170847978676</c:v>
                </c:pt>
                <c:pt idx="5460">
                  <c:v>171.25898609562526</c:v>
                </c:pt>
                <c:pt idx="5461">
                  <c:v>-16.196414859686353</c:v>
                </c:pt>
                <c:pt idx="5462">
                  <c:v>0.48452320270914129</c:v>
                </c:pt>
                <c:pt idx="5463">
                  <c:v>44.991152719242088</c:v>
                </c:pt>
                <c:pt idx="5464">
                  <c:v>47.148170572138064</c:v>
                </c:pt>
                <c:pt idx="5465">
                  <c:v>-7.5683434481024818</c:v>
                </c:pt>
                <c:pt idx="5466">
                  <c:v>-17.652959764562652</c:v>
                </c:pt>
                <c:pt idx="5467">
                  <c:v>-12.313460420914716</c:v>
                </c:pt>
                <c:pt idx="5468">
                  <c:v>46.429486924731627</c:v>
                </c:pt>
                <c:pt idx="5469">
                  <c:v>141.05067007176817</c:v>
                </c:pt>
                <c:pt idx="5470">
                  <c:v>-14.128392592930638</c:v>
                </c:pt>
                <c:pt idx="5471">
                  <c:v>-18.442428298722575</c:v>
                </c:pt>
                <c:pt idx="5472">
                  <c:v>6.8479675964214195</c:v>
                </c:pt>
                <c:pt idx="5473">
                  <c:v>281.73273187365544</c:v>
                </c:pt>
                <c:pt idx="5474">
                  <c:v>63.110102683568222</c:v>
                </c:pt>
                <c:pt idx="5475">
                  <c:v>122.37680866507623</c:v>
                </c:pt>
                <c:pt idx="5476">
                  <c:v>4.7985589085010787</c:v>
                </c:pt>
                <c:pt idx="5477">
                  <c:v>-13.571801410993757</c:v>
                </c:pt>
                <c:pt idx="5478">
                  <c:v>104.16550363546764</c:v>
                </c:pt>
                <c:pt idx="5479">
                  <c:v>-5.411325595206506</c:v>
                </c:pt>
                <c:pt idx="5480">
                  <c:v>-6.9610189701493965</c:v>
                </c:pt>
                <c:pt idx="5481">
                  <c:v>14.260999526763619</c:v>
                </c:pt>
                <c:pt idx="5482">
                  <c:v>19.574211776728184</c:v>
                </c:pt>
                <c:pt idx="5483">
                  <c:v>37.65729201939579</c:v>
                </c:pt>
                <c:pt idx="5484">
                  <c:v>7.1526649678512726</c:v>
                </c:pt>
                <c:pt idx="5485">
                  <c:v>21.911061693255213</c:v>
                </c:pt>
                <c:pt idx="5486">
                  <c:v>65.231250814805662</c:v>
                </c:pt>
                <c:pt idx="5487">
                  <c:v>16.698187972866904</c:v>
                </c:pt>
                <c:pt idx="5488">
                  <c:v>91.043725606240201</c:v>
                </c:pt>
                <c:pt idx="5489">
                  <c:v>-3.6853890093308408</c:v>
                </c:pt>
                <c:pt idx="5490">
                  <c:v>122.85965836056604</c:v>
                </c:pt>
                <c:pt idx="5491">
                  <c:v>63.110102683568222</c:v>
                </c:pt>
                <c:pt idx="5492">
                  <c:v>8.0701165612830295</c:v>
                </c:pt>
                <c:pt idx="5493">
                  <c:v>7.0276385082730357</c:v>
                </c:pt>
                <c:pt idx="5494">
                  <c:v>-14.470478273810677</c:v>
                </c:pt>
                <c:pt idx="5495">
                  <c:v>43.248282294102147</c:v>
                </c:pt>
                <c:pt idx="5496">
                  <c:v>109.16267557056634</c:v>
                </c:pt>
                <c:pt idx="5497">
                  <c:v>56.207645554301131</c:v>
                </c:pt>
                <c:pt idx="5498">
                  <c:v>13.930095637540127</c:v>
                </c:pt>
                <c:pt idx="5499">
                  <c:v>-13.799168443278241</c:v>
                </c:pt>
                <c:pt idx="5500">
                  <c:v>22.917831176386109</c:v>
                </c:pt>
                <c:pt idx="5501">
                  <c:v>39.706378403757235</c:v>
                </c:pt>
                <c:pt idx="5502">
                  <c:v>9.5439981848722084</c:v>
                </c:pt>
                <c:pt idx="5503">
                  <c:v>7.4949118005107636</c:v>
                </c:pt>
                <c:pt idx="5504">
                  <c:v>141.05067007176817</c:v>
                </c:pt>
                <c:pt idx="5505">
                  <c:v>80.186574594884348</c:v>
                </c:pt>
                <c:pt idx="5506">
                  <c:v>-0.37828393844924335</c:v>
                </c:pt>
                <c:pt idx="5507">
                  <c:v>-5.4830650385235913</c:v>
                </c:pt>
                <c:pt idx="5508">
                  <c:v>9.9757240590102967</c:v>
                </c:pt>
                <c:pt idx="5509">
                  <c:v>-16.196414859686353</c:v>
                </c:pt>
                <c:pt idx="5510">
                  <c:v>153.25619279179656</c:v>
                </c:pt>
                <c:pt idx="5511">
                  <c:v>227.33274162361909</c:v>
                </c:pt>
                <c:pt idx="5512">
                  <c:v>102.26021844129926</c:v>
                </c:pt>
                <c:pt idx="5513">
                  <c:v>106.82598680581879</c:v>
                </c:pt>
                <c:pt idx="5514">
                  <c:v>16.231236984188058</c:v>
                </c:pt>
                <c:pt idx="5515">
                  <c:v>31.869374690014673</c:v>
                </c:pt>
                <c:pt idx="5516">
                  <c:v>-16.097111462563415</c:v>
                </c:pt>
                <c:pt idx="5517">
                  <c:v>55.447017834069548</c:v>
                </c:pt>
                <c:pt idx="5518">
                  <c:v>60.090277689513876</c:v>
                </c:pt>
                <c:pt idx="5519">
                  <c:v>30.306175176726335</c:v>
                </c:pt>
                <c:pt idx="5520">
                  <c:v>2.2649430890787343</c:v>
                </c:pt>
                <c:pt idx="5521">
                  <c:v>-9.3656971737363364</c:v>
                </c:pt>
                <c:pt idx="5522">
                  <c:v>7.2794517428903376</c:v>
                </c:pt>
                <c:pt idx="5523">
                  <c:v>84.141268476973124</c:v>
                </c:pt>
                <c:pt idx="5524">
                  <c:v>-10.264051732994368</c:v>
                </c:pt>
                <c:pt idx="5525">
                  <c:v>67.568261883112143</c:v>
                </c:pt>
                <c:pt idx="5526">
                  <c:v>21.695359907965617</c:v>
                </c:pt>
                <c:pt idx="5527">
                  <c:v>28.669878784108697</c:v>
                </c:pt>
                <c:pt idx="5528">
                  <c:v>-13.212459587290539</c:v>
                </c:pt>
                <c:pt idx="5529">
                  <c:v>-11.522715026632305</c:v>
                </c:pt>
                <c:pt idx="5530">
                  <c:v>37.37001194256856</c:v>
                </c:pt>
                <c:pt idx="5531">
                  <c:v>42.424220898406155</c:v>
                </c:pt>
                <c:pt idx="5532">
                  <c:v>20.652881854955631</c:v>
                </c:pt>
                <c:pt idx="5533">
                  <c:v>-1.9269421809388234</c:v>
                </c:pt>
                <c:pt idx="5534">
                  <c:v>172.47106897717333</c:v>
                </c:pt>
                <c:pt idx="5535">
                  <c:v>-6.1171477113852859</c:v>
                </c:pt>
                <c:pt idx="5536">
                  <c:v>-10.875448518984065</c:v>
                </c:pt>
                <c:pt idx="5537">
                  <c:v>-9.7612310226569861</c:v>
                </c:pt>
                <c:pt idx="5538">
                  <c:v>44.416270262028739</c:v>
                </c:pt>
                <c:pt idx="5539">
                  <c:v>26.47666890599529</c:v>
                </c:pt>
                <c:pt idx="5540">
                  <c:v>8.2142400550349848</c:v>
                </c:pt>
                <c:pt idx="5541">
                  <c:v>-3.7141492473694555</c:v>
                </c:pt>
                <c:pt idx="5542">
                  <c:v>-18.226726513432979</c:v>
                </c:pt>
                <c:pt idx="5543">
                  <c:v>-15.22280022618958</c:v>
                </c:pt>
                <c:pt idx="5544">
                  <c:v>-10.911640544201504</c:v>
                </c:pt>
                <c:pt idx="5545">
                  <c:v>7.265152199760756</c:v>
                </c:pt>
                <c:pt idx="5546">
                  <c:v>20.048997432034476</c:v>
                </c:pt>
                <c:pt idx="5547">
                  <c:v>14.998941360123219</c:v>
                </c:pt>
                <c:pt idx="5548">
                  <c:v>15.979504325460475</c:v>
                </c:pt>
                <c:pt idx="5549">
                  <c:v>1.4552618124020569</c:v>
                </c:pt>
                <c:pt idx="5550">
                  <c:v>22.666098517658533</c:v>
                </c:pt>
                <c:pt idx="5551">
                  <c:v>-9.0911174763573044</c:v>
                </c:pt>
                <c:pt idx="5552">
                  <c:v>-13.18082332544806</c:v>
                </c:pt>
                <c:pt idx="5553">
                  <c:v>-15.935731825988285</c:v>
                </c:pt>
                <c:pt idx="5554">
                  <c:v>-5.1595929364789157</c:v>
                </c:pt>
                <c:pt idx="5555">
                  <c:v>-14.431893680127722</c:v>
                </c:pt>
                <c:pt idx="5556">
                  <c:v>-8.5028900325779446</c:v>
                </c:pt>
                <c:pt idx="5557">
                  <c:v>-12.404135746626068</c:v>
                </c:pt>
                <c:pt idx="5558">
                  <c:v>-3.2543077423105444</c:v>
                </c:pt>
                <c:pt idx="5559">
                  <c:v>-15.866868406475064</c:v>
                </c:pt>
                <c:pt idx="5560">
                  <c:v>-3.6853890093308408</c:v>
                </c:pt>
                <c:pt idx="5561">
                  <c:v>336.90924855073433</c:v>
                </c:pt>
                <c:pt idx="5562">
                  <c:v>0.12518137900593018</c:v>
                </c:pt>
                <c:pt idx="5563">
                  <c:v>-16.345968097487141</c:v>
                </c:pt>
                <c:pt idx="5564">
                  <c:v>-8.5028900325779446</c:v>
                </c:pt>
                <c:pt idx="5565">
                  <c:v>-10.911640544201504</c:v>
                </c:pt>
                <c:pt idx="5566">
                  <c:v>-9.0063553500331253</c:v>
                </c:pt>
                <c:pt idx="5567">
                  <c:v>-15.521584398232257</c:v>
                </c:pt>
                <c:pt idx="5568">
                  <c:v>47.579574142717256</c:v>
                </c:pt>
                <c:pt idx="5569">
                  <c:v>31.330361954459839</c:v>
                </c:pt>
                <c:pt idx="5570">
                  <c:v>51.46252858148889</c:v>
                </c:pt>
                <c:pt idx="5571">
                  <c:v>3.4684784751049591</c:v>
                </c:pt>
                <c:pt idx="5572">
                  <c:v>41.863718560212114</c:v>
                </c:pt>
                <c:pt idx="5573">
                  <c:v>-10.911640544201504</c:v>
                </c:pt>
                <c:pt idx="5574">
                  <c:v>1.3334336801865661</c:v>
                </c:pt>
                <c:pt idx="5575">
                  <c:v>-9.7612310226569861</c:v>
                </c:pt>
                <c:pt idx="5576">
                  <c:v>21.695359907965617</c:v>
                </c:pt>
                <c:pt idx="5577">
                  <c:v>-2.3438044807192711</c:v>
                </c:pt>
                <c:pt idx="5578">
                  <c:v>1.1321120139162701</c:v>
                </c:pt>
                <c:pt idx="5579">
                  <c:v>-8.5028900325779446</c:v>
                </c:pt>
                <c:pt idx="5580">
                  <c:v>96.039620681216434</c:v>
                </c:pt>
                <c:pt idx="5581">
                  <c:v>-19.92206196991949</c:v>
                </c:pt>
                <c:pt idx="5582">
                  <c:v>21.695359907965617</c:v>
                </c:pt>
                <c:pt idx="5583">
                  <c:v>17.88478951962886</c:v>
                </c:pt>
                <c:pt idx="5584">
                  <c:v>-18.425172155899403</c:v>
                </c:pt>
                <c:pt idx="5585">
                  <c:v>-13.787664348062791</c:v>
                </c:pt>
                <c:pt idx="5586">
                  <c:v>4.1717468710387706</c:v>
                </c:pt>
                <c:pt idx="5587">
                  <c:v>-11.906664204447786</c:v>
                </c:pt>
                <c:pt idx="5588">
                  <c:v>-1.1690293327316539</c:v>
                </c:pt>
                <c:pt idx="5589">
                  <c:v>-9.0359254504214448E-2</c:v>
                </c:pt>
                <c:pt idx="5590">
                  <c:v>-5.0516614679443919</c:v>
                </c:pt>
                <c:pt idx="5591">
                  <c:v>5.4099556944907761</c:v>
                </c:pt>
                <c:pt idx="5592">
                  <c:v>-15.534929384798257</c:v>
                </c:pt>
                <c:pt idx="5593">
                  <c:v>-18.425172155899403</c:v>
                </c:pt>
                <c:pt idx="5594">
                  <c:v>75.357569476421816</c:v>
                </c:pt>
                <c:pt idx="5595">
                  <c:v>11.064057341102632</c:v>
                </c:pt>
                <c:pt idx="5596">
                  <c:v>-8.1488168011441147</c:v>
                </c:pt>
                <c:pt idx="5597">
                  <c:v>34.170193733103709</c:v>
                </c:pt>
                <c:pt idx="5598">
                  <c:v>-14.38292069957236</c:v>
                </c:pt>
                <c:pt idx="5599">
                  <c:v>59.119861383379863</c:v>
                </c:pt>
                <c:pt idx="5600">
                  <c:v>59.119861383379863</c:v>
                </c:pt>
                <c:pt idx="5601">
                  <c:v>-10.875126215425162</c:v>
                </c:pt>
                <c:pt idx="5602">
                  <c:v>-12.34677642232829</c:v>
                </c:pt>
                <c:pt idx="5603">
                  <c:v>4.2928621743598399</c:v>
                </c:pt>
                <c:pt idx="5604">
                  <c:v>-19.059254828761098</c:v>
                </c:pt>
                <c:pt idx="5605">
                  <c:v>43.04999780341516</c:v>
                </c:pt>
                <c:pt idx="5606">
                  <c:v>-8.0643769783788244</c:v>
                </c:pt>
                <c:pt idx="5607">
                  <c:v>-15.340717202147896</c:v>
                </c:pt>
                <c:pt idx="5608">
                  <c:v>-13.032466371880041</c:v>
                </c:pt>
                <c:pt idx="5609">
                  <c:v>-17.221556193983453</c:v>
                </c:pt>
                <c:pt idx="5610">
                  <c:v>-13.355938473924702</c:v>
                </c:pt>
                <c:pt idx="5611">
                  <c:v>-12.564870776083403</c:v>
                </c:pt>
                <c:pt idx="5612">
                  <c:v>-16.217904462325588</c:v>
                </c:pt>
                <c:pt idx="5613">
                  <c:v>83.620869320253689</c:v>
                </c:pt>
                <c:pt idx="5614">
                  <c:v>9.220526082827547</c:v>
                </c:pt>
                <c:pt idx="5615">
                  <c:v>51.46252858148889</c:v>
                </c:pt>
                <c:pt idx="5616">
                  <c:v>-11.906664204447786</c:v>
                </c:pt>
                <c:pt idx="5617">
                  <c:v>89.641422274188642</c:v>
                </c:pt>
                <c:pt idx="5618">
                  <c:v>-20.046927277718282</c:v>
                </c:pt>
                <c:pt idx="5619">
                  <c:v>158.9185319844845</c:v>
                </c:pt>
                <c:pt idx="5620">
                  <c:v>-9.0955120879528266</c:v>
                </c:pt>
                <c:pt idx="5621">
                  <c:v>-15.366601416382647</c:v>
                </c:pt>
                <c:pt idx="5622">
                  <c:v>-10.923144639416947</c:v>
                </c:pt>
                <c:pt idx="5623">
                  <c:v>37.980764121440451</c:v>
                </c:pt>
                <c:pt idx="5624">
                  <c:v>-1.4277103232997277</c:v>
                </c:pt>
                <c:pt idx="5625">
                  <c:v>56.207645554301131</c:v>
                </c:pt>
                <c:pt idx="5626">
                  <c:v>-4.1888543267860072</c:v>
                </c:pt>
                <c:pt idx="5627">
                  <c:v>35.859938293761921</c:v>
                </c:pt>
                <c:pt idx="5628">
                  <c:v>-3.4339786541621464</c:v>
                </c:pt>
                <c:pt idx="5629">
                  <c:v>89.641422274188642</c:v>
                </c:pt>
                <c:pt idx="5630">
                  <c:v>44.416270262028739</c:v>
                </c:pt>
                <c:pt idx="5631">
                  <c:v>27.231866882178046</c:v>
                </c:pt>
                <c:pt idx="5632">
                  <c:v>-14.897890112242983</c:v>
                </c:pt>
                <c:pt idx="5633">
                  <c:v>-4.2061104696091789</c:v>
                </c:pt>
                <c:pt idx="5634">
                  <c:v>25.06030775848334</c:v>
                </c:pt>
                <c:pt idx="5635">
                  <c:v>-6.345872179681983</c:v>
                </c:pt>
                <c:pt idx="5636">
                  <c:v>44.416270262028739</c:v>
                </c:pt>
                <c:pt idx="5637">
                  <c:v>-6.0941395209543927</c:v>
                </c:pt>
                <c:pt idx="5638">
                  <c:v>-21.013593579374568</c:v>
                </c:pt>
                <c:pt idx="5639">
                  <c:v>0.12518137900593018</c:v>
                </c:pt>
                <c:pt idx="5640">
                  <c:v>19.538342055069656</c:v>
                </c:pt>
                <c:pt idx="5641">
                  <c:v>-16.203524343306281</c:v>
                </c:pt>
                <c:pt idx="5642">
                  <c:v>-12.924857206904406</c:v>
                </c:pt>
                <c:pt idx="5643">
                  <c:v>3.1050643433651146</c:v>
                </c:pt>
                <c:pt idx="5644">
                  <c:v>-15.997969217219921</c:v>
                </c:pt>
                <c:pt idx="5645">
                  <c:v>-12.090810303784636</c:v>
                </c:pt>
                <c:pt idx="5646">
                  <c:v>-10.911640544201504</c:v>
                </c:pt>
                <c:pt idx="5647">
                  <c:v>-10.911640544201504</c:v>
                </c:pt>
                <c:pt idx="5648">
                  <c:v>-3.7141492473694555</c:v>
                </c:pt>
                <c:pt idx="5649">
                  <c:v>-15.779391408126468</c:v>
                </c:pt>
                <c:pt idx="5650">
                  <c:v>22.666098517658533</c:v>
                </c:pt>
                <c:pt idx="5651">
                  <c:v>-11.522715026632305</c:v>
                </c:pt>
                <c:pt idx="5652">
                  <c:v>-11.882379153894419</c:v>
                </c:pt>
                <c:pt idx="5653">
                  <c:v>-13.330295987359129</c:v>
                </c:pt>
                <c:pt idx="5654">
                  <c:v>-1.4178859676553799</c:v>
                </c:pt>
                <c:pt idx="5655">
                  <c:v>211.98763604222745</c:v>
                </c:pt>
                <c:pt idx="5656">
                  <c:v>109.01919668393217</c:v>
                </c:pt>
                <c:pt idx="5657">
                  <c:v>-1.4178859676553799</c:v>
                </c:pt>
                <c:pt idx="5658">
                  <c:v>-13.18082332544806</c:v>
                </c:pt>
                <c:pt idx="5659">
                  <c:v>56.207645554301131</c:v>
                </c:pt>
                <c:pt idx="5660">
                  <c:v>-14.95533001243048</c:v>
                </c:pt>
                <c:pt idx="5661">
                  <c:v>-15.836750732424242</c:v>
                </c:pt>
                <c:pt idx="5662">
                  <c:v>-0.48852739955955826</c:v>
                </c:pt>
                <c:pt idx="5663">
                  <c:v>-15.94435989739987</c:v>
                </c:pt>
                <c:pt idx="5664">
                  <c:v>-11.374680376623168</c:v>
                </c:pt>
                <c:pt idx="5665">
                  <c:v>8.326163255716402</c:v>
                </c:pt>
                <c:pt idx="5666">
                  <c:v>13.067288496381742</c:v>
                </c:pt>
                <c:pt idx="5667">
                  <c:v>25.074849029282085</c:v>
                </c:pt>
                <c:pt idx="5668">
                  <c:v>-20.590818080206958</c:v>
                </c:pt>
                <c:pt idx="5669">
                  <c:v>-15.980229619058413</c:v>
                </c:pt>
                <c:pt idx="5670">
                  <c:v>25.542122321519834</c:v>
                </c:pt>
                <c:pt idx="5671">
                  <c:v>-4.6908816323392557</c:v>
                </c:pt>
                <c:pt idx="5672">
                  <c:v>-16.206400367110145</c:v>
                </c:pt>
                <c:pt idx="5673">
                  <c:v>-19.43888997087079</c:v>
                </c:pt>
                <c:pt idx="5674">
                  <c:v>-16.552880659585703</c:v>
                </c:pt>
                <c:pt idx="5675">
                  <c:v>-10.632505083447512</c:v>
                </c:pt>
                <c:pt idx="5676">
                  <c:v>-9.0359254504214448E-2</c:v>
                </c:pt>
                <c:pt idx="5677">
                  <c:v>-18.970259242620848</c:v>
                </c:pt>
                <c:pt idx="5678">
                  <c:v>-2.2835691326176288</c:v>
                </c:pt>
                <c:pt idx="5679">
                  <c:v>-17.670296483275539</c:v>
                </c:pt>
                <c:pt idx="5680">
                  <c:v>131.99119508960507</c:v>
                </c:pt>
                <c:pt idx="5681">
                  <c:v>5.7377418322412339</c:v>
                </c:pt>
                <c:pt idx="5682">
                  <c:v>15.789686754405629</c:v>
                </c:pt>
                <c:pt idx="5683">
                  <c:v>-17.638176766094723</c:v>
                </c:pt>
                <c:pt idx="5684">
                  <c:v>17.856029281590246</c:v>
                </c:pt>
                <c:pt idx="5685">
                  <c:v>153.09410032632707</c:v>
                </c:pt>
                <c:pt idx="5686">
                  <c:v>51.340539297493955</c:v>
                </c:pt>
                <c:pt idx="5687">
                  <c:v>-6.345872179681983</c:v>
                </c:pt>
                <c:pt idx="5688">
                  <c:v>19.294041183520882</c:v>
                </c:pt>
                <c:pt idx="5689">
                  <c:v>-13.787664348062791</c:v>
                </c:pt>
                <c:pt idx="5690">
                  <c:v>-15.080517623788172</c:v>
                </c:pt>
                <c:pt idx="5691">
                  <c:v>-4.1888543267860072</c:v>
                </c:pt>
                <c:pt idx="5692">
                  <c:v>22.666098517658533</c:v>
                </c:pt>
                <c:pt idx="5693">
                  <c:v>50.46598633345095</c:v>
                </c:pt>
                <c:pt idx="5694">
                  <c:v>-15.146505019497532</c:v>
                </c:pt>
                <c:pt idx="5695">
                  <c:v>21.264278640945314</c:v>
                </c:pt>
                <c:pt idx="5696">
                  <c:v>-5.9144686091027836</c:v>
                </c:pt>
                <c:pt idx="5697">
                  <c:v>-0.48852739955955826</c:v>
                </c:pt>
                <c:pt idx="5698">
                  <c:v>-14.961001484148476</c:v>
                </c:pt>
                <c:pt idx="5699">
                  <c:v>-6.0941395209543927</c:v>
                </c:pt>
                <c:pt idx="5700">
                  <c:v>-10.911640544201504</c:v>
                </c:pt>
                <c:pt idx="5701">
                  <c:v>-10.911640544201504</c:v>
                </c:pt>
                <c:pt idx="5702">
                  <c:v>-14.831660988864442</c:v>
                </c:pt>
                <c:pt idx="5703">
                  <c:v>-5.7721054308116493</c:v>
                </c:pt>
                <c:pt idx="5704">
                  <c:v>44.775934389290846</c:v>
                </c:pt>
                <c:pt idx="5705">
                  <c:v>-16.087838784034034</c:v>
                </c:pt>
                <c:pt idx="5706">
                  <c:v>-13.551910972035898</c:v>
                </c:pt>
                <c:pt idx="5707">
                  <c:v>-9.1974497812104516</c:v>
                </c:pt>
                <c:pt idx="5708">
                  <c:v>-10.444367251963769</c:v>
                </c:pt>
                <c:pt idx="5709">
                  <c:v>-19.92206196991949</c:v>
                </c:pt>
                <c:pt idx="5710">
                  <c:v>-8.5028900325779446</c:v>
                </c:pt>
                <c:pt idx="5711">
                  <c:v>-18.006468964768416</c:v>
                </c:pt>
                <c:pt idx="5712">
                  <c:v>-14.661975584436625</c:v>
                </c:pt>
                <c:pt idx="5713">
                  <c:v>-15.185331340849665</c:v>
                </c:pt>
                <c:pt idx="5714">
                  <c:v>-16.488170123998827</c:v>
                </c:pt>
                <c:pt idx="5715">
                  <c:v>-12.904563888497933</c:v>
                </c:pt>
                <c:pt idx="5716">
                  <c:v>-5.1595929364789157</c:v>
                </c:pt>
                <c:pt idx="5717">
                  <c:v>47.579574142717256</c:v>
                </c:pt>
                <c:pt idx="5718">
                  <c:v>-17.023029975627303</c:v>
                </c:pt>
                <c:pt idx="5719">
                  <c:v>-8.0471208355556527</c:v>
                </c:pt>
                <c:pt idx="5720">
                  <c:v>29.814213954486597</c:v>
                </c:pt>
                <c:pt idx="5721">
                  <c:v>-9.1974497812104516</c:v>
                </c:pt>
                <c:pt idx="5722">
                  <c:v>-18.463998477251536</c:v>
                </c:pt>
                <c:pt idx="5723">
                  <c:v>-12.198419468760257</c:v>
                </c:pt>
                <c:pt idx="5724">
                  <c:v>-6.7772757502611753</c:v>
                </c:pt>
                <c:pt idx="5725">
                  <c:v>-14.50954632283198</c:v>
                </c:pt>
                <c:pt idx="5726">
                  <c:v>-13.610708308235601</c:v>
                </c:pt>
                <c:pt idx="5727">
                  <c:v>19.394379713097145</c:v>
                </c:pt>
                <c:pt idx="5728">
                  <c:v>0.3077283146614036</c:v>
                </c:pt>
                <c:pt idx="5729">
                  <c:v>-16.683659166771676</c:v>
                </c:pt>
                <c:pt idx="5730">
                  <c:v>-3.4339786541621464</c:v>
                </c:pt>
                <c:pt idx="5731">
                  <c:v>160.59005349164286</c:v>
                </c:pt>
                <c:pt idx="5732">
                  <c:v>-17.023029975627303</c:v>
                </c:pt>
                <c:pt idx="5733">
                  <c:v>-14.128392592930638</c:v>
                </c:pt>
                <c:pt idx="5734">
                  <c:v>-24.715910195617916</c:v>
                </c:pt>
                <c:pt idx="5735">
                  <c:v>-14.111136450107466</c:v>
                </c:pt>
                <c:pt idx="5736">
                  <c:v>-14.111136450107466</c:v>
                </c:pt>
                <c:pt idx="5737">
                  <c:v>52.2532739757713</c:v>
                </c:pt>
                <c:pt idx="5738">
                  <c:v>-10.65990788547392</c:v>
                </c:pt>
                <c:pt idx="5739">
                  <c:v>-15.22280022618958</c:v>
                </c:pt>
                <c:pt idx="5740">
                  <c:v>-19.252109575399253</c:v>
                </c:pt>
                <c:pt idx="5741">
                  <c:v>-7.2445490424989103</c:v>
                </c:pt>
                <c:pt idx="5742">
                  <c:v>-14.95533001243048</c:v>
                </c:pt>
                <c:pt idx="5743">
                  <c:v>-14.952292836847171</c:v>
                </c:pt>
                <c:pt idx="5744">
                  <c:v>-5.1234009112614913</c:v>
                </c:pt>
                <c:pt idx="5745">
                  <c:v>28.423898172988849</c:v>
                </c:pt>
                <c:pt idx="5746">
                  <c:v>-4.1888543267860072</c:v>
                </c:pt>
                <c:pt idx="5747">
                  <c:v>-11.112962210471792</c:v>
                </c:pt>
                <c:pt idx="5748">
                  <c:v>-3.7933204778653646</c:v>
                </c:pt>
                <c:pt idx="5749">
                  <c:v>56.495570238246152</c:v>
                </c:pt>
                <c:pt idx="5750">
                  <c:v>-21.013593579374568</c:v>
                </c:pt>
                <c:pt idx="5751">
                  <c:v>-4.9667381898407683</c:v>
                </c:pt>
                <c:pt idx="5752">
                  <c:v>-14.283697878339147</c:v>
                </c:pt>
                <c:pt idx="5753">
                  <c:v>-14.129911180722289</c:v>
                </c:pt>
                <c:pt idx="5754">
                  <c:v>22.096645804493996</c:v>
                </c:pt>
                <c:pt idx="5755">
                  <c:v>-12.96040462500406</c:v>
                </c:pt>
                <c:pt idx="5756">
                  <c:v>-15.980390770837861</c:v>
                </c:pt>
                <c:pt idx="5757">
                  <c:v>-9.0364730240839393</c:v>
                </c:pt>
                <c:pt idx="5758">
                  <c:v>-9.0213677220571142</c:v>
                </c:pt>
                <c:pt idx="5759">
                  <c:v>11.162003302213364</c:v>
                </c:pt>
                <c:pt idx="5760">
                  <c:v>-15.798004986961839</c:v>
                </c:pt>
                <c:pt idx="5761">
                  <c:v>-9.1860262618847273</c:v>
                </c:pt>
                <c:pt idx="5762">
                  <c:v>-8.0356167403402097</c:v>
                </c:pt>
                <c:pt idx="5763">
                  <c:v>-14.326999387176514</c:v>
                </c:pt>
                <c:pt idx="5764">
                  <c:v>-9.0911174763573044</c:v>
                </c:pt>
                <c:pt idx="5765">
                  <c:v>-15.832436696718453</c:v>
                </c:pt>
                <c:pt idx="5766">
                  <c:v>-16.440715731235116</c:v>
                </c:pt>
                <c:pt idx="5767">
                  <c:v>25.06030775848334</c:v>
                </c:pt>
                <c:pt idx="5768">
                  <c:v>44.775934389290846</c:v>
                </c:pt>
                <c:pt idx="5769">
                  <c:v>-6.1303315461718313</c:v>
                </c:pt>
                <c:pt idx="5770">
                  <c:v>5.7377418322412339</c:v>
                </c:pt>
                <c:pt idx="5771">
                  <c:v>25.992139470934383</c:v>
                </c:pt>
                <c:pt idx="5772">
                  <c:v>9.220526082827547</c:v>
                </c:pt>
                <c:pt idx="5773">
                  <c:v>-17.579621157564183</c:v>
                </c:pt>
                <c:pt idx="5774">
                  <c:v>32.049045601866275</c:v>
                </c:pt>
                <c:pt idx="5775">
                  <c:v>-2.4618826084570244</c:v>
                </c:pt>
                <c:pt idx="5776">
                  <c:v>-17.089339674895559</c:v>
                </c:pt>
                <c:pt idx="5777">
                  <c:v>-11.112962210471792</c:v>
                </c:pt>
                <c:pt idx="5778">
                  <c:v>-6.0941395209543927</c:v>
                </c:pt>
                <c:pt idx="5779">
                  <c:v>9.220526082827547</c:v>
                </c:pt>
                <c:pt idx="5780">
                  <c:v>13.067288496381742</c:v>
                </c:pt>
                <c:pt idx="5781">
                  <c:v>-14.95533001243048</c:v>
                </c:pt>
                <c:pt idx="5782">
                  <c:v>222.5859449112358</c:v>
                </c:pt>
                <c:pt idx="5783">
                  <c:v>-17.005854408693857</c:v>
                </c:pt>
                <c:pt idx="5784">
                  <c:v>-7.148282820959281</c:v>
                </c:pt>
                <c:pt idx="5785">
                  <c:v>-18.461041877557953</c:v>
                </c:pt>
                <c:pt idx="5786">
                  <c:v>-20.046927277718282</c:v>
                </c:pt>
                <c:pt idx="5787">
                  <c:v>-12.816925738369889</c:v>
                </c:pt>
                <c:pt idx="5788">
                  <c:v>90.730319587509058</c:v>
                </c:pt>
                <c:pt idx="5789">
                  <c:v>3.4684784751049591</c:v>
                </c:pt>
                <c:pt idx="5790">
                  <c:v>-11.486845304973762</c:v>
                </c:pt>
                <c:pt idx="5791">
                  <c:v>-10.911640544201504</c:v>
                </c:pt>
                <c:pt idx="5792">
                  <c:v>-4.2319946838439293</c:v>
                </c:pt>
                <c:pt idx="5793">
                  <c:v>-9.0364730240839393</c:v>
                </c:pt>
                <c:pt idx="5794">
                  <c:v>-28.059529595275841</c:v>
                </c:pt>
                <c:pt idx="5795">
                  <c:v>21.264278640945314</c:v>
                </c:pt>
                <c:pt idx="5796">
                  <c:v>-7.7107066263936161</c:v>
                </c:pt>
                <c:pt idx="5797">
                  <c:v>5.6616883532183593</c:v>
                </c:pt>
                <c:pt idx="5798">
                  <c:v>2.7136028024810912</c:v>
                </c:pt>
                <c:pt idx="5799">
                  <c:v>-18.640873941189</c:v>
                </c:pt>
                <c:pt idx="5800">
                  <c:v>-19.323849018716338</c:v>
                </c:pt>
                <c:pt idx="5801">
                  <c:v>-4.8429885903850121</c:v>
                </c:pt>
                <c:pt idx="5802">
                  <c:v>41.863718560212114</c:v>
                </c:pt>
                <c:pt idx="5803">
                  <c:v>46.364615237365292</c:v>
                </c:pt>
                <c:pt idx="5804">
                  <c:v>3.0373972080846627</c:v>
                </c:pt>
                <c:pt idx="5805">
                  <c:v>-21.556839774745455</c:v>
                </c:pt>
                <c:pt idx="5806">
                  <c:v>-14.952292836847171</c:v>
                </c:pt>
                <c:pt idx="5807">
                  <c:v>-7.148282820959281</c:v>
                </c:pt>
                <c:pt idx="5808">
                  <c:v>-11.837397905485943</c:v>
                </c:pt>
                <c:pt idx="5809">
                  <c:v>-15.217048178581859</c:v>
                </c:pt>
                <c:pt idx="5810">
                  <c:v>-13.485440120988194</c:v>
                </c:pt>
                <c:pt idx="5811">
                  <c:v>-16.462285909764077</c:v>
                </c:pt>
                <c:pt idx="5812">
                  <c:v>-10.911640544201504</c:v>
                </c:pt>
                <c:pt idx="5813">
                  <c:v>-19.708913904874855</c:v>
                </c:pt>
                <c:pt idx="5814">
                  <c:v>-15.22280022618958</c:v>
                </c:pt>
                <c:pt idx="5815">
                  <c:v>-14.831660988864442</c:v>
                </c:pt>
                <c:pt idx="5816">
                  <c:v>19.538342055069656</c:v>
                </c:pt>
                <c:pt idx="5817">
                  <c:v>0.12518137900593018</c:v>
                </c:pt>
                <c:pt idx="5818">
                  <c:v>-4.1888543267860072</c:v>
                </c:pt>
                <c:pt idx="5819">
                  <c:v>0.62864669646109661</c:v>
                </c:pt>
                <c:pt idx="5820">
                  <c:v>-12.816925738369889</c:v>
                </c:pt>
                <c:pt idx="5821">
                  <c:v>3.0272593478507304E-2</c:v>
                </c:pt>
                <c:pt idx="5822">
                  <c:v>-12.349652446132147</c:v>
                </c:pt>
                <c:pt idx="5823">
                  <c:v>-8.0841868414469573</c:v>
                </c:pt>
                <c:pt idx="5824">
                  <c:v>-16.206400367110145</c:v>
                </c:pt>
                <c:pt idx="5825">
                  <c:v>8.326163255716402</c:v>
                </c:pt>
                <c:pt idx="5826">
                  <c:v>-20.222525881533269</c:v>
                </c:pt>
                <c:pt idx="5827">
                  <c:v>-15.800881010765703</c:v>
                </c:pt>
                <c:pt idx="5828">
                  <c:v>-14.129911180722289</c:v>
                </c:pt>
                <c:pt idx="5829">
                  <c:v>8.326163255716402</c:v>
                </c:pt>
                <c:pt idx="5830">
                  <c:v>3.4327699052258609</c:v>
                </c:pt>
                <c:pt idx="5831">
                  <c:v>-1.4178859676553799</c:v>
                </c:pt>
                <c:pt idx="5832">
                  <c:v>120.90092499835703</c:v>
                </c:pt>
                <c:pt idx="5833">
                  <c:v>17.848597494411415</c:v>
                </c:pt>
                <c:pt idx="5834">
                  <c:v>-12.090810303784636</c:v>
                </c:pt>
                <c:pt idx="5835">
                  <c:v>-9.0221734809543648</c:v>
                </c:pt>
                <c:pt idx="5836">
                  <c:v>15.008765715767559</c:v>
                </c:pt>
                <c:pt idx="5837">
                  <c:v>44.633571210999712</c:v>
                </c:pt>
                <c:pt idx="5838">
                  <c:v>-10.444367251963769</c:v>
                </c:pt>
                <c:pt idx="5839">
                  <c:v>34.170193733103709</c:v>
                </c:pt>
                <c:pt idx="5840">
                  <c:v>3.4684784751049591</c:v>
                </c:pt>
                <c:pt idx="5841">
                  <c:v>56.60317940322178</c:v>
                </c:pt>
                <c:pt idx="5842">
                  <c:v>3.7532048316872277</c:v>
                </c:pt>
                <c:pt idx="5843">
                  <c:v>23.885371458716271</c:v>
                </c:pt>
                <c:pt idx="5844">
                  <c:v>194.25678813964316</c:v>
                </c:pt>
                <c:pt idx="5845">
                  <c:v>54.913595994342991</c:v>
                </c:pt>
                <c:pt idx="5846">
                  <c:v>45.051549219123167</c:v>
                </c:pt>
                <c:pt idx="5847">
                  <c:v>67.173050337750368</c:v>
                </c:pt>
                <c:pt idx="5848">
                  <c:v>43.183491182625538</c:v>
                </c:pt>
                <c:pt idx="5849">
                  <c:v>25.786664920737756</c:v>
                </c:pt>
                <c:pt idx="5850">
                  <c:v>19.283733372538201</c:v>
                </c:pt>
                <c:pt idx="5851">
                  <c:v>176.94751945199368</c:v>
                </c:pt>
                <c:pt idx="5852">
                  <c:v>-8.5028900325779446</c:v>
                </c:pt>
                <c:pt idx="5853">
                  <c:v>19.861814157114317</c:v>
                </c:pt>
                <c:pt idx="5854">
                  <c:v>110.30158099689541</c:v>
                </c:pt>
                <c:pt idx="5855">
                  <c:v>610.47999225316255</c:v>
                </c:pt>
                <c:pt idx="5856">
                  <c:v>9.5052524394098157</c:v>
                </c:pt>
                <c:pt idx="5857">
                  <c:v>-17.598234736399561</c:v>
                </c:pt>
                <c:pt idx="5858">
                  <c:v>106.33242641989764</c:v>
                </c:pt>
                <c:pt idx="5859">
                  <c:v>25.786664920737756</c:v>
                </c:pt>
                <c:pt idx="5860">
                  <c:v>107.83259513717024</c:v>
                </c:pt>
                <c:pt idx="5861">
                  <c:v>34.739646446268246</c:v>
                </c:pt>
                <c:pt idx="5862">
                  <c:v>209.58463757821164</c:v>
                </c:pt>
                <c:pt idx="5863">
                  <c:v>17.38132420217368</c:v>
                </c:pt>
                <c:pt idx="5864">
                  <c:v>-3.8220807159039722</c:v>
                </c:pt>
                <c:pt idx="5865">
                  <c:v>97.190984759324522</c:v>
                </c:pt>
                <c:pt idx="5866">
                  <c:v>4.0651728385164461</c:v>
                </c:pt>
                <c:pt idx="5867">
                  <c:v>14.613231866846917</c:v>
                </c:pt>
                <c:pt idx="5868">
                  <c:v>66.74100216005337</c:v>
                </c:pt>
                <c:pt idx="5869">
                  <c:v>150.86566533367289</c:v>
                </c:pt>
                <c:pt idx="5870">
                  <c:v>55.452769881677263</c:v>
                </c:pt>
                <c:pt idx="5871">
                  <c:v>32.264747387155872</c:v>
                </c:pt>
                <c:pt idx="5872">
                  <c:v>32.91185274302466</c:v>
                </c:pt>
                <c:pt idx="5873">
                  <c:v>264.82155075517164</c:v>
                </c:pt>
                <c:pt idx="5874">
                  <c:v>8.0672405374791651</c:v>
                </c:pt>
                <c:pt idx="5875">
                  <c:v>153.11990396467209</c:v>
                </c:pt>
                <c:pt idx="5876">
                  <c:v>-4.8748665798966471</c:v>
                </c:pt>
                <c:pt idx="5877">
                  <c:v>-2.0678673473280327</c:v>
                </c:pt>
                <c:pt idx="5878">
                  <c:v>9.3485897179890927</c:v>
                </c:pt>
                <c:pt idx="5879">
                  <c:v>338.29852919977878</c:v>
                </c:pt>
                <c:pt idx="5880">
                  <c:v>-13.679732879528274</c:v>
                </c:pt>
                <c:pt idx="5881">
                  <c:v>77.167071904388877</c:v>
                </c:pt>
                <c:pt idx="5882">
                  <c:v>35.069354051258976</c:v>
                </c:pt>
                <c:pt idx="5883">
                  <c:v>67.424138389360166</c:v>
                </c:pt>
                <c:pt idx="5884">
                  <c:v>83.307140997963586</c:v>
                </c:pt>
                <c:pt idx="5885">
                  <c:v>54.302360360132759</c:v>
                </c:pt>
                <c:pt idx="5886">
                  <c:v>80.789021005903578</c:v>
                </c:pt>
                <c:pt idx="5887">
                  <c:v>-4.4405869855135975</c:v>
                </c:pt>
                <c:pt idx="5888">
                  <c:v>-16.470833405285937</c:v>
                </c:pt>
                <c:pt idx="5889">
                  <c:v>138.64159725658573</c:v>
                </c:pt>
                <c:pt idx="5890">
                  <c:v>19.952489482825676</c:v>
                </c:pt>
                <c:pt idx="5891">
                  <c:v>38.416562303615173</c:v>
                </c:pt>
                <c:pt idx="5892">
                  <c:v>25.648293474593522</c:v>
                </c:pt>
                <c:pt idx="5893">
                  <c:v>5.4504617554140111</c:v>
                </c:pt>
                <c:pt idx="5894">
                  <c:v>129.97334208763746</c:v>
                </c:pt>
                <c:pt idx="5895">
                  <c:v>16.698187972866904</c:v>
                </c:pt>
                <c:pt idx="5896">
                  <c:v>-15.980229619058413</c:v>
                </c:pt>
                <c:pt idx="5897">
                  <c:v>81.405928111831827</c:v>
                </c:pt>
                <c:pt idx="5898">
                  <c:v>34.817137937193046</c:v>
                </c:pt>
                <c:pt idx="5899">
                  <c:v>3.5046705003223977</c:v>
                </c:pt>
                <c:pt idx="5900">
                  <c:v>58.397657105051771</c:v>
                </c:pt>
                <c:pt idx="5901">
                  <c:v>-6.1171477113852859</c:v>
                </c:pt>
                <c:pt idx="5902">
                  <c:v>242.04927485208765</c:v>
                </c:pt>
                <c:pt idx="5903">
                  <c:v>45.421037702029615</c:v>
                </c:pt>
                <c:pt idx="5904">
                  <c:v>0.55227091387933314</c:v>
                </c:pt>
                <c:pt idx="5905">
                  <c:v>-11.243901869437209</c:v>
                </c:pt>
                <c:pt idx="5906">
                  <c:v>9.1803423254632079</c:v>
                </c:pt>
                <c:pt idx="5907">
                  <c:v>100.06716971496527</c:v>
                </c:pt>
                <c:pt idx="5908">
                  <c:v>83.813160035663742</c:v>
                </c:pt>
                <c:pt idx="5909">
                  <c:v>0.91592677328833361</c:v>
                </c:pt>
                <c:pt idx="5910">
                  <c:v>211.1551077268993</c:v>
                </c:pt>
                <c:pt idx="5911">
                  <c:v>81.405928111831827</c:v>
                </c:pt>
                <c:pt idx="5912">
                  <c:v>76.2203766175802</c:v>
                </c:pt>
                <c:pt idx="5913">
                  <c:v>38.520099160554189</c:v>
                </c:pt>
                <c:pt idx="5914">
                  <c:v>-4.5499564659500535</c:v>
                </c:pt>
                <c:pt idx="5915">
                  <c:v>-16.663688151924088</c:v>
                </c:pt>
                <c:pt idx="5916">
                  <c:v>246.02521660914641</c:v>
                </c:pt>
                <c:pt idx="5917">
                  <c:v>51.426336556271458</c:v>
                </c:pt>
                <c:pt idx="5918">
                  <c:v>21.00934765485497</c:v>
                </c:pt>
                <c:pt idx="5919">
                  <c:v>203.45032053224469</c:v>
                </c:pt>
                <c:pt idx="5920">
                  <c:v>124.54620459386152</c:v>
                </c:pt>
                <c:pt idx="5921">
                  <c:v>126.31120922875846</c:v>
                </c:pt>
                <c:pt idx="5922">
                  <c:v>190.44621775130639</c:v>
                </c:pt>
                <c:pt idx="5923">
                  <c:v>62.200244029094755</c:v>
                </c:pt>
                <c:pt idx="5924">
                  <c:v>44.057721843109654</c:v>
                </c:pt>
                <c:pt idx="5925">
                  <c:v>34.08982621837503</c:v>
                </c:pt>
                <c:pt idx="5926">
                  <c:v>76.117081488310362</c:v>
                </c:pt>
                <c:pt idx="5927">
                  <c:v>-10.444367251963769</c:v>
                </c:pt>
                <c:pt idx="5928">
                  <c:v>175.47827416766918</c:v>
                </c:pt>
                <c:pt idx="5929">
                  <c:v>141.15252718913604</c:v>
                </c:pt>
                <c:pt idx="5930">
                  <c:v>-18.0655080286373</c:v>
                </c:pt>
                <c:pt idx="5931">
                  <c:v>50.696148813649579</c:v>
                </c:pt>
                <c:pt idx="5932">
                  <c:v>14.613231866846917</c:v>
                </c:pt>
                <c:pt idx="5933">
                  <c:v>59.974040453126669</c:v>
                </c:pt>
                <c:pt idx="5934">
                  <c:v>45.42255628982128</c:v>
                </c:pt>
                <c:pt idx="5935">
                  <c:v>20.960455250189334</c:v>
                </c:pt>
                <c:pt idx="5936">
                  <c:v>19.574211776728184</c:v>
                </c:pt>
                <c:pt idx="5937">
                  <c:v>4.4392170847978676</c:v>
                </c:pt>
                <c:pt idx="5938">
                  <c:v>8.6179185200288728</c:v>
                </c:pt>
                <c:pt idx="5939">
                  <c:v>41.475374770801103</c:v>
                </c:pt>
                <c:pt idx="5940">
                  <c:v>66.470655922490437</c:v>
                </c:pt>
                <c:pt idx="5941">
                  <c:v>406.14800304090329</c:v>
                </c:pt>
                <c:pt idx="5942">
                  <c:v>227.10833119102824</c:v>
                </c:pt>
                <c:pt idx="5943">
                  <c:v>72.639807557662635</c:v>
                </c:pt>
                <c:pt idx="5944">
                  <c:v>0.26882141741954513</c:v>
                </c:pt>
                <c:pt idx="5945">
                  <c:v>40.166783940044219</c:v>
                </c:pt>
                <c:pt idx="5946">
                  <c:v>131.3067014242861</c:v>
                </c:pt>
                <c:pt idx="5947">
                  <c:v>259.4466651452035</c:v>
                </c:pt>
                <c:pt idx="5948">
                  <c:v>15.224306349277718</c:v>
                </c:pt>
                <c:pt idx="5949">
                  <c:v>99.775092147093886</c:v>
                </c:pt>
                <c:pt idx="5950">
                  <c:v>0.93470150390315609</c:v>
                </c:pt>
                <c:pt idx="5951">
                  <c:v>206.73162196478123</c:v>
                </c:pt>
                <c:pt idx="5952">
                  <c:v>-1.9988427760353602</c:v>
                </c:pt>
                <c:pt idx="5953">
                  <c:v>108.40316355867779</c:v>
                </c:pt>
                <c:pt idx="5954">
                  <c:v>63.110102683568222</c:v>
                </c:pt>
                <c:pt idx="5955">
                  <c:v>34.170193733103709</c:v>
                </c:pt>
                <c:pt idx="5956">
                  <c:v>167.35581891433685</c:v>
                </c:pt>
                <c:pt idx="5957">
                  <c:v>-9.9480919940182488</c:v>
                </c:pt>
                <c:pt idx="5958">
                  <c:v>34.637467025341429</c:v>
                </c:pt>
                <c:pt idx="5959">
                  <c:v>141.15252718913604</c:v>
                </c:pt>
                <c:pt idx="5960">
                  <c:v>26.859260647798571</c:v>
                </c:pt>
                <c:pt idx="5961">
                  <c:v>-8.5028900325779446</c:v>
                </c:pt>
                <c:pt idx="5962">
                  <c:v>-4.9007507941313975</c:v>
                </c:pt>
                <c:pt idx="5963">
                  <c:v>54.877565120905011</c:v>
                </c:pt>
                <c:pt idx="5964">
                  <c:v>15.651395884151121</c:v>
                </c:pt>
                <c:pt idx="5965">
                  <c:v>-16.196414859686353</c:v>
                </c:pt>
                <c:pt idx="5966">
                  <c:v>262.18200551034477</c:v>
                </c:pt>
                <c:pt idx="5967">
                  <c:v>-8.1435482088747335</c:v>
                </c:pt>
                <c:pt idx="5968">
                  <c:v>9.5052524394098157</c:v>
                </c:pt>
                <c:pt idx="5969">
                  <c:v>76.907907458482498</c:v>
                </c:pt>
                <c:pt idx="5970">
                  <c:v>5.4099556944907761</c:v>
                </c:pt>
                <c:pt idx="5971">
                  <c:v>46.243741661713422</c:v>
                </c:pt>
                <c:pt idx="5972">
                  <c:v>64.080841293261159</c:v>
                </c:pt>
                <c:pt idx="5973">
                  <c:v>51.345969041542794</c:v>
                </c:pt>
                <c:pt idx="5974">
                  <c:v>91.147020735510011</c:v>
                </c:pt>
                <c:pt idx="5975">
                  <c:v>-14.218745615083094</c:v>
                </c:pt>
                <c:pt idx="5976">
                  <c:v>23.600645102134003</c:v>
                </c:pt>
                <c:pt idx="5977">
                  <c:v>-13.787664348062791</c:v>
                </c:pt>
                <c:pt idx="5978">
                  <c:v>103.84458525366793</c:v>
                </c:pt>
                <c:pt idx="5979">
                  <c:v>448.27200798771662</c:v>
                </c:pt>
                <c:pt idx="5980">
                  <c:v>-1.2766384977072747</c:v>
                </c:pt>
                <c:pt idx="5981">
                  <c:v>74.686259645889379</c:v>
                </c:pt>
                <c:pt idx="5982">
                  <c:v>781.36693002387517</c:v>
                </c:pt>
                <c:pt idx="5983">
                  <c:v>105.80180002808524</c:v>
                </c:pt>
                <c:pt idx="5984">
                  <c:v>19.608643486484802</c:v>
                </c:pt>
                <c:pt idx="5985">
                  <c:v>232.15575296680481</c:v>
                </c:pt>
                <c:pt idx="5986">
                  <c:v>28.524317278454809</c:v>
                </c:pt>
                <c:pt idx="5987">
                  <c:v>46.429486924731627</c:v>
                </c:pt>
                <c:pt idx="5988">
                  <c:v>30.647225725153071</c:v>
                </c:pt>
                <c:pt idx="5989">
                  <c:v>-1.6047469390166427</c:v>
                </c:pt>
                <c:pt idx="5990">
                  <c:v>23.600645102134003</c:v>
                </c:pt>
                <c:pt idx="5991">
                  <c:v>510.69179061482015</c:v>
                </c:pt>
                <c:pt idx="5992">
                  <c:v>64.40862743101161</c:v>
                </c:pt>
                <c:pt idx="5993">
                  <c:v>-21.293844748471596</c:v>
                </c:pt>
                <c:pt idx="5994">
                  <c:v>13.930095637540127</c:v>
                </c:pt>
                <c:pt idx="5995">
                  <c:v>64.835716965885013</c:v>
                </c:pt>
                <c:pt idx="5996">
                  <c:v>-22.918556469984061</c:v>
                </c:pt>
                <c:pt idx="5997">
                  <c:v>63.499884484881171</c:v>
                </c:pt>
                <c:pt idx="5998">
                  <c:v>107.57055466745996</c:v>
                </c:pt>
                <c:pt idx="5999">
                  <c:v>43.653801650446589</c:v>
                </c:pt>
                <c:pt idx="6000">
                  <c:v>26.942584762220825</c:v>
                </c:pt>
                <c:pt idx="6001">
                  <c:v>16.932664488771316</c:v>
                </c:pt>
                <c:pt idx="6002">
                  <c:v>38.26549047802272</c:v>
                </c:pt>
                <c:pt idx="6003">
                  <c:v>104.08912785288584</c:v>
                </c:pt>
                <c:pt idx="6004">
                  <c:v>-12.816925738369889</c:v>
                </c:pt>
                <c:pt idx="6005">
                  <c:v>194.25678813964316</c:v>
                </c:pt>
                <c:pt idx="6006">
                  <c:v>151.41873588468812</c:v>
                </c:pt>
                <c:pt idx="6007">
                  <c:v>0.87718102782593377</c:v>
                </c:pt>
                <c:pt idx="6008">
                  <c:v>103.1947650257747</c:v>
                </c:pt>
                <c:pt idx="6009">
                  <c:v>182.06668067108737</c:v>
                </c:pt>
                <c:pt idx="6010">
                  <c:v>194.25678813964316</c:v>
                </c:pt>
                <c:pt idx="6011">
                  <c:v>76.345564228937889</c:v>
                </c:pt>
                <c:pt idx="6012">
                  <c:v>38.26549047802272</c:v>
                </c:pt>
                <c:pt idx="6013">
                  <c:v>161.57869285127674</c:v>
                </c:pt>
                <c:pt idx="6014">
                  <c:v>11.6796875869084</c:v>
                </c:pt>
                <c:pt idx="6015">
                  <c:v>7.8187062061143351</c:v>
                </c:pt>
                <c:pt idx="6016">
                  <c:v>36.45495291760232</c:v>
                </c:pt>
                <c:pt idx="6017">
                  <c:v>7.1526649678512726</c:v>
                </c:pt>
                <c:pt idx="6018">
                  <c:v>-4.6923196442411879</c:v>
                </c:pt>
                <c:pt idx="6019">
                  <c:v>124.54620459386152</c:v>
                </c:pt>
                <c:pt idx="6020">
                  <c:v>31.411845177531553</c:v>
                </c:pt>
                <c:pt idx="6021">
                  <c:v>182.57877405995407</c:v>
                </c:pt>
                <c:pt idx="6022">
                  <c:v>188.97529272741082</c:v>
                </c:pt>
                <c:pt idx="6023">
                  <c:v>181.78195431450507</c:v>
                </c:pt>
                <c:pt idx="6024">
                  <c:v>21.695359907965617</c:v>
                </c:pt>
                <c:pt idx="6025">
                  <c:v>43.265538436925318</c:v>
                </c:pt>
                <c:pt idx="6026">
                  <c:v>215.27932586163638</c:v>
                </c:pt>
                <c:pt idx="6027">
                  <c:v>104.41268053082024</c:v>
                </c:pt>
                <c:pt idx="6028">
                  <c:v>1.203690305453911</c:v>
                </c:pt>
                <c:pt idx="6029">
                  <c:v>115.66959885091279</c:v>
                </c:pt>
                <c:pt idx="6030">
                  <c:v>8.3921506514257587</c:v>
                </c:pt>
                <c:pt idx="6031">
                  <c:v>-15.156651678700772</c:v>
                </c:pt>
                <c:pt idx="6032">
                  <c:v>23.600645102134003</c:v>
                </c:pt>
                <c:pt idx="6033">
                  <c:v>323.67785931340131</c:v>
                </c:pt>
                <c:pt idx="6034">
                  <c:v>228.39399440724389</c:v>
                </c:pt>
                <c:pt idx="6035">
                  <c:v>83.908794004198683</c:v>
                </c:pt>
                <c:pt idx="6036">
                  <c:v>332.98347605846368</c:v>
                </c:pt>
                <c:pt idx="6037">
                  <c:v>-6.1171477113852859</c:v>
                </c:pt>
                <c:pt idx="6038">
                  <c:v>110.88828985288313</c:v>
                </c:pt>
                <c:pt idx="6039">
                  <c:v>13.067288496381742</c:v>
                </c:pt>
                <c:pt idx="6040">
                  <c:v>4.0781149456338284</c:v>
                </c:pt>
                <c:pt idx="6041">
                  <c:v>843.26742920260222</c:v>
                </c:pt>
                <c:pt idx="6042">
                  <c:v>91.035097534828623</c:v>
                </c:pt>
                <c:pt idx="6043">
                  <c:v>24.068079546151189</c:v>
                </c:pt>
                <c:pt idx="6044">
                  <c:v>83.98564088800569</c:v>
                </c:pt>
                <c:pt idx="6045">
                  <c:v>3.7532048316872277</c:v>
                </c:pt>
                <c:pt idx="6046">
                  <c:v>19.952489482825676</c:v>
                </c:pt>
                <c:pt idx="6047">
                  <c:v>100.57758336426093</c:v>
                </c:pt>
                <c:pt idx="6048">
                  <c:v>20.116261687866334</c:v>
                </c:pt>
                <c:pt idx="6049">
                  <c:v>234.76167226077229</c:v>
                </c:pt>
                <c:pt idx="6050">
                  <c:v>0.55227091387933314</c:v>
                </c:pt>
                <c:pt idx="6051">
                  <c:v>-6.7586621714257973</c:v>
                </c:pt>
                <c:pt idx="6052">
                  <c:v>26.067077241614236</c:v>
                </c:pt>
                <c:pt idx="6053">
                  <c:v>117.03123497026166</c:v>
                </c:pt>
                <c:pt idx="6054">
                  <c:v>-2.0490926167132102</c:v>
                </c:pt>
                <c:pt idx="6055">
                  <c:v>16.698187972866904</c:v>
                </c:pt>
                <c:pt idx="6056">
                  <c:v>68.882282457917853</c:v>
                </c:pt>
                <c:pt idx="6057">
                  <c:v>17.560995114025282</c:v>
                </c:pt>
                <c:pt idx="6058">
                  <c:v>17.808413737047083</c:v>
                </c:pt>
                <c:pt idx="6059">
                  <c:v>-21.689298021502527</c:v>
                </c:pt>
                <c:pt idx="6060">
                  <c:v>125.95154510149638</c:v>
                </c:pt>
                <c:pt idx="6061">
                  <c:v>107.57055466745996</c:v>
                </c:pt>
                <c:pt idx="6062">
                  <c:v>9.1803423254632079</c:v>
                </c:pt>
                <c:pt idx="6063">
                  <c:v>29.685598642210088</c:v>
                </c:pt>
                <c:pt idx="6064">
                  <c:v>-1.6004329033108462</c:v>
                </c:pt>
                <c:pt idx="6065">
                  <c:v>-13.068658397097472</c:v>
                </c:pt>
                <c:pt idx="6066">
                  <c:v>-11.199242924587629</c:v>
                </c:pt>
                <c:pt idx="6067">
                  <c:v>219.68523317737248</c:v>
                </c:pt>
                <c:pt idx="6068">
                  <c:v>59.65456008322888</c:v>
                </c:pt>
                <c:pt idx="6069">
                  <c:v>126.09247026788557</c:v>
                </c:pt>
                <c:pt idx="6070">
                  <c:v>113.98017659381347</c:v>
                </c:pt>
                <c:pt idx="6071">
                  <c:v>-6.3100024580234333</c:v>
                </c:pt>
                <c:pt idx="6072">
                  <c:v>-4.2967857953205311</c:v>
                </c:pt>
                <c:pt idx="6073">
                  <c:v>276.72693186714514</c:v>
                </c:pt>
                <c:pt idx="6074">
                  <c:v>36.45495291760232</c:v>
                </c:pt>
                <c:pt idx="6075">
                  <c:v>-17.017036200350404</c:v>
                </c:pt>
                <c:pt idx="6076">
                  <c:v>-14.362869108835056</c:v>
                </c:pt>
                <c:pt idx="6077">
                  <c:v>-0.30622219157326214</c:v>
                </c:pt>
                <c:pt idx="6078">
                  <c:v>81.552847053497942</c:v>
                </c:pt>
                <c:pt idx="6079">
                  <c:v>32.91185274302466</c:v>
                </c:pt>
                <c:pt idx="6080">
                  <c:v>-14.758402957755706</c:v>
                </c:pt>
                <c:pt idx="6081">
                  <c:v>87.238987841400871</c:v>
                </c:pt>
                <c:pt idx="6082">
                  <c:v>227.10833119102824</c:v>
                </c:pt>
                <c:pt idx="6083">
                  <c:v>11.731456015377901</c:v>
                </c:pt>
                <c:pt idx="6084">
                  <c:v>478.0485981374357</c:v>
                </c:pt>
                <c:pt idx="6085">
                  <c:v>273.82534615260801</c:v>
                </c:pt>
                <c:pt idx="6086">
                  <c:v>-4.9007507941313975</c:v>
                </c:pt>
                <c:pt idx="6087">
                  <c:v>32.085318202973433</c:v>
                </c:pt>
                <c:pt idx="6088">
                  <c:v>161.48465804642316</c:v>
                </c:pt>
                <c:pt idx="6089">
                  <c:v>153.02171627589217</c:v>
                </c:pt>
                <c:pt idx="6090">
                  <c:v>43.74024351634187</c:v>
                </c:pt>
                <c:pt idx="6091">
                  <c:v>16.649214992311528</c:v>
                </c:pt>
                <c:pt idx="6092">
                  <c:v>216.74593684982625</c:v>
                </c:pt>
                <c:pt idx="6093">
                  <c:v>55.251528791296685</c:v>
                </c:pt>
                <c:pt idx="6094">
                  <c:v>103.83020513464862</c:v>
                </c:pt>
                <c:pt idx="6095">
                  <c:v>17.45162563358884</c:v>
                </c:pt>
                <c:pt idx="6096">
                  <c:v>138.93790828427313</c:v>
                </c:pt>
                <c:pt idx="6097">
                  <c:v>25.384102164086904</c:v>
                </c:pt>
                <c:pt idx="6098">
                  <c:v>6.6292286355485217</c:v>
                </c:pt>
                <c:pt idx="6099">
                  <c:v>153.49370648328431</c:v>
                </c:pt>
                <c:pt idx="6100">
                  <c:v>83.307140997963586</c:v>
                </c:pt>
                <c:pt idx="6101">
                  <c:v>49.027571552071684</c:v>
                </c:pt>
                <c:pt idx="6102">
                  <c:v>9.1415160041110752</c:v>
                </c:pt>
                <c:pt idx="6103">
                  <c:v>43.692627971798707</c:v>
                </c:pt>
                <c:pt idx="6104">
                  <c:v>47.399903230865654</c:v>
                </c:pt>
                <c:pt idx="6105">
                  <c:v>4.8663066196712705</c:v>
                </c:pt>
                <c:pt idx="6106">
                  <c:v>8.1491266399994799</c:v>
                </c:pt>
                <c:pt idx="6107">
                  <c:v>0.55227091387933314</c:v>
                </c:pt>
                <c:pt idx="6108">
                  <c:v>91.634506770264494</c:v>
                </c:pt>
                <c:pt idx="6109">
                  <c:v>19.574211776728184</c:v>
                </c:pt>
                <c:pt idx="6110">
                  <c:v>216.25405620347624</c:v>
                </c:pt>
                <c:pt idx="6111">
                  <c:v>-12.064926089549878</c:v>
                </c:pt>
                <c:pt idx="6112">
                  <c:v>19.952489482825676</c:v>
                </c:pt>
                <c:pt idx="6113">
                  <c:v>-10.302004073672634</c:v>
                </c:pt>
                <c:pt idx="6114">
                  <c:v>323.67785931340131</c:v>
                </c:pt>
                <c:pt idx="6115">
                  <c:v>20.960455250189334</c:v>
                </c:pt>
                <c:pt idx="6116">
                  <c:v>84.78246063345469</c:v>
                </c:pt>
                <c:pt idx="6117">
                  <c:v>23.885371458716271</c:v>
                </c:pt>
                <c:pt idx="6118">
                  <c:v>11.406545901431294</c:v>
                </c:pt>
                <c:pt idx="6119">
                  <c:v>576.80414607841237</c:v>
                </c:pt>
                <c:pt idx="6120">
                  <c:v>80.83639482277755</c:v>
                </c:pt>
                <c:pt idx="6121">
                  <c:v>72.679991315026939</c:v>
                </c:pt>
                <c:pt idx="6122">
                  <c:v>28.418146125381121</c:v>
                </c:pt>
                <c:pt idx="6123">
                  <c:v>70.275715990888642</c:v>
                </c:pt>
                <c:pt idx="6124">
                  <c:v>275.68445381413511</c:v>
                </c:pt>
                <c:pt idx="6125">
                  <c:v>28.418146125381121</c:v>
                </c:pt>
                <c:pt idx="6126">
                  <c:v>478.0485981374357</c:v>
                </c:pt>
                <c:pt idx="6127">
                  <c:v>128.25252529636484</c:v>
                </c:pt>
                <c:pt idx="6128">
                  <c:v>79.783931262343771</c:v>
                </c:pt>
                <c:pt idx="6129">
                  <c:v>57.178384163994046</c:v>
                </c:pt>
                <c:pt idx="6130">
                  <c:v>53.748645201999729</c:v>
                </c:pt>
                <c:pt idx="6131">
                  <c:v>9.3485897179890927</c:v>
                </c:pt>
                <c:pt idx="6132">
                  <c:v>41.690915404311262</c:v>
                </c:pt>
                <c:pt idx="6133">
                  <c:v>66.74100216005337</c:v>
                </c:pt>
                <c:pt idx="6134">
                  <c:v>4.8663066196712705</c:v>
                </c:pt>
                <c:pt idx="6135">
                  <c:v>140.8231418877042</c:v>
                </c:pt>
                <c:pt idx="6136">
                  <c:v>490.52343196257374</c:v>
                </c:pt>
                <c:pt idx="6137">
                  <c:v>4.9927710911514396</c:v>
                </c:pt>
                <c:pt idx="6138">
                  <c:v>42.785564765239393</c:v>
                </c:pt>
                <c:pt idx="6139">
                  <c:v>23.080407097194005</c:v>
                </c:pt>
                <c:pt idx="6140">
                  <c:v>-8.1790956269743802</c:v>
                </c:pt>
                <c:pt idx="6141">
                  <c:v>18.596605411084518</c:v>
                </c:pt>
                <c:pt idx="6142">
                  <c:v>85.677145764124759</c:v>
                </c:pt>
                <c:pt idx="6143">
                  <c:v>2.6156568413703525</c:v>
                </c:pt>
                <c:pt idx="6144">
                  <c:v>-8.5028900325779446</c:v>
                </c:pt>
                <c:pt idx="6145">
                  <c:v>11.768763748938376</c:v>
                </c:pt>
                <c:pt idx="6146">
                  <c:v>430.9552269369986</c:v>
                </c:pt>
                <c:pt idx="6147">
                  <c:v>69.563900099432971</c:v>
                </c:pt>
                <c:pt idx="6148">
                  <c:v>9.4534840109403078</c:v>
                </c:pt>
                <c:pt idx="6149">
                  <c:v>75.994850476646263</c:v>
                </c:pt>
                <c:pt idx="6150">
                  <c:v>9.1803423254632079</c:v>
                </c:pt>
                <c:pt idx="6151">
                  <c:v>0.51344459252720043</c:v>
                </c:pt>
                <c:pt idx="6152">
                  <c:v>17.808413737047083</c:v>
                </c:pt>
                <c:pt idx="6153">
                  <c:v>486.08884498468871</c:v>
                </c:pt>
                <c:pt idx="6154">
                  <c:v>13.494378031255145</c:v>
                </c:pt>
                <c:pt idx="6155">
                  <c:v>22.97942396049995</c:v>
                </c:pt>
                <c:pt idx="6156">
                  <c:v>91.690669810329524</c:v>
                </c:pt>
                <c:pt idx="6157">
                  <c:v>16.44357929033545</c:v>
                </c:pt>
                <c:pt idx="6158">
                  <c:v>107.03713282773342</c:v>
                </c:pt>
                <c:pt idx="6159">
                  <c:v>138.93790828427313</c:v>
                </c:pt>
                <c:pt idx="6160">
                  <c:v>16.61214898642023</c:v>
                </c:pt>
                <c:pt idx="6161">
                  <c:v>23.885371458716271</c:v>
                </c:pt>
                <c:pt idx="6162">
                  <c:v>582.0929121260441</c:v>
                </c:pt>
                <c:pt idx="6163">
                  <c:v>505.4026216877399</c:v>
                </c:pt>
                <c:pt idx="6164">
                  <c:v>43.692627971798707</c:v>
                </c:pt>
                <c:pt idx="6165">
                  <c:v>140.8231418877042</c:v>
                </c:pt>
                <c:pt idx="6166">
                  <c:v>11.768763748938376</c:v>
                </c:pt>
                <c:pt idx="6167">
                  <c:v>23.859487244481521</c:v>
                </c:pt>
                <c:pt idx="6168">
                  <c:v>66.74100216005337</c:v>
                </c:pt>
                <c:pt idx="6169">
                  <c:v>42.785564765239393</c:v>
                </c:pt>
                <c:pt idx="6170">
                  <c:v>13.494378031255145</c:v>
                </c:pt>
                <c:pt idx="6171">
                  <c:v>44.128345578083703</c:v>
                </c:pt>
                <c:pt idx="6172">
                  <c:v>80.789021005903578</c:v>
                </c:pt>
                <c:pt idx="6173">
                  <c:v>87.382225000365906</c:v>
                </c:pt>
                <c:pt idx="6174">
                  <c:v>478.76041402889138</c:v>
                </c:pt>
                <c:pt idx="6175">
                  <c:v>22.083623121486887</c:v>
                </c:pt>
                <c:pt idx="6176">
                  <c:v>45.907085724882187</c:v>
                </c:pt>
                <c:pt idx="6177">
                  <c:v>-6.7586621714257973</c:v>
                </c:pt>
                <c:pt idx="6178">
                  <c:v>-6.7586621714257973</c:v>
                </c:pt>
                <c:pt idx="6179">
                  <c:v>29.637419066438845</c:v>
                </c:pt>
                <c:pt idx="6180">
                  <c:v>135.90969694647637</c:v>
                </c:pt>
                <c:pt idx="6181">
                  <c:v>140.48528966664023</c:v>
                </c:pt>
                <c:pt idx="6182">
                  <c:v>-6.3100024580234333</c:v>
                </c:pt>
                <c:pt idx="6183">
                  <c:v>32.91185274302466</c:v>
                </c:pt>
                <c:pt idx="6184">
                  <c:v>-9.9392221949374928</c:v>
                </c:pt>
                <c:pt idx="6185">
                  <c:v>25.074849029282085</c:v>
                </c:pt>
                <c:pt idx="6186">
                  <c:v>-11.522715026632305</c:v>
                </c:pt>
                <c:pt idx="6187">
                  <c:v>45.853959860400472</c:v>
                </c:pt>
                <c:pt idx="6188">
                  <c:v>128.93550037389218</c:v>
                </c:pt>
                <c:pt idx="6189">
                  <c:v>15.044957740985005</c:v>
                </c:pt>
                <c:pt idx="6190">
                  <c:v>-5.4873790742293878</c:v>
                </c:pt>
                <c:pt idx="6191">
                  <c:v>188.95516056078375</c:v>
                </c:pt>
                <c:pt idx="6192">
                  <c:v>-13.511566062892108</c:v>
                </c:pt>
                <c:pt idx="6193">
                  <c:v>-18.0655080286373</c:v>
                </c:pt>
                <c:pt idx="6194">
                  <c:v>16.698187972866904</c:v>
                </c:pt>
                <c:pt idx="6195">
                  <c:v>-4.4405869855135975</c:v>
                </c:pt>
                <c:pt idx="6196">
                  <c:v>96.25643817484908</c:v>
                </c:pt>
                <c:pt idx="6197">
                  <c:v>7.459042078852228</c:v>
                </c:pt>
                <c:pt idx="6198">
                  <c:v>433.97369449504077</c:v>
                </c:pt>
                <c:pt idx="6199">
                  <c:v>32.91185274302466</c:v>
                </c:pt>
                <c:pt idx="6200">
                  <c:v>10.46161093008341</c:v>
                </c:pt>
                <c:pt idx="6201">
                  <c:v>-5.9141463055438948</c:v>
                </c:pt>
                <c:pt idx="6202">
                  <c:v>-20.401874489825971</c:v>
                </c:pt>
                <c:pt idx="6203">
                  <c:v>13.930095637540127</c:v>
                </c:pt>
                <c:pt idx="6204">
                  <c:v>22.808381120059941</c:v>
                </c:pt>
                <c:pt idx="6205">
                  <c:v>89.389850767240517</c:v>
                </c:pt>
                <c:pt idx="6206">
                  <c:v>81.552847053497942</c:v>
                </c:pt>
                <c:pt idx="6207">
                  <c:v>-16.633570477873267</c:v>
                </c:pt>
                <c:pt idx="6208">
                  <c:v>90.72025350419554</c:v>
                </c:pt>
                <c:pt idx="6209">
                  <c:v>2.1588525118947572</c:v>
                </c:pt>
                <c:pt idx="6210">
                  <c:v>125.66362041755133</c:v>
                </c:pt>
                <c:pt idx="6211">
                  <c:v>-1.6047469390166427</c:v>
                </c:pt>
                <c:pt idx="6212">
                  <c:v>34.817137937193046</c:v>
                </c:pt>
                <c:pt idx="6213">
                  <c:v>-6.6336357118475604</c:v>
                </c:pt>
                <c:pt idx="6214">
                  <c:v>2.0663362948328512</c:v>
                </c:pt>
                <c:pt idx="6215">
                  <c:v>26.942584762220825</c:v>
                </c:pt>
                <c:pt idx="6216">
                  <c:v>38.520099160554189</c:v>
                </c:pt>
                <c:pt idx="6217">
                  <c:v>8.753252790589805</c:v>
                </c:pt>
                <c:pt idx="6218">
                  <c:v>54.913595994342991</c:v>
                </c:pt>
                <c:pt idx="6219">
                  <c:v>-12.996596650221491</c:v>
                </c:pt>
                <c:pt idx="6220">
                  <c:v>14.613231866846917</c:v>
                </c:pt>
                <c:pt idx="6221">
                  <c:v>70.660148624042449</c:v>
                </c:pt>
                <c:pt idx="6222">
                  <c:v>37.37001194256856</c:v>
                </c:pt>
                <c:pt idx="6223">
                  <c:v>30.306175176726335</c:v>
                </c:pt>
                <c:pt idx="6224">
                  <c:v>716.61070035969317</c:v>
                </c:pt>
                <c:pt idx="6225">
                  <c:v>133.00179515310342</c:v>
                </c:pt>
                <c:pt idx="6226">
                  <c:v>-5.4830650385235913</c:v>
                </c:pt>
                <c:pt idx="6227">
                  <c:v>35.859938293761921</c:v>
                </c:pt>
                <c:pt idx="6228">
                  <c:v>-8.7184306660881035</c:v>
                </c:pt>
                <c:pt idx="6229">
                  <c:v>-13.787664348062791</c:v>
                </c:pt>
                <c:pt idx="6230">
                  <c:v>86.909360812299866</c:v>
                </c:pt>
                <c:pt idx="6231">
                  <c:v>65.339182283340165</c:v>
                </c:pt>
                <c:pt idx="6232">
                  <c:v>3.9299997197349654</c:v>
                </c:pt>
                <c:pt idx="6233">
                  <c:v>11.988618418154303</c:v>
                </c:pt>
                <c:pt idx="6234">
                  <c:v>19.106938484490449</c:v>
                </c:pt>
                <c:pt idx="6235">
                  <c:v>-12.313460420914716</c:v>
                </c:pt>
                <c:pt idx="6236">
                  <c:v>71.80304578251841</c:v>
                </c:pt>
                <c:pt idx="6237">
                  <c:v>-16.387589866753405</c:v>
                </c:pt>
                <c:pt idx="6238">
                  <c:v>66.729498064837941</c:v>
                </c:pt>
                <c:pt idx="6239">
                  <c:v>-13.679732879528274</c:v>
                </c:pt>
                <c:pt idx="6240">
                  <c:v>112.28603742155971</c:v>
                </c:pt>
                <c:pt idx="6241">
                  <c:v>20.437018917886569</c:v>
                </c:pt>
                <c:pt idx="6242">
                  <c:v>-16.663688151924088</c:v>
                </c:pt>
                <c:pt idx="6243">
                  <c:v>-8.9701633248156867</c:v>
                </c:pt>
                <c:pt idx="6244">
                  <c:v>79.690541064608027</c:v>
                </c:pt>
                <c:pt idx="6245">
                  <c:v>14.613231866846917</c:v>
                </c:pt>
                <c:pt idx="6246">
                  <c:v>8.326163255716402</c:v>
                </c:pt>
                <c:pt idx="6247">
                  <c:v>4.9064903770356096</c:v>
                </c:pt>
                <c:pt idx="6248">
                  <c:v>86.909360812299866</c:v>
                </c:pt>
                <c:pt idx="6249">
                  <c:v>172.79454107921796</c:v>
                </c:pt>
                <c:pt idx="6250">
                  <c:v>-12.924857206904406</c:v>
                </c:pt>
                <c:pt idx="6251">
                  <c:v>-0.11911949254282916</c:v>
                </c:pt>
                <c:pt idx="6252">
                  <c:v>23.636837127351434</c:v>
                </c:pt>
                <c:pt idx="6253">
                  <c:v>25.326259384450772</c:v>
                </c:pt>
                <c:pt idx="6254">
                  <c:v>-12.49288960509714</c:v>
                </c:pt>
                <c:pt idx="6255">
                  <c:v>-16.544252588174125</c:v>
                </c:pt>
                <c:pt idx="6256">
                  <c:v>-0.58918823269470977</c:v>
                </c:pt>
                <c:pt idx="6257">
                  <c:v>-17.156845658396577</c:v>
                </c:pt>
                <c:pt idx="6258">
                  <c:v>-14.978257626971647</c:v>
                </c:pt>
                <c:pt idx="6259">
                  <c:v>0.2273607999327254</c:v>
                </c:pt>
                <c:pt idx="6260">
                  <c:v>3.7532048316872277</c:v>
                </c:pt>
                <c:pt idx="6261">
                  <c:v>-19.495053010935806</c:v>
                </c:pt>
                <c:pt idx="6262">
                  <c:v>-16.724084651805175</c:v>
                </c:pt>
                <c:pt idx="6263">
                  <c:v>-9.0505308395443507</c:v>
                </c:pt>
                <c:pt idx="6264">
                  <c:v>-28.083572918160041</c:v>
                </c:pt>
                <c:pt idx="6265">
                  <c:v>-14.07662416446113</c:v>
                </c:pt>
                <c:pt idx="6266">
                  <c:v>-5.9187826448085801</c:v>
                </c:pt>
                <c:pt idx="6267">
                  <c:v>18.244131343332064</c:v>
                </c:pt>
                <c:pt idx="6268">
                  <c:v>13.914922113736687</c:v>
                </c:pt>
                <c:pt idx="6269">
                  <c:v>-20.319033830742065</c:v>
                </c:pt>
                <c:pt idx="6270">
                  <c:v>-8.6769700486012766</c:v>
                </c:pt>
                <c:pt idx="6271">
                  <c:v>-2.2545671669098439</c:v>
                </c:pt>
                <c:pt idx="6272">
                  <c:v>-13.110280166363736</c:v>
                </c:pt>
                <c:pt idx="6273">
                  <c:v>-15.28032070226681</c:v>
                </c:pt>
                <c:pt idx="6274">
                  <c:v>-12.237326366002115</c:v>
                </c:pt>
                <c:pt idx="6275">
                  <c:v>75.824049363875389</c:v>
                </c:pt>
                <c:pt idx="6276">
                  <c:v>-25.305575651299204</c:v>
                </c:pt>
                <c:pt idx="6277">
                  <c:v>-18.950127075993816</c:v>
                </c:pt>
                <c:pt idx="6278">
                  <c:v>-20.520274921122635</c:v>
                </c:pt>
                <c:pt idx="6279">
                  <c:v>-8.0758004977045417</c:v>
                </c:pt>
                <c:pt idx="6280">
                  <c:v>-13.687003514927653</c:v>
                </c:pt>
                <c:pt idx="6281">
                  <c:v>-9.2966726024436639</c:v>
                </c:pt>
                <c:pt idx="6282">
                  <c:v>-17.108114405510381</c:v>
                </c:pt>
                <c:pt idx="6283">
                  <c:v>-24.540633895361829</c:v>
                </c:pt>
                <c:pt idx="6284">
                  <c:v>-17.391402750190718</c:v>
                </c:pt>
                <c:pt idx="6285">
                  <c:v>-16.929800929670982</c:v>
                </c:pt>
                <c:pt idx="6286">
                  <c:v>-10.228504314894728</c:v>
                </c:pt>
                <c:pt idx="6287">
                  <c:v>-19.848803938810747</c:v>
                </c:pt>
                <c:pt idx="6288">
                  <c:v>-20.439343375165901</c:v>
                </c:pt>
                <c:pt idx="6289">
                  <c:v>-23.321360954304083</c:v>
                </c:pt>
                <c:pt idx="6290">
                  <c:v>-15.694548705912556</c:v>
                </c:pt>
                <c:pt idx="6291">
                  <c:v>-27.751633896483231</c:v>
                </c:pt>
                <c:pt idx="6292">
                  <c:v>-21.738029274388722</c:v>
                </c:pt>
                <c:pt idx="6293">
                  <c:v>-19.208969218341334</c:v>
                </c:pt>
                <c:pt idx="6294">
                  <c:v>-12.665934488667169</c:v>
                </c:pt>
                <c:pt idx="6295">
                  <c:v>-17.188320768459601</c:v>
                </c:pt>
                <c:pt idx="6296">
                  <c:v>-17.510596586271518</c:v>
                </c:pt>
                <c:pt idx="6297">
                  <c:v>-22.90441807863392</c:v>
                </c:pt>
                <c:pt idx="6298">
                  <c:v>-28.118407507365276</c:v>
                </c:pt>
                <c:pt idx="6299">
                  <c:v>-13.869711602362571</c:v>
                </c:pt>
                <c:pt idx="6300">
                  <c:v>-16.272548914598953</c:v>
                </c:pt>
                <c:pt idx="6301">
                  <c:v>-17.152692774470232</c:v>
                </c:pt>
                <c:pt idx="6302">
                  <c:v>-24.158283881227717</c:v>
                </c:pt>
                <c:pt idx="6303">
                  <c:v>-15.087707683297825</c:v>
                </c:pt>
                <c:pt idx="6304">
                  <c:v>-5.7112254755922223</c:v>
                </c:pt>
                <c:pt idx="6305">
                  <c:v>-28.618755073347412</c:v>
                </c:pt>
                <c:pt idx="6306">
                  <c:v>-17.257667643311169</c:v>
                </c:pt>
                <c:pt idx="6307">
                  <c:v>-18.806164734021309</c:v>
                </c:pt>
                <c:pt idx="6308">
                  <c:v>-16.94385874513139</c:v>
                </c:pt>
                <c:pt idx="6309">
                  <c:v>-17.190081083920429</c:v>
                </c:pt>
                <c:pt idx="6310">
                  <c:v>-16.065555776610662</c:v>
                </c:pt>
                <c:pt idx="6311">
                  <c:v>-18.918490814151344</c:v>
                </c:pt>
                <c:pt idx="6312">
                  <c:v>-16.749324258922137</c:v>
                </c:pt>
                <c:pt idx="6313">
                  <c:v>-19.053663932932825</c:v>
                </c:pt>
                <c:pt idx="6314">
                  <c:v>5.4055610828952609</c:v>
                </c:pt>
                <c:pt idx="6315">
                  <c:v>-23.062599387846294</c:v>
                </c:pt>
                <c:pt idx="6316">
                  <c:v>-13.830804705120713</c:v>
                </c:pt>
                <c:pt idx="6317">
                  <c:v>-15.646933161369397</c:v>
                </c:pt>
                <c:pt idx="6318">
                  <c:v>-18.538855672041652</c:v>
                </c:pt>
                <c:pt idx="6319">
                  <c:v>-19.999795188513467</c:v>
                </c:pt>
                <c:pt idx="6320">
                  <c:v>-12.73503963584956</c:v>
                </c:pt>
                <c:pt idx="6321">
                  <c:v>-26.168624520126762</c:v>
                </c:pt>
                <c:pt idx="6322">
                  <c:v>-19.658986367755901</c:v>
                </c:pt>
                <c:pt idx="6323">
                  <c:v>-18.708541076469469</c:v>
                </c:pt>
                <c:pt idx="6324">
                  <c:v>4.3833763482917405</c:v>
                </c:pt>
                <c:pt idx="6325">
                  <c:v>99.127986791225112</c:v>
                </c:pt>
                <c:pt idx="6326">
                  <c:v>3.2485432299992922</c:v>
                </c:pt>
                <c:pt idx="6327">
                  <c:v>-5.987968367880697</c:v>
                </c:pt>
                <c:pt idx="6328">
                  <c:v>11.188129244117292</c:v>
                </c:pt>
                <c:pt idx="6329">
                  <c:v>258.0613762283059</c:v>
                </c:pt>
                <c:pt idx="6330">
                  <c:v>-20.314719795036275</c:v>
                </c:pt>
                <c:pt idx="6331">
                  <c:v>-20.750356825431538</c:v>
                </c:pt>
                <c:pt idx="6332">
                  <c:v>-24.710238723899916</c:v>
                </c:pt>
                <c:pt idx="6333">
                  <c:v>-28.935198267661882</c:v>
                </c:pt>
                <c:pt idx="6334">
                  <c:v>-20.72406973174817</c:v>
                </c:pt>
                <c:pt idx="6335">
                  <c:v>-9.5915456182291692</c:v>
                </c:pt>
                <c:pt idx="6336">
                  <c:v>-19.985334493604434</c:v>
                </c:pt>
                <c:pt idx="6337">
                  <c:v>-17.191357944042913</c:v>
                </c:pt>
                <c:pt idx="6338">
                  <c:v>-4.2967857953205311</c:v>
                </c:pt>
                <c:pt idx="6339">
                  <c:v>12.39565636229041</c:v>
                </c:pt>
                <c:pt idx="6340">
                  <c:v>-12.428662524848612</c:v>
                </c:pt>
                <c:pt idx="6341">
                  <c:v>15.900333094964559</c:v>
                </c:pt>
                <c:pt idx="6342">
                  <c:v>-15.055910269675898</c:v>
                </c:pt>
                <c:pt idx="6343">
                  <c:v>-12.845847128187948</c:v>
                </c:pt>
                <c:pt idx="6344">
                  <c:v>-17.074637252317352</c:v>
                </c:pt>
                <c:pt idx="6345">
                  <c:v>-1.6393398005526976</c:v>
                </c:pt>
                <c:pt idx="6346">
                  <c:v>-19.654672332050112</c:v>
                </c:pt>
                <c:pt idx="6347">
                  <c:v>28.157785395241937</c:v>
                </c:pt>
                <c:pt idx="6348">
                  <c:v>-21.388672958109296</c:v>
                </c:pt>
                <c:pt idx="6349">
                  <c:v>-14.749613734564676</c:v>
                </c:pt>
                <c:pt idx="6350">
                  <c:v>-7.3825981850842552</c:v>
                </c:pt>
                <c:pt idx="6351">
                  <c:v>-11.837639633155113</c:v>
                </c:pt>
                <c:pt idx="6352">
                  <c:v>-25.952922734837166</c:v>
                </c:pt>
                <c:pt idx="6353">
                  <c:v>-6.8880832425995564</c:v>
                </c:pt>
                <c:pt idx="6354">
                  <c:v>-17.857238030526528</c:v>
                </c:pt>
                <c:pt idx="6355">
                  <c:v>-20.520274921122635</c:v>
                </c:pt>
                <c:pt idx="6356">
                  <c:v>150.59331705297993</c:v>
                </c:pt>
                <c:pt idx="6357">
                  <c:v>87.771455124563886</c:v>
                </c:pt>
                <c:pt idx="6358">
                  <c:v>-17.169787765513952</c:v>
                </c:pt>
                <c:pt idx="6359">
                  <c:v>-16.378961795341819</c:v>
                </c:pt>
                <c:pt idx="6360">
                  <c:v>-15.987580830347515</c:v>
                </c:pt>
                <c:pt idx="6361">
                  <c:v>-13.428000220800691</c:v>
                </c:pt>
                <c:pt idx="6362">
                  <c:v>-23.371771946761381</c:v>
                </c:pt>
                <c:pt idx="6363">
                  <c:v>5.4055610828952609</c:v>
                </c:pt>
                <c:pt idx="6364">
                  <c:v>-15.2976574209797</c:v>
                </c:pt>
                <c:pt idx="6365">
                  <c:v>-14.653347513025047</c:v>
                </c:pt>
                <c:pt idx="6366">
                  <c:v>-18.104576077658596</c:v>
                </c:pt>
                <c:pt idx="6367">
                  <c:v>-18.317240687364887</c:v>
                </c:pt>
                <c:pt idx="6368">
                  <c:v>-17.319502155094188</c:v>
                </c:pt>
                <c:pt idx="6369">
                  <c:v>-15.28032070226681</c:v>
                </c:pt>
                <c:pt idx="6370">
                  <c:v>-20.480010587868577</c:v>
                </c:pt>
                <c:pt idx="6371">
                  <c:v>-27.224044680254131</c:v>
                </c:pt>
                <c:pt idx="6372">
                  <c:v>-14.616039779464579</c:v>
                </c:pt>
                <c:pt idx="6373">
                  <c:v>-22.890037959614613</c:v>
                </c:pt>
                <c:pt idx="6374">
                  <c:v>75.633748337482217</c:v>
                </c:pt>
                <c:pt idx="6375">
                  <c:v>14.521118529233625</c:v>
                </c:pt>
                <c:pt idx="6376">
                  <c:v>-14.673479679652075</c:v>
                </c:pt>
                <c:pt idx="6377">
                  <c:v>-23.036554021832089</c:v>
                </c:pt>
                <c:pt idx="6378">
                  <c:v>-23.803175517340573</c:v>
                </c:pt>
                <c:pt idx="6379">
                  <c:v>-16.43368682350491</c:v>
                </c:pt>
                <c:pt idx="6380">
                  <c:v>-5.5246868077898625</c:v>
                </c:pt>
                <c:pt idx="6381">
                  <c:v>-17.713195112664291</c:v>
                </c:pt>
                <c:pt idx="6382">
                  <c:v>-20.659842651499631</c:v>
                </c:pt>
                <c:pt idx="6383">
                  <c:v>-18.91697222635969</c:v>
                </c:pt>
                <c:pt idx="6384">
                  <c:v>39.32250980183148</c:v>
                </c:pt>
                <c:pt idx="6385">
                  <c:v>4.3803391727084318</c:v>
                </c:pt>
                <c:pt idx="6386">
                  <c:v>-22.090583918030902</c:v>
                </c:pt>
                <c:pt idx="6387">
                  <c:v>-21.33706568141924</c:v>
                </c:pt>
                <c:pt idx="6388">
                  <c:v>-16.137214644038025</c:v>
                </c:pt>
                <c:pt idx="6389">
                  <c:v>-14.423104456936699</c:v>
                </c:pt>
                <c:pt idx="6390">
                  <c:v>-18.458327005533537</c:v>
                </c:pt>
                <c:pt idx="6391">
                  <c:v>-12.881636273956765</c:v>
                </c:pt>
                <c:pt idx="6392">
                  <c:v>-15.956266872063932</c:v>
                </c:pt>
                <c:pt idx="6393">
                  <c:v>-14.779973136284667</c:v>
                </c:pt>
                <c:pt idx="6394">
                  <c:v>-19.016275623482628</c:v>
                </c:pt>
                <c:pt idx="6395">
                  <c:v>-15.622648110816026</c:v>
                </c:pt>
                <c:pt idx="6396">
                  <c:v>8.0701165612830295</c:v>
                </c:pt>
                <c:pt idx="6397">
                  <c:v>-18.349038100986807</c:v>
                </c:pt>
                <c:pt idx="6398">
                  <c:v>-17.180015000606915</c:v>
                </c:pt>
                <c:pt idx="6399">
                  <c:v>-18.475583148356701</c:v>
                </c:pt>
                <c:pt idx="6400">
                  <c:v>-26.096643349140507</c:v>
                </c:pt>
                <c:pt idx="6401">
                  <c:v>-17.932014649426922</c:v>
                </c:pt>
                <c:pt idx="6402">
                  <c:v>-10.983541139298033</c:v>
                </c:pt>
                <c:pt idx="6403">
                  <c:v>6.2984858981044738</c:v>
                </c:pt>
                <c:pt idx="6404">
                  <c:v>-16.563107894678669</c:v>
                </c:pt>
                <c:pt idx="6405">
                  <c:v>99.772619002738708</c:v>
                </c:pt>
                <c:pt idx="6406">
                  <c:v>40.189630978695654</c:v>
                </c:pt>
                <c:pt idx="6407">
                  <c:v>-17.391161022521551</c:v>
                </c:pt>
                <c:pt idx="6408">
                  <c:v>-7.4286951418357532</c:v>
                </c:pt>
                <c:pt idx="6409">
                  <c:v>-17.339553745831491</c:v>
                </c:pt>
                <c:pt idx="6410">
                  <c:v>-19.033451190416066</c:v>
                </c:pt>
                <c:pt idx="6411">
                  <c:v>-19.106789797414535</c:v>
                </c:pt>
                <c:pt idx="6412">
                  <c:v>-12.790558068796791</c:v>
                </c:pt>
                <c:pt idx="6413">
                  <c:v>-17.411132037369129</c:v>
                </c:pt>
                <c:pt idx="6414">
                  <c:v>62.525154143041355</c:v>
                </c:pt>
                <c:pt idx="6415">
                  <c:v>-17.632747022045898</c:v>
                </c:pt>
                <c:pt idx="6416">
                  <c:v>-17.156845658396577</c:v>
                </c:pt>
                <c:pt idx="6417">
                  <c:v>-15.455113547184553</c:v>
                </c:pt>
                <c:pt idx="6418">
                  <c:v>-19.594275832169025</c:v>
                </c:pt>
                <c:pt idx="6419">
                  <c:v>-20.802205829790765</c:v>
                </c:pt>
                <c:pt idx="6420">
                  <c:v>-19.11118440901005</c:v>
                </c:pt>
                <c:pt idx="6421">
                  <c:v>-2.8943213114895343</c:v>
                </c:pt>
                <c:pt idx="6422">
                  <c:v>-16.272468338709231</c:v>
                </c:pt>
                <c:pt idx="6423">
                  <c:v>-18.392178458044729</c:v>
                </c:pt>
                <c:pt idx="6424">
                  <c:v>-10.756335258792994</c:v>
                </c:pt>
                <c:pt idx="6425">
                  <c:v>-14.861778662915263</c:v>
                </c:pt>
                <c:pt idx="6426">
                  <c:v>-27.405234179897398</c:v>
                </c:pt>
                <c:pt idx="6427">
                  <c:v>-15.166798337904009</c:v>
                </c:pt>
                <c:pt idx="6428">
                  <c:v>23.23555123082307</c:v>
                </c:pt>
                <c:pt idx="6429">
                  <c:v>-17.932014649426922</c:v>
                </c:pt>
                <c:pt idx="6430">
                  <c:v>-17.434462531358914</c:v>
                </c:pt>
                <c:pt idx="6431">
                  <c:v>-18.315560947793784</c:v>
                </c:pt>
                <c:pt idx="6432">
                  <c:v>-6.8880832425995564</c:v>
                </c:pt>
                <c:pt idx="6433">
                  <c:v>-10.626914187619235</c:v>
                </c:pt>
                <c:pt idx="6434">
                  <c:v>113.64200206919057</c:v>
                </c:pt>
                <c:pt idx="6435">
                  <c:v>-18.593500124315018</c:v>
                </c:pt>
                <c:pt idx="6436">
                  <c:v>-6.1604492202226453</c:v>
                </c:pt>
                <c:pt idx="6437">
                  <c:v>-16.986837950409864</c:v>
                </c:pt>
                <c:pt idx="6438">
                  <c:v>-29.472934143094218</c:v>
                </c:pt>
                <c:pt idx="6439">
                  <c:v>-20.172356616745141</c:v>
                </c:pt>
                <c:pt idx="6440">
                  <c:v>-18.737301314508084</c:v>
                </c:pt>
                <c:pt idx="6441">
                  <c:v>-11.440828924111983</c:v>
                </c:pt>
                <c:pt idx="6442">
                  <c:v>684.9956058162993</c:v>
                </c:pt>
                <c:pt idx="6443">
                  <c:v>-17.21884132195904</c:v>
                </c:pt>
                <c:pt idx="6444">
                  <c:v>-17.339634321721217</c:v>
                </c:pt>
                <c:pt idx="6445">
                  <c:v>104.30930482566069</c:v>
                </c:pt>
                <c:pt idx="6446">
                  <c:v>-16.689572366158846</c:v>
                </c:pt>
                <c:pt idx="6447">
                  <c:v>-15.50473113485771</c:v>
                </c:pt>
                <c:pt idx="6448">
                  <c:v>-16.341251182332726</c:v>
                </c:pt>
                <c:pt idx="6449">
                  <c:v>-15.228552273797309</c:v>
                </c:pt>
                <c:pt idx="6450">
                  <c:v>-12.237326366002115</c:v>
                </c:pt>
                <c:pt idx="6451">
                  <c:v>-23.036554021832089</c:v>
                </c:pt>
                <c:pt idx="6452">
                  <c:v>-17.299208836687711</c:v>
                </c:pt>
                <c:pt idx="6453">
                  <c:v>-20.968934634524999</c:v>
                </c:pt>
                <c:pt idx="6454">
                  <c:v>-20.168042581039352</c:v>
                </c:pt>
                <c:pt idx="6455">
                  <c:v>7.9090592282667913</c:v>
                </c:pt>
                <c:pt idx="6456">
                  <c:v>-18.909862742739758</c:v>
                </c:pt>
                <c:pt idx="6457">
                  <c:v>-18.478459172160566</c:v>
                </c:pt>
                <c:pt idx="6458">
                  <c:v>-21.572899633335865</c:v>
                </c:pt>
                <c:pt idx="6459">
                  <c:v>-18.593500124315018</c:v>
                </c:pt>
                <c:pt idx="6460">
                  <c:v>-20.193926795274102</c:v>
                </c:pt>
                <c:pt idx="6461">
                  <c:v>-23.968546886062601</c:v>
                </c:pt>
                <c:pt idx="6462">
                  <c:v>-16.994189161698966</c:v>
                </c:pt>
                <c:pt idx="6463">
                  <c:v>-4.6418280758941606</c:v>
                </c:pt>
                <c:pt idx="6464">
                  <c:v>-18.737301314508084</c:v>
                </c:pt>
                <c:pt idx="6465">
                  <c:v>6.3735042446740309</c:v>
                </c:pt>
                <c:pt idx="6466">
                  <c:v>-17.138232079561202</c:v>
                </c:pt>
                <c:pt idx="6467">
                  <c:v>21.177675623270595</c:v>
                </c:pt>
                <c:pt idx="6468">
                  <c:v>27.97507730780702</c:v>
                </c:pt>
                <c:pt idx="6469">
                  <c:v>35.097791985738688</c:v>
                </c:pt>
                <c:pt idx="6470">
                  <c:v>1.702599859534125</c:v>
                </c:pt>
                <c:pt idx="6471">
                  <c:v>-20.134887731405222</c:v>
                </c:pt>
                <c:pt idx="6472">
                  <c:v>-2.7004314323980694</c:v>
                </c:pt>
                <c:pt idx="6473">
                  <c:v>-18.036908942378133</c:v>
                </c:pt>
                <c:pt idx="6474">
                  <c:v>-19.162872261589825</c:v>
                </c:pt>
                <c:pt idx="6475">
                  <c:v>-18.630888433765211</c:v>
                </c:pt>
                <c:pt idx="6476">
                  <c:v>-16.830578108437766</c:v>
                </c:pt>
                <c:pt idx="6477">
                  <c:v>-12.171419546182477</c:v>
                </c:pt>
                <c:pt idx="6478">
                  <c:v>-21.023337359129187</c:v>
                </c:pt>
                <c:pt idx="6479">
                  <c:v>-13.830804705120713</c:v>
                </c:pt>
                <c:pt idx="6480">
                  <c:v>-21.861859449734201</c:v>
                </c:pt>
                <c:pt idx="6481">
                  <c:v>1.8464816256169101</c:v>
                </c:pt>
                <c:pt idx="6482">
                  <c:v>-9.4446266765630682</c:v>
                </c:pt>
                <c:pt idx="6483">
                  <c:v>56.459458788918433</c:v>
                </c:pt>
                <c:pt idx="6484">
                  <c:v>-21.055215348640836</c:v>
                </c:pt>
                <c:pt idx="6485">
                  <c:v>-21.538306771799807</c:v>
                </c:pt>
                <c:pt idx="6486">
                  <c:v>35.017102167451135</c:v>
                </c:pt>
                <c:pt idx="6487">
                  <c:v>-20.659842651499631</c:v>
                </c:pt>
                <c:pt idx="6488">
                  <c:v>-18.65102060039224</c:v>
                </c:pt>
                <c:pt idx="6489">
                  <c:v>-20.635315873277086</c:v>
                </c:pt>
                <c:pt idx="6490">
                  <c:v>-17.267653150734962</c:v>
                </c:pt>
                <c:pt idx="6491">
                  <c:v>-18.909862742739758</c:v>
                </c:pt>
                <c:pt idx="6492">
                  <c:v>-25.049770684534998</c:v>
                </c:pt>
                <c:pt idx="6493">
                  <c:v>-11.440828924111983</c:v>
                </c:pt>
                <c:pt idx="6494">
                  <c:v>-13.830804705120713</c:v>
                </c:pt>
                <c:pt idx="6495">
                  <c:v>45.452754539761834</c:v>
                </c:pt>
                <c:pt idx="6496">
                  <c:v>-22.257393298654854</c:v>
                </c:pt>
                <c:pt idx="6497">
                  <c:v>4.8663066196712705</c:v>
                </c:pt>
                <c:pt idx="6498">
                  <c:v>-13.212217859621369</c:v>
                </c:pt>
                <c:pt idx="6499">
                  <c:v>-18.576243981491853</c:v>
                </c:pt>
                <c:pt idx="6500">
                  <c:v>13.78477585955541</c:v>
                </c:pt>
                <c:pt idx="6501">
                  <c:v>126.83296582149012</c:v>
                </c:pt>
                <c:pt idx="6502">
                  <c:v>-15.516154654183435</c:v>
                </c:pt>
                <c:pt idx="6503">
                  <c:v>-11.958432632917287</c:v>
                </c:pt>
                <c:pt idx="6504">
                  <c:v>-8.0758004977045417</c:v>
                </c:pt>
                <c:pt idx="6505">
                  <c:v>-20.025679402748217</c:v>
                </c:pt>
                <c:pt idx="6506">
                  <c:v>-18.65102060039224</c:v>
                </c:pt>
                <c:pt idx="6507">
                  <c:v>-11.932467842792818</c:v>
                </c:pt>
                <c:pt idx="6508">
                  <c:v>-16.272548914598953</c:v>
                </c:pt>
                <c:pt idx="6509">
                  <c:v>-17.241768936500211</c:v>
                </c:pt>
                <c:pt idx="6510">
                  <c:v>-9.5397771897596684</c:v>
                </c:pt>
                <c:pt idx="6511">
                  <c:v>7.0711011688898395</c:v>
                </c:pt>
                <c:pt idx="6512">
                  <c:v>-35.175686466702537</c:v>
                </c:pt>
                <c:pt idx="6513">
                  <c:v>-18.68840890984244</c:v>
                </c:pt>
                <c:pt idx="6514">
                  <c:v>-3.7011265643623474</c:v>
                </c:pt>
                <c:pt idx="6515">
                  <c:v>-29.007018286868689</c:v>
                </c:pt>
                <c:pt idx="6516">
                  <c:v>-22.393923853448545</c:v>
                </c:pt>
                <c:pt idx="6517">
                  <c:v>-18.533103624433931</c:v>
                </c:pt>
                <c:pt idx="6518">
                  <c:v>-11.091311456053113</c:v>
                </c:pt>
                <c:pt idx="6519">
                  <c:v>147.57908295475383</c:v>
                </c:pt>
                <c:pt idx="6520">
                  <c:v>-25.623537433405325</c:v>
                </c:pt>
                <c:pt idx="6521">
                  <c:v>-16.488170123998827</c:v>
                </c:pt>
                <c:pt idx="6522">
                  <c:v>-17.932014649426922</c:v>
                </c:pt>
                <c:pt idx="6523">
                  <c:v>13.78477585955541</c:v>
                </c:pt>
                <c:pt idx="6524">
                  <c:v>-23.680944505676468</c:v>
                </c:pt>
                <c:pt idx="6525">
                  <c:v>-19.575420525664473</c:v>
                </c:pt>
                <c:pt idx="6526">
                  <c:v>4.601631853826305</c:v>
                </c:pt>
                <c:pt idx="6527">
                  <c:v>7.0711011688898395</c:v>
                </c:pt>
                <c:pt idx="6528">
                  <c:v>-18.949965924214368</c:v>
                </c:pt>
                <c:pt idx="6529">
                  <c:v>-20.862280026112956</c:v>
                </c:pt>
                <c:pt idx="6530">
                  <c:v>-20.168042581039352</c:v>
                </c:pt>
                <c:pt idx="6531">
                  <c:v>-27.183780347000074</c:v>
                </c:pt>
                <c:pt idx="6532">
                  <c:v>-17.372708595465621</c:v>
                </c:pt>
                <c:pt idx="6533">
                  <c:v>-13.724472400267572</c:v>
                </c:pt>
                <c:pt idx="6534">
                  <c:v>-19.684548278431755</c:v>
                </c:pt>
                <c:pt idx="6535">
                  <c:v>-19.935084652926584</c:v>
                </c:pt>
                <c:pt idx="6536">
                  <c:v>-25.271305093322042</c:v>
                </c:pt>
                <c:pt idx="6537">
                  <c:v>-17.267653150734962</c:v>
                </c:pt>
                <c:pt idx="6538">
                  <c:v>-22.090583918030902</c:v>
                </c:pt>
                <c:pt idx="6539">
                  <c:v>-18.259881363067105</c:v>
                </c:pt>
                <c:pt idx="6540">
                  <c:v>-16.226613109626893</c:v>
                </c:pt>
                <c:pt idx="6541">
                  <c:v>-14.178803585387932</c:v>
                </c:pt>
                <c:pt idx="6542">
                  <c:v>-19.016275623482628</c:v>
                </c:pt>
                <c:pt idx="6543">
                  <c:v>-19.408772296819969</c:v>
                </c:pt>
                <c:pt idx="6544">
                  <c:v>-18.860889762184392</c:v>
                </c:pt>
                <c:pt idx="6545">
                  <c:v>-17.159882833979886</c:v>
                </c:pt>
                <c:pt idx="6546">
                  <c:v>-17.885998268565142</c:v>
                </c:pt>
                <c:pt idx="6547">
                  <c:v>-18.239749196440076</c:v>
                </c:pt>
                <c:pt idx="6548">
                  <c:v>-33.412764450825293</c:v>
                </c:pt>
                <c:pt idx="6549">
                  <c:v>-14.680589163272003</c:v>
                </c:pt>
                <c:pt idx="6550">
                  <c:v>-4.1931683624918037</c:v>
                </c:pt>
                <c:pt idx="6551">
                  <c:v>-18.036908942378133</c:v>
                </c:pt>
                <c:pt idx="6552">
                  <c:v>-19.935084652926584</c:v>
                </c:pt>
                <c:pt idx="6553">
                  <c:v>-16.850387971505899</c:v>
                </c:pt>
                <c:pt idx="6554">
                  <c:v>-22.602435579228487</c:v>
                </c:pt>
                <c:pt idx="6555">
                  <c:v>-17.650003164869062</c:v>
                </c:pt>
                <c:pt idx="6556">
                  <c:v>-28.797149125076537</c:v>
                </c:pt>
                <c:pt idx="6557">
                  <c:v>-18.697036981254026</c:v>
                </c:pt>
                <c:pt idx="6558">
                  <c:v>-24.857157665566014</c:v>
                </c:pt>
                <c:pt idx="6559">
                  <c:v>-16.775853080274683</c:v>
                </c:pt>
                <c:pt idx="6560">
                  <c:v>-17.112428441216174</c:v>
                </c:pt>
                <c:pt idx="6561">
                  <c:v>-18.036908942378133</c:v>
                </c:pt>
                <c:pt idx="6562">
                  <c:v>-18.487087243572152</c:v>
                </c:pt>
                <c:pt idx="6563">
                  <c:v>-17.247198680549033</c:v>
                </c:pt>
                <c:pt idx="6564">
                  <c:v>-19.879002188751286</c:v>
                </c:pt>
                <c:pt idx="6565">
                  <c:v>-19.172777193123896</c:v>
                </c:pt>
                <c:pt idx="6566">
                  <c:v>-22.7534268289312</c:v>
                </c:pt>
                <c:pt idx="6567">
                  <c:v>-16.038233550473979</c:v>
                </c:pt>
                <c:pt idx="6568">
                  <c:v>-17.353692137181628</c:v>
                </c:pt>
                <c:pt idx="6569">
                  <c:v>-19.180208980302719</c:v>
                </c:pt>
                <c:pt idx="6570">
                  <c:v>-20.198240830979891</c:v>
                </c:pt>
                <c:pt idx="6571">
                  <c:v>-17.241768936500211</c:v>
                </c:pt>
                <c:pt idx="6572">
                  <c:v>-17.051790213665917</c:v>
                </c:pt>
                <c:pt idx="6573">
                  <c:v>-19.11118440901005</c:v>
                </c:pt>
                <c:pt idx="6574">
                  <c:v>-17.221556193983453</c:v>
                </c:pt>
                <c:pt idx="6575">
                  <c:v>-17.103800369804592</c:v>
                </c:pt>
                <c:pt idx="6576">
                  <c:v>30.030076891555645</c:v>
                </c:pt>
                <c:pt idx="6577">
                  <c:v>-14.003285557462668</c:v>
                </c:pt>
                <c:pt idx="6578">
                  <c:v>-17.075040131765977</c:v>
                </c:pt>
                <c:pt idx="6579">
                  <c:v>-23.896646290966064</c:v>
                </c:pt>
                <c:pt idx="6580">
                  <c:v>-14.627463298790289</c:v>
                </c:pt>
                <c:pt idx="6581">
                  <c:v>-16.209356966803728</c:v>
                </c:pt>
                <c:pt idx="6582">
                  <c:v>-21.452106633573692</c:v>
                </c:pt>
                <c:pt idx="6583">
                  <c:v>-17.892946600405619</c:v>
                </c:pt>
                <c:pt idx="6584">
                  <c:v>219.98130247739078</c:v>
                </c:pt>
                <c:pt idx="6585">
                  <c:v>-19.745267081871738</c:v>
                </c:pt>
                <c:pt idx="6586">
                  <c:v>-17.339553745831491</c:v>
                </c:pt>
                <c:pt idx="6587">
                  <c:v>-19.853117974516536</c:v>
                </c:pt>
                <c:pt idx="6588">
                  <c:v>-17.072083532072394</c:v>
                </c:pt>
                <c:pt idx="6589">
                  <c:v>-18.144759835022931</c:v>
                </c:pt>
                <c:pt idx="6590">
                  <c:v>-15.379624099389748</c:v>
                </c:pt>
                <c:pt idx="6591">
                  <c:v>-20.629644401559084</c:v>
                </c:pt>
                <c:pt idx="6592">
                  <c:v>-17.743554514384279</c:v>
                </c:pt>
                <c:pt idx="6593">
                  <c:v>-23.94697670753364</c:v>
                </c:pt>
                <c:pt idx="6594">
                  <c:v>-20.905339807281152</c:v>
                </c:pt>
                <c:pt idx="6595">
                  <c:v>-16.054051681395219</c:v>
                </c:pt>
                <c:pt idx="6596">
                  <c:v>-20.897114615318188</c:v>
                </c:pt>
                <c:pt idx="6597">
                  <c:v>-29.045844608220815</c:v>
                </c:pt>
                <c:pt idx="6598">
                  <c:v>-14.495166203812673</c:v>
                </c:pt>
                <c:pt idx="6599">
                  <c:v>-5.7057957315433967</c:v>
                </c:pt>
                <c:pt idx="6600">
                  <c:v>-17.221556193983453</c:v>
                </c:pt>
                <c:pt idx="6601">
                  <c:v>-17.424315872155674</c:v>
                </c:pt>
                <c:pt idx="6602">
                  <c:v>-22.645575936286402</c:v>
                </c:pt>
                <c:pt idx="6603">
                  <c:v>-22.674336174325017</c:v>
                </c:pt>
                <c:pt idx="6604">
                  <c:v>-20.258315027302082</c:v>
                </c:pt>
                <c:pt idx="6605">
                  <c:v>-14.115450485813263</c:v>
                </c:pt>
                <c:pt idx="6606">
                  <c:v>-23.680944505676468</c:v>
                </c:pt>
                <c:pt idx="6607">
                  <c:v>-20.128974532018049</c:v>
                </c:pt>
                <c:pt idx="6608">
                  <c:v>-17.106595817718731</c:v>
                </c:pt>
                <c:pt idx="6609">
                  <c:v>-14.969226676111447</c:v>
                </c:pt>
                <c:pt idx="6610">
                  <c:v>-24.141027738404553</c:v>
                </c:pt>
                <c:pt idx="6611">
                  <c:v>49.594148241432357</c:v>
                </c:pt>
                <c:pt idx="6612">
                  <c:v>-17.023191127406751</c:v>
                </c:pt>
                <c:pt idx="6613">
                  <c:v>-25.895321682870218</c:v>
                </c:pt>
                <c:pt idx="6614">
                  <c:v>-22.00973294796389</c:v>
                </c:pt>
                <c:pt idx="6615">
                  <c:v>-25.875270092132908</c:v>
                </c:pt>
                <c:pt idx="6616">
                  <c:v>-23.335821649213113</c:v>
                </c:pt>
                <c:pt idx="6617">
                  <c:v>-20.468506492653134</c:v>
                </c:pt>
                <c:pt idx="6618">
                  <c:v>-16.410678633074017</c:v>
                </c:pt>
                <c:pt idx="6619">
                  <c:v>-16.445029766940905</c:v>
                </c:pt>
                <c:pt idx="6620">
                  <c:v>-18.420938696083343</c:v>
                </c:pt>
                <c:pt idx="6621">
                  <c:v>14.777004071887561</c:v>
                </c:pt>
                <c:pt idx="6622">
                  <c:v>-17.221556193983453</c:v>
                </c:pt>
                <c:pt idx="6623">
                  <c:v>-20.468506492653134</c:v>
                </c:pt>
                <c:pt idx="6624">
                  <c:v>-15.832517272608175</c:v>
                </c:pt>
                <c:pt idx="6625">
                  <c:v>-20.638272472970669</c:v>
                </c:pt>
                <c:pt idx="6626">
                  <c:v>-25.150431517670143</c:v>
                </c:pt>
                <c:pt idx="6627">
                  <c:v>-17.868661549852249</c:v>
                </c:pt>
                <c:pt idx="6628">
                  <c:v>13.78477585955541</c:v>
                </c:pt>
                <c:pt idx="6629">
                  <c:v>-20.021365367042421</c:v>
                </c:pt>
                <c:pt idx="6630">
                  <c:v>-19.658986367755901</c:v>
                </c:pt>
                <c:pt idx="6631">
                  <c:v>-18.949965924214368</c:v>
                </c:pt>
                <c:pt idx="6632">
                  <c:v>-20.550231443394004</c:v>
                </c:pt>
                <c:pt idx="6633">
                  <c:v>-20.876821296911711</c:v>
                </c:pt>
                <c:pt idx="6634">
                  <c:v>-22.595245519718834</c:v>
                </c:pt>
                <c:pt idx="6635">
                  <c:v>-22.53053498413195</c:v>
                </c:pt>
                <c:pt idx="6636">
                  <c:v>-17.160917966433196</c:v>
                </c:pt>
                <c:pt idx="6637">
                  <c:v>-16.226613109626893</c:v>
                </c:pt>
                <c:pt idx="6638">
                  <c:v>-18.938622980778373</c:v>
                </c:pt>
                <c:pt idx="6639">
                  <c:v>-17.650003164869062</c:v>
                </c:pt>
                <c:pt idx="6640">
                  <c:v>-9.715134065905481</c:v>
                </c:pt>
                <c:pt idx="6641">
                  <c:v>-18.538855672041652</c:v>
                </c:pt>
                <c:pt idx="6642">
                  <c:v>-24.063375095700295</c:v>
                </c:pt>
                <c:pt idx="6643">
                  <c:v>-17.569635650140395</c:v>
                </c:pt>
                <c:pt idx="6644">
                  <c:v>-16.177640129071531</c:v>
                </c:pt>
                <c:pt idx="6645">
                  <c:v>-31.0085697025767</c:v>
                </c:pt>
                <c:pt idx="6646">
                  <c:v>-16.23516060514876</c:v>
                </c:pt>
                <c:pt idx="6647">
                  <c:v>-19.848803938810747</c:v>
                </c:pt>
                <c:pt idx="6648">
                  <c:v>-20.573561937383793</c:v>
                </c:pt>
                <c:pt idx="6649">
                  <c:v>-20.068819759806132</c:v>
                </c:pt>
                <c:pt idx="6650">
                  <c:v>-18.455289829950232</c:v>
                </c:pt>
                <c:pt idx="6651">
                  <c:v>-18.909862742739758</c:v>
                </c:pt>
                <c:pt idx="6652">
                  <c:v>-20.429438443631831</c:v>
                </c:pt>
                <c:pt idx="6653">
                  <c:v>-17.39954736626396</c:v>
                </c:pt>
                <c:pt idx="6654">
                  <c:v>-23.803175517340573</c:v>
                </c:pt>
                <c:pt idx="6655">
                  <c:v>-18.265633410674827</c:v>
                </c:pt>
                <c:pt idx="6656">
                  <c:v>-15.539162844614328</c:v>
                </c:pt>
                <c:pt idx="6657">
                  <c:v>-22.882847900104959</c:v>
                </c:pt>
                <c:pt idx="6658">
                  <c:v>-18.996143456855599</c:v>
                </c:pt>
                <c:pt idx="6659">
                  <c:v>-16.689572366158846</c:v>
                </c:pt>
                <c:pt idx="6660">
                  <c:v>-17.339553745831491</c:v>
                </c:pt>
                <c:pt idx="6661">
                  <c:v>24.932405275101239</c:v>
                </c:pt>
                <c:pt idx="6662">
                  <c:v>-8.0384927641440669</c:v>
                </c:pt>
                <c:pt idx="6663">
                  <c:v>-19.720740303649194</c:v>
                </c:pt>
                <c:pt idx="6664">
                  <c:v>-15.28032070226681</c:v>
                </c:pt>
                <c:pt idx="6665">
                  <c:v>-27.635235508316576</c:v>
                </c:pt>
                <c:pt idx="6666">
                  <c:v>-20.314719795036275</c:v>
                </c:pt>
                <c:pt idx="6667">
                  <c:v>20.970601909392578</c:v>
                </c:pt>
                <c:pt idx="6668">
                  <c:v>-14.831499837084998</c:v>
                </c:pt>
                <c:pt idx="6669">
                  <c:v>-5.7835289501373737</c:v>
                </c:pt>
                <c:pt idx="6670">
                  <c:v>-19.322491582704131</c:v>
                </c:pt>
                <c:pt idx="6671">
                  <c:v>-18.708541076469469</c:v>
                </c:pt>
                <c:pt idx="6672">
                  <c:v>-18.722840619599047</c:v>
                </c:pt>
                <c:pt idx="6673">
                  <c:v>-18.287123013314066</c:v>
                </c:pt>
                <c:pt idx="6674">
                  <c:v>-18.708541076469469</c:v>
                </c:pt>
                <c:pt idx="6675">
                  <c:v>-19.292293332763585</c:v>
                </c:pt>
                <c:pt idx="6676">
                  <c:v>-14.831499837084998</c:v>
                </c:pt>
                <c:pt idx="6677">
                  <c:v>-14.382678971903182</c:v>
                </c:pt>
                <c:pt idx="6678">
                  <c:v>-18.630888433765211</c:v>
                </c:pt>
                <c:pt idx="6679">
                  <c:v>-21.687940585490317</c:v>
                </c:pt>
                <c:pt idx="6680">
                  <c:v>-16.916858822553607</c:v>
                </c:pt>
                <c:pt idx="6681">
                  <c:v>-18.708541076469469</c:v>
                </c:pt>
                <c:pt idx="6682">
                  <c:v>-21.532635300081807</c:v>
                </c:pt>
                <c:pt idx="6683">
                  <c:v>-20.198240830979891</c:v>
                </c:pt>
                <c:pt idx="6684">
                  <c:v>-21.687940585490317</c:v>
                </c:pt>
                <c:pt idx="6685">
                  <c:v>-24.043162353183547</c:v>
                </c:pt>
                <c:pt idx="6686">
                  <c:v>-23.177640340000746</c:v>
                </c:pt>
                <c:pt idx="6687">
                  <c:v>-23.58883116806318</c:v>
                </c:pt>
                <c:pt idx="6688">
                  <c:v>-29.981748628708491</c:v>
                </c:pt>
                <c:pt idx="6689">
                  <c:v>-17.093734286491074</c:v>
                </c:pt>
                <c:pt idx="6690">
                  <c:v>-16.560151294985086</c:v>
                </c:pt>
                <c:pt idx="6691">
                  <c:v>-18.475583148356701</c:v>
                </c:pt>
                <c:pt idx="6692">
                  <c:v>-23.177640340000746</c:v>
                </c:pt>
                <c:pt idx="6693">
                  <c:v>-27.646739603532019</c:v>
                </c:pt>
                <c:pt idx="6694">
                  <c:v>-21.687940585490317</c:v>
                </c:pt>
                <c:pt idx="6695">
                  <c:v>-20.314719795036275</c:v>
                </c:pt>
                <c:pt idx="6696">
                  <c:v>-24.658712023099582</c:v>
                </c:pt>
                <c:pt idx="6697">
                  <c:v>-20.480010587868577</c:v>
                </c:pt>
                <c:pt idx="6698">
                  <c:v>-20.314719795036275</c:v>
                </c:pt>
                <c:pt idx="6699">
                  <c:v>-18.458327005533537</c:v>
                </c:pt>
                <c:pt idx="6700">
                  <c:v>-21.222024729264788</c:v>
                </c:pt>
                <c:pt idx="6701">
                  <c:v>-18.475583148356701</c:v>
                </c:pt>
                <c:pt idx="6702">
                  <c:v>82.136841037461238</c:v>
                </c:pt>
                <c:pt idx="6703">
                  <c:v>-18.630888433765211</c:v>
                </c:pt>
                <c:pt idx="6704">
                  <c:v>-13.242738413120811</c:v>
                </c:pt>
                <c:pt idx="6705">
                  <c:v>-19.658986367755901</c:v>
                </c:pt>
                <c:pt idx="6706">
                  <c:v>-3.2971257958095563</c:v>
                </c:pt>
                <c:pt idx="6707">
                  <c:v>-17.434462531358914</c:v>
                </c:pt>
                <c:pt idx="6708">
                  <c:v>-19.992443977224365</c:v>
                </c:pt>
                <c:pt idx="6709">
                  <c:v>-19.292293332763585</c:v>
                </c:pt>
                <c:pt idx="6710">
                  <c:v>-18.475583148356701</c:v>
                </c:pt>
                <c:pt idx="6711">
                  <c:v>-18.722840619599047</c:v>
                </c:pt>
                <c:pt idx="6712">
                  <c:v>-21.687940585490317</c:v>
                </c:pt>
                <c:pt idx="6713">
                  <c:v>-18.708541076469469</c:v>
                </c:pt>
                <c:pt idx="6714">
                  <c:v>-23.177640340000746</c:v>
                </c:pt>
                <c:pt idx="6715">
                  <c:v>-21.682188537882595</c:v>
                </c:pt>
                <c:pt idx="6716">
                  <c:v>-22.278882901294093</c:v>
                </c:pt>
                <c:pt idx="6717">
                  <c:v>-21.187512443618452</c:v>
                </c:pt>
                <c:pt idx="6718">
                  <c:v>-18.630888433765211</c:v>
                </c:pt>
                <c:pt idx="6719">
                  <c:v>-0.81072264148174611</c:v>
                </c:pt>
                <c:pt idx="6720">
                  <c:v>-17.10236235790266</c:v>
                </c:pt>
                <c:pt idx="6721">
                  <c:v>-19.322491582704131</c:v>
                </c:pt>
                <c:pt idx="6722">
                  <c:v>-14.607089404494097</c:v>
                </c:pt>
                <c:pt idx="6723">
                  <c:v>-17.093734286491074</c:v>
                </c:pt>
                <c:pt idx="6724">
                  <c:v>-16.727041251498758</c:v>
                </c:pt>
                <c:pt idx="6725">
                  <c:v>-23.968466310172872</c:v>
                </c:pt>
                <c:pt idx="6726">
                  <c:v>-18.708541076469469</c:v>
                </c:pt>
                <c:pt idx="6727">
                  <c:v>-18.65102060039224</c:v>
                </c:pt>
                <c:pt idx="6728">
                  <c:v>-17.434462531358914</c:v>
                </c:pt>
                <c:pt idx="6729">
                  <c:v>-18.708541076469469</c:v>
                </c:pt>
                <c:pt idx="6730">
                  <c:v>-18.475583148356701</c:v>
                </c:pt>
                <c:pt idx="6731">
                  <c:v>-20.198240830979891</c:v>
                </c:pt>
                <c:pt idx="6732">
                  <c:v>-18.458327005533537</c:v>
                </c:pt>
                <c:pt idx="6733">
                  <c:v>-13.242738413120811</c:v>
                </c:pt>
                <c:pt idx="6734">
                  <c:v>-19.822919724575996</c:v>
                </c:pt>
                <c:pt idx="6735">
                  <c:v>-20.480010587868577</c:v>
                </c:pt>
                <c:pt idx="6736">
                  <c:v>-22.278882901294093</c:v>
                </c:pt>
                <c:pt idx="6737">
                  <c:v>3.1379774653300743</c:v>
                </c:pt>
                <c:pt idx="6738">
                  <c:v>-17.165634881587607</c:v>
                </c:pt>
                <c:pt idx="6739">
                  <c:v>15.429861475364078</c:v>
                </c:pt>
                <c:pt idx="6740">
                  <c:v>-5.4673274834920775</c:v>
                </c:pt>
                <c:pt idx="6741">
                  <c:v>-22.911608138143574</c:v>
                </c:pt>
                <c:pt idx="6742">
                  <c:v>-15.841064768130032</c:v>
                </c:pt>
                <c:pt idx="6743">
                  <c:v>0.54795687817354377</c:v>
                </c:pt>
                <c:pt idx="6744">
                  <c:v>-14.118407085506846</c:v>
                </c:pt>
                <c:pt idx="6745">
                  <c:v>0.87430500402207656</c:v>
                </c:pt>
                <c:pt idx="6746">
                  <c:v>10.560753175426903</c:v>
                </c:pt>
                <c:pt idx="6747">
                  <c:v>4.7413607359827452</c:v>
                </c:pt>
                <c:pt idx="6748">
                  <c:v>-15.277444678462945</c:v>
                </c:pt>
                <c:pt idx="6749">
                  <c:v>-13.313039844535957</c:v>
                </c:pt>
                <c:pt idx="6750">
                  <c:v>111.5417112875877</c:v>
                </c:pt>
                <c:pt idx="6751">
                  <c:v>-8.6309536677394973</c:v>
                </c:pt>
                <c:pt idx="6752">
                  <c:v>-13.272856087171625</c:v>
                </c:pt>
                <c:pt idx="6753">
                  <c:v>-6.3230251410305414</c:v>
                </c:pt>
                <c:pt idx="6754">
                  <c:v>-1.4522371015222717</c:v>
                </c:pt>
                <c:pt idx="6755">
                  <c:v>40.330475569195137</c:v>
                </c:pt>
                <c:pt idx="6756">
                  <c:v>-22.106321473062412</c:v>
                </c:pt>
                <c:pt idx="6757">
                  <c:v>-14.710545685543373</c:v>
                </c:pt>
                <c:pt idx="6758">
                  <c:v>-11.685129795660743</c:v>
                </c:pt>
                <c:pt idx="6759">
                  <c:v>-18.280013529694134</c:v>
                </c:pt>
                <c:pt idx="6760">
                  <c:v>-9.7986999079969124</c:v>
                </c:pt>
                <c:pt idx="6761">
                  <c:v>-14.779650832725771</c:v>
                </c:pt>
                <c:pt idx="6762">
                  <c:v>-18.09410711489646</c:v>
                </c:pt>
                <c:pt idx="6763">
                  <c:v>46.243741661713422</c:v>
                </c:pt>
                <c:pt idx="6764">
                  <c:v>68.360284137517027</c:v>
                </c:pt>
                <c:pt idx="6765">
                  <c:v>18.589415351574864</c:v>
                </c:pt>
                <c:pt idx="6766">
                  <c:v>95.998953468513747</c:v>
                </c:pt>
                <c:pt idx="6767">
                  <c:v>-1.4522371015222717</c:v>
                </c:pt>
                <c:pt idx="6768">
                  <c:v>-21.234725108712993</c:v>
                </c:pt>
                <c:pt idx="6769">
                  <c:v>-17.418402672768504</c:v>
                </c:pt>
                <c:pt idx="6770">
                  <c:v>79.030413025732116</c:v>
                </c:pt>
                <c:pt idx="6771">
                  <c:v>-12.044713347033131</c:v>
                </c:pt>
                <c:pt idx="6772">
                  <c:v>9.2554412479224908</c:v>
                </c:pt>
                <c:pt idx="6773">
                  <c:v>36.850647918302421</c:v>
                </c:pt>
                <c:pt idx="6774">
                  <c:v>-16.171888081463809</c:v>
                </c:pt>
                <c:pt idx="6775">
                  <c:v>1.8553514246976661</c:v>
                </c:pt>
                <c:pt idx="6776">
                  <c:v>-22.027230818456228</c:v>
                </c:pt>
                <c:pt idx="6777">
                  <c:v>-8.4638219835566488</c:v>
                </c:pt>
                <c:pt idx="6778">
                  <c:v>18.173588184247741</c:v>
                </c:pt>
                <c:pt idx="6779">
                  <c:v>-13.313039844535957</c:v>
                </c:pt>
                <c:pt idx="6780">
                  <c:v>99.270349969516246</c:v>
                </c:pt>
                <c:pt idx="6781">
                  <c:v>-8.8639921717419909</c:v>
                </c:pt>
                <c:pt idx="6782">
                  <c:v>-11.685129795660743</c:v>
                </c:pt>
                <c:pt idx="6783">
                  <c:v>9.5052524394098157</c:v>
                </c:pt>
                <c:pt idx="6784">
                  <c:v>-2.9735731178751692</c:v>
                </c:pt>
                <c:pt idx="6785">
                  <c:v>-17.700414157326364</c:v>
                </c:pt>
                <c:pt idx="6786">
                  <c:v>-3.868258248545196</c:v>
                </c:pt>
                <c:pt idx="6787">
                  <c:v>-16.742698230640549</c:v>
                </c:pt>
                <c:pt idx="6788">
                  <c:v>46.243741661713422</c:v>
                </c:pt>
                <c:pt idx="6789">
                  <c:v>-8.7256207255977571</c:v>
                </c:pt>
                <c:pt idx="6790">
                  <c:v>85.208434459985114</c:v>
                </c:pt>
                <c:pt idx="6791">
                  <c:v>0.25308386238803848</c:v>
                </c:pt>
                <c:pt idx="6792">
                  <c:v>135.26666389864417</c:v>
                </c:pt>
                <c:pt idx="6793">
                  <c:v>-18.602128195726603</c:v>
                </c:pt>
                <c:pt idx="6794">
                  <c:v>-24.657193435307931</c:v>
                </c:pt>
                <c:pt idx="6795">
                  <c:v>149.5907810296651</c:v>
                </c:pt>
                <c:pt idx="6796">
                  <c:v>0.64726027529647467</c:v>
                </c:pt>
                <c:pt idx="6797">
                  <c:v>-3.868258248545196</c:v>
                </c:pt>
                <c:pt idx="6798">
                  <c:v>-15.159447126614907</c:v>
                </c:pt>
                <c:pt idx="6799">
                  <c:v>-13.707135681554675</c:v>
                </c:pt>
                <c:pt idx="6800">
                  <c:v>182.9254155042091</c:v>
                </c:pt>
                <c:pt idx="6801">
                  <c:v>22.761410182634584</c:v>
                </c:pt>
                <c:pt idx="6802">
                  <c:v>115.82354670030909</c:v>
                </c:pt>
                <c:pt idx="6803">
                  <c:v>31.380611795137689</c:v>
                </c:pt>
                <c:pt idx="6804">
                  <c:v>33.821953125167305</c:v>
                </c:pt>
                <c:pt idx="6805">
                  <c:v>-15.624086122717959</c:v>
                </c:pt>
                <c:pt idx="6806">
                  <c:v>19.844960893739788</c:v>
                </c:pt>
                <c:pt idx="6807">
                  <c:v>46.58886451817677</c:v>
                </c:pt>
                <c:pt idx="6808">
                  <c:v>11.39935584192164</c:v>
                </c:pt>
                <c:pt idx="6809">
                  <c:v>-16.393261338471405</c:v>
                </c:pt>
                <c:pt idx="6810">
                  <c:v>-3.7617647919126043</c:v>
                </c:pt>
                <c:pt idx="6811">
                  <c:v>-4.8748665798966471</c:v>
                </c:pt>
                <c:pt idx="6812">
                  <c:v>10.81991762133331</c:v>
                </c:pt>
                <c:pt idx="6813">
                  <c:v>-6.0598689629772338</c:v>
                </c:pt>
                <c:pt idx="6814">
                  <c:v>-20.76761296825471</c:v>
                </c:pt>
                <c:pt idx="6815">
                  <c:v>-15.803757034569561</c:v>
                </c:pt>
                <c:pt idx="6816">
                  <c:v>-19.736639010460152</c:v>
                </c:pt>
                <c:pt idx="6817">
                  <c:v>-17.189517052692359</c:v>
                </c:pt>
                <c:pt idx="6818">
                  <c:v>146.12229632220837</c:v>
                </c:pt>
                <c:pt idx="6819">
                  <c:v>3.8509896410185078</c:v>
                </c:pt>
                <c:pt idx="6820">
                  <c:v>-14.599899344984443</c:v>
                </c:pt>
                <c:pt idx="6821">
                  <c:v>2.1169890149593229</c:v>
                </c:pt>
                <c:pt idx="6822">
                  <c:v>-16.55559553161012</c:v>
                </c:pt>
                <c:pt idx="6823">
                  <c:v>-11.304298369318296</c:v>
                </c:pt>
                <c:pt idx="6824">
                  <c:v>-24.149655809816132</c:v>
                </c:pt>
                <c:pt idx="6825">
                  <c:v>-10.126324893967926</c:v>
                </c:pt>
                <c:pt idx="6826">
                  <c:v>-11.918248875552955</c:v>
                </c:pt>
                <c:pt idx="6827">
                  <c:v>-15.516154654183435</c:v>
                </c:pt>
                <c:pt idx="6828">
                  <c:v>-2.349717680106437</c:v>
                </c:pt>
                <c:pt idx="6829">
                  <c:v>-4.5499564659500535</c:v>
                </c:pt>
                <c:pt idx="6830">
                  <c:v>19.969745625648848</c:v>
                </c:pt>
                <c:pt idx="6831">
                  <c:v>14.801853153669001</c:v>
                </c:pt>
                <c:pt idx="6832">
                  <c:v>-15.076123012192657</c:v>
                </c:pt>
                <c:pt idx="6833">
                  <c:v>-4.7310653897035877</c:v>
                </c:pt>
                <c:pt idx="6834">
                  <c:v>-15.556177259768322</c:v>
                </c:pt>
                <c:pt idx="6835">
                  <c:v>-10.944795393835633</c:v>
                </c:pt>
                <c:pt idx="6836">
                  <c:v>-18.679780838430855</c:v>
                </c:pt>
                <c:pt idx="6837">
                  <c:v>100.07124202300193</c:v>
                </c:pt>
                <c:pt idx="6838">
                  <c:v>-16.522762985534886</c:v>
                </c:pt>
                <c:pt idx="6839">
                  <c:v>83.395182027540244</c:v>
                </c:pt>
                <c:pt idx="6840">
                  <c:v>12.122998132151658</c:v>
                </c:pt>
                <c:pt idx="6841">
                  <c:v>-7.0060002185578654</c:v>
                </c:pt>
                <c:pt idx="6842">
                  <c:v>8.031209664041171</c:v>
                </c:pt>
                <c:pt idx="6843">
                  <c:v>22.307952978188077</c:v>
                </c:pt>
                <c:pt idx="6844">
                  <c:v>27.584018646371611</c:v>
                </c:pt>
                <c:pt idx="6845">
                  <c:v>33.534834200119541</c:v>
                </c:pt>
                <c:pt idx="6846">
                  <c:v>-6.1215423229807939</c:v>
                </c:pt>
                <c:pt idx="6847">
                  <c:v>-15.102007226427407</c:v>
                </c:pt>
                <c:pt idx="6848">
                  <c:v>87.157895143664717</c:v>
                </c:pt>
                <c:pt idx="6849">
                  <c:v>39.32250980183148</c:v>
                </c:pt>
                <c:pt idx="6850">
                  <c:v>75.633748337482217</c:v>
                </c:pt>
                <c:pt idx="6851">
                  <c:v>-4.9494820470175966</c:v>
                </c:pt>
                <c:pt idx="6852">
                  <c:v>31.791560895530957</c:v>
                </c:pt>
                <c:pt idx="6853">
                  <c:v>-14.604455108359403</c:v>
                </c:pt>
                <c:pt idx="6854">
                  <c:v>-5.599302274910805</c:v>
                </c:pt>
                <c:pt idx="6855">
                  <c:v>42.021738717645043</c:v>
                </c:pt>
                <c:pt idx="6856">
                  <c:v>1.7171411303328767</c:v>
                </c:pt>
                <c:pt idx="6857">
                  <c:v>6.2670107880414392</c:v>
                </c:pt>
                <c:pt idx="6858">
                  <c:v>17.265086965786473</c:v>
                </c:pt>
                <c:pt idx="6859">
                  <c:v>-15.70173876542221</c:v>
                </c:pt>
                <c:pt idx="6860">
                  <c:v>-15.231428297601166</c:v>
                </c:pt>
                <c:pt idx="6861">
                  <c:v>159.39937963684429</c:v>
                </c:pt>
                <c:pt idx="6862">
                  <c:v>-15.021478559919291</c:v>
                </c:pt>
                <c:pt idx="6863">
                  <c:v>95.019747939188733</c:v>
                </c:pt>
                <c:pt idx="6864">
                  <c:v>-1.9240661571349662</c:v>
                </c:pt>
                <c:pt idx="6865">
                  <c:v>-16.839125603959626</c:v>
                </c:pt>
                <c:pt idx="6866">
                  <c:v>-23.036554021832089</c:v>
                </c:pt>
                <c:pt idx="6867">
                  <c:v>-14.604455108359403</c:v>
                </c:pt>
                <c:pt idx="6868">
                  <c:v>-15.619530359342995</c:v>
                </c:pt>
                <c:pt idx="6869">
                  <c:v>-14.667647056154628</c:v>
                </c:pt>
                <c:pt idx="6870">
                  <c:v>92.954601696236836</c:v>
                </c:pt>
                <c:pt idx="6871">
                  <c:v>18.567925748935643</c:v>
                </c:pt>
                <c:pt idx="6872">
                  <c:v>15.900333094964559</c:v>
                </c:pt>
                <c:pt idx="6873">
                  <c:v>-11.040900463595818</c:v>
                </c:pt>
                <c:pt idx="6874">
                  <c:v>17.312299630881007</c:v>
                </c:pt>
                <c:pt idx="6875">
                  <c:v>0.7679726991689293</c:v>
                </c:pt>
                <c:pt idx="6876">
                  <c:v>19.969745625648848</c:v>
                </c:pt>
                <c:pt idx="6877">
                  <c:v>27.97507730780702</c:v>
                </c:pt>
                <c:pt idx="6878">
                  <c:v>-15.19667428428566</c:v>
                </c:pt>
                <c:pt idx="6879">
                  <c:v>54.546902959350682</c:v>
                </c:pt>
                <c:pt idx="6880">
                  <c:v>-14.43468912804186</c:v>
                </c:pt>
                <c:pt idx="6881">
                  <c:v>-17.949109640470638</c:v>
                </c:pt>
                <c:pt idx="6882">
                  <c:v>23.23555123082307</c:v>
                </c:pt>
                <c:pt idx="6883">
                  <c:v>-11.837639633155113</c:v>
                </c:pt>
                <c:pt idx="6884">
                  <c:v>-15.19667428428566</c:v>
                </c:pt>
                <c:pt idx="6885">
                  <c:v>26.497123376181214</c:v>
                </c:pt>
                <c:pt idx="6886">
                  <c:v>166.79787029638777</c:v>
                </c:pt>
                <c:pt idx="6887">
                  <c:v>78.000796503949772</c:v>
                </c:pt>
                <c:pt idx="6888">
                  <c:v>-13.089986847957256</c:v>
                </c:pt>
                <c:pt idx="6889">
                  <c:v>-19.162872261589825</c:v>
                </c:pt>
                <c:pt idx="6890">
                  <c:v>81.032125593219604</c:v>
                </c:pt>
                <c:pt idx="6891">
                  <c:v>6.9197070397385119</c:v>
                </c:pt>
                <c:pt idx="6892">
                  <c:v>-12.917425419725582</c:v>
                </c:pt>
                <c:pt idx="6893">
                  <c:v>56.841808803052551</c:v>
                </c:pt>
                <c:pt idx="6894">
                  <c:v>-18.504101658726146</c:v>
                </c:pt>
                <c:pt idx="6895">
                  <c:v>-16.570136802408875</c:v>
                </c:pt>
                <c:pt idx="6896">
                  <c:v>12.381276243271103</c:v>
                </c:pt>
                <c:pt idx="6897">
                  <c:v>0.87718102782593377</c:v>
                </c:pt>
                <c:pt idx="6898">
                  <c:v>-14.417432985218696</c:v>
                </c:pt>
                <c:pt idx="6899">
                  <c:v>-10.976109352119217</c:v>
                </c:pt>
                <c:pt idx="6900">
                  <c:v>106.08804497245916</c:v>
                </c:pt>
                <c:pt idx="6901">
                  <c:v>-14.423104456936699</c:v>
                </c:pt>
                <c:pt idx="6902">
                  <c:v>-13.980196791142056</c:v>
                </c:pt>
                <c:pt idx="6903">
                  <c:v>-4.7310653897035877</c:v>
                </c:pt>
                <c:pt idx="6904">
                  <c:v>-15.076123012192657</c:v>
                </c:pt>
                <c:pt idx="6905">
                  <c:v>90.907033899667084</c:v>
                </c:pt>
                <c:pt idx="6906">
                  <c:v>20.192556894558372</c:v>
                </c:pt>
                <c:pt idx="6907">
                  <c:v>-15.047040470595142</c:v>
                </c:pt>
                <c:pt idx="6908">
                  <c:v>-2.5533513389525169</c:v>
                </c:pt>
                <c:pt idx="6909">
                  <c:v>-5.987968367880697</c:v>
                </c:pt>
                <c:pt idx="6910">
                  <c:v>43.793691684382487</c:v>
                </c:pt>
                <c:pt idx="6911">
                  <c:v>-16.522762985534886</c:v>
                </c:pt>
                <c:pt idx="6912">
                  <c:v>-12.962326092244332</c:v>
                </c:pt>
                <c:pt idx="6913">
                  <c:v>6.9197070397385119</c:v>
                </c:pt>
                <c:pt idx="6914">
                  <c:v>211.25880573561778</c:v>
                </c:pt>
                <c:pt idx="6915">
                  <c:v>-9.0505308395443507</c:v>
                </c:pt>
                <c:pt idx="6916">
                  <c:v>26.925328619397654</c:v>
                </c:pt>
                <c:pt idx="6917">
                  <c:v>-11.403440614661783</c:v>
                </c:pt>
                <c:pt idx="6918">
                  <c:v>18.596605411084518</c:v>
                </c:pt>
                <c:pt idx="6919">
                  <c:v>-8.4698963347232663</c:v>
                </c:pt>
                <c:pt idx="6920">
                  <c:v>10.906278911338873</c:v>
                </c:pt>
                <c:pt idx="6921">
                  <c:v>-13.215335611094396</c:v>
                </c:pt>
                <c:pt idx="6922">
                  <c:v>296.69380770134188</c:v>
                </c:pt>
                <c:pt idx="6923">
                  <c:v>-16.830578108437766</c:v>
                </c:pt>
                <c:pt idx="6924">
                  <c:v>-14.708072541188137</c:v>
                </c:pt>
                <c:pt idx="6925">
                  <c:v>-5.4702035072959347</c:v>
                </c:pt>
                <c:pt idx="6926">
                  <c:v>58.999310111286853</c:v>
                </c:pt>
                <c:pt idx="6927">
                  <c:v>-5.645721535221206</c:v>
                </c:pt>
                <c:pt idx="6928">
                  <c:v>-1.6537199195719978</c:v>
                </c:pt>
                <c:pt idx="6929">
                  <c:v>38.153406125561865</c:v>
                </c:pt>
                <c:pt idx="6930">
                  <c:v>-15.659955844376501</c:v>
                </c:pt>
                <c:pt idx="6931">
                  <c:v>44.444869348287888</c:v>
                </c:pt>
                <c:pt idx="6932">
                  <c:v>-13.571720835104024</c:v>
                </c:pt>
                <c:pt idx="6933">
                  <c:v>-8.4698963347232663</c:v>
                </c:pt>
                <c:pt idx="6934">
                  <c:v>-16.73838419493476</c:v>
                </c:pt>
                <c:pt idx="6935">
                  <c:v>-10.339311807233102</c:v>
                </c:pt>
                <c:pt idx="6936">
                  <c:v>17.808413737047083</c:v>
                </c:pt>
                <c:pt idx="6937">
                  <c:v>4.0034994785128788</c:v>
                </c:pt>
                <c:pt idx="6938">
                  <c:v>4.788734552856738</c:v>
                </c:pt>
                <c:pt idx="6939">
                  <c:v>-7.2876088236671066</c:v>
                </c:pt>
                <c:pt idx="6940">
                  <c:v>-14.866173274510778</c:v>
                </c:pt>
                <c:pt idx="6941">
                  <c:v>-11.880538262543865</c:v>
                </c:pt>
                <c:pt idx="6942">
                  <c:v>-18.108648385695215</c:v>
                </c:pt>
                <c:pt idx="6943">
                  <c:v>-3.7617647919126043</c:v>
                </c:pt>
                <c:pt idx="6944">
                  <c:v>69.391338671201282</c:v>
                </c:pt>
                <c:pt idx="6945">
                  <c:v>4.8663066196712705</c:v>
                </c:pt>
                <c:pt idx="6946">
                  <c:v>-10.339311807233102</c:v>
                </c:pt>
                <c:pt idx="6947">
                  <c:v>14.72515506752832</c:v>
                </c:pt>
                <c:pt idx="6948">
                  <c:v>-2.9938664362816425</c:v>
                </c:pt>
                <c:pt idx="6949">
                  <c:v>-13.215335611094396</c:v>
                </c:pt>
                <c:pt idx="6950">
                  <c:v>-15.674335963395809</c:v>
                </c:pt>
                <c:pt idx="6951">
                  <c:v>17.158593509153867</c:v>
                </c:pt>
                <c:pt idx="6952">
                  <c:v>6.1229678701792025</c:v>
                </c:pt>
                <c:pt idx="6953">
                  <c:v>20.192556894558372</c:v>
                </c:pt>
                <c:pt idx="6954">
                  <c:v>-17.267653150734962</c:v>
                </c:pt>
                <c:pt idx="6955">
                  <c:v>-16.401969985772713</c:v>
                </c:pt>
                <c:pt idx="6956">
                  <c:v>-22.930060565199504</c:v>
                </c:pt>
                <c:pt idx="6957">
                  <c:v>-11.276734415512443</c:v>
                </c:pt>
                <c:pt idx="6958">
                  <c:v>43.366360421839907</c:v>
                </c:pt>
                <c:pt idx="6959">
                  <c:v>166.79787029638777</c:v>
                </c:pt>
                <c:pt idx="6960">
                  <c:v>-14.096595179308714</c:v>
                </c:pt>
                <c:pt idx="6961">
                  <c:v>13.986500405274313</c:v>
                </c:pt>
                <c:pt idx="6962">
                  <c:v>2.9104492812661391</c:v>
                </c:pt>
                <c:pt idx="6963">
                  <c:v>200.3400619401481</c:v>
                </c:pt>
                <c:pt idx="6964">
                  <c:v>6.9197070397385119</c:v>
                </c:pt>
                <c:pt idx="6965">
                  <c:v>-15.182535892935523</c:v>
                </c:pt>
                <c:pt idx="6966">
                  <c:v>38.153406125561865</c:v>
                </c:pt>
                <c:pt idx="6967">
                  <c:v>-11.403440614661783</c:v>
                </c:pt>
                <c:pt idx="6968">
                  <c:v>106.08804497245916</c:v>
                </c:pt>
                <c:pt idx="6969">
                  <c:v>-13.062986925379477</c:v>
                </c:pt>
                <c:pt idx="6970">
                  <c:v>-12.790558068796791</c:v>
                </c:pt>
                <c:pt idx="6971">
                  <c:v>27.584018646371611</c:v>
                </c:pt>
                <c:pt idx="6972">
                  <c:v>-14.917941702980279</c:v>
                </c:pt>
                <c:pt idx="6973">
                  <c:v>-10.623796436146201</c:v>
                </c:pt>
                <c:pt idx="6974">
                  <c:v>94.408995760316799</c:v>
                </c:pt>
                <c:pt idx="6975">
                  <c:v>-4.5499564659500535</c:v>
                </c:pt>
                <c:pt idx="6976">
                  <c:v>29.568555646925638</c:v>
                </c:pt>
                <c:pt idx="6977">
                  <c:v>-18.679780838430855</c:v>
                </c:pt>
                <c:pt idx="6978">
                  <c:v>-8.6769700486012766</c:v>
                </c:pt>
                <c:pt idx="6979">
                  <c:v>56.293926268416975</c:v>
                </c:pt>
                <c:pt idx="6980">
                  <c:v>-14.161305714895597</c:v>
                </c:pt>
                <c:pt idx="6981">
                  <c:v>-15.70173876542221</c:v>
                </c:pt>
                <c:pt idx="6982">
                  <c:v>-15.844101943713344</c:v>
                </c:pt>
                <c:pt idx="6983">
                  <c:v>-9.7899912606956008</c:v>
                </c:pt>
                <c:pt idx="6984">
                  <c:v>-5.8277044396486062</c:v>
                </c:pt>
                <c:pt idx="6985">
                  <c:v>-16.188983072507526</c:v>
                </c:pt>
                <c:pt idx="6986">
                  <c:v>101.43328102179939</c:v>
                </c:pt>
                <c:pt idx="6987">
                  <c:v>1.702599859534125</c:v>
                </c:pt>
                <c:pt idx="6988">
                  <c:v>-12.389836203496486</c:v>
                </c:pt>
                <c:pt idx="6989">
                  <c:v>8.031209664041171</c:v>
                </c:pt>
                <c:pt idx="6990">
                  <c:v>-17.394117622215134</c:v>
                </c:pt>
                <c:pt idx="6991">
                  <c:v>-16.173245517476012</c:v>
                </c:pt>
                <c:pt idx="6992">
                  <c:v>-16.73838419493476</c:v>
                </c:pt>
                <c:pt idx="6993">
                  <c:v>-10.599672537372285</c:v>
                </c:pt>
                <c:pt idx="6994">
                  <c:v>27.85021200000822</c:v>
                </c:pt>
                <c:pt idx="6995">
                  <c:v>1.8464816256169101</c:v>
                </c:pt>
                <c:pt idx="6996">
                  <c:v>-8.2887874109697322</c:v>
                </c:pt>
                <c:pt idx="6997">
                  <c:v>92.035953818572352</c:v>
                </c:pt>
                <c:pt idx="6998">
                  <c:v>6.0485941307274302</c:v>
                </c:pt>
                <c:pt idx="6999">
                  <c:v>56.726687275008366</c:v>
                </c:pt>
                <c:pt idx="7000">
                  <c:v>-10.163632627528393</c:v>
                </c:pt>
                <c:pt idx="7001">
                  <c:v>1.1862730108512949</c:v>
                </c:pt>
                <c:pt idx="7002">
                  <c:v>56.841808803052551</c:v>
                </c:pt>
                <c:pt idx="7003">
                  <c:v>-15.582222625782521</c:v>
                </c:pt>
                <c:pt idx="7004">
                  <c:v>9.9182035829330673</c:v>
                </c:pt>
                <c:pt idx="7005">
                  <c:v>-13.502937991480529</c:v>
                </c:pt>
                <c:pt idx="7006">
                  <c:v>11.731456015377901</c:v>
                </c:pt>
                <c:pt idx="7007">
                  <c:v>13.494378031255145</c:v>
                </c:pt>
                <c:pt idx="7008">
                  <c:v>-13.215335611094396</c:v>
                </c:pt>
                <c:pt idx="7009">
                  <c:v>20.192556894558372</c:v>
                </c:pt>
                <c:pt idx="7010">
                  <c:v>69.579798806243957</c:v>
                </c:pt>
                <c:pt idx="7011">
                  <c:v>2.411620303075658</c:v>
                </c:pt>
                <c:pt idx="7012">
                  <c:v>32.651492012885491</c:v>
                </c:pt>
                <c:pt idx="7013">
                  <c:v>129.18251611746535</c:v>
                </c:pt>
                <c:pt idx="7014">
                  <c:v>21.177675623270595</c:v>
                </c:pt>
                <c:pt idx="7015">
                  <c:v>169.10780086622671</c:v>
                </c:pt>
                <c:pt idx="7016">
                  <c:v>-17.039089834217712</c:v>
                </c:pt>
                <c:pt idx="7017">
                  <c:v>-18.20523691079374</c:v>
                </c:pt>
                <c:pt idx="7018">
                  <c:v>-20.353546116388401</c:v>
                </c:pt>
                <c:pt idx="7019">
                  <c:v>-14.653347513025047</c:v>
                </c:pt>
                <c:pt idx="7020">
                  <c:v>-18.20523691079374</c:v>
                </c:pt>
                <c:pt idx="7021">
                  <c:v>-18.921286262065479</c:v>
                </c:pt>
                <c:pt idx="7022">
                  <c:v>-15.972085002985171</c:v>
                </c:pt>
                <c:pt idx="7023">
                  <c:v>-17.161320845881814</c:v>
                </c:pt>
                <c:pt idx="7024">
                  <c:v>-20.128974532018049</c:v>
                </c:pt>
                <c:pt idx="7025">
                  <c:v>-20.155100473921976</c:v>
                </c:pt>
                <c:pt idx="7026">
                  <c:v>-19.847285351019096</c:v>
                </c:pt>
                <c:pt idx="7027">
                  <c:v>-21.732438378560442</c:v>
                </c:pt>
                <c:pt idx="7028">
                  <c:v>4.6797679518689037</c:v>
                </c:pt>
                <c:pt idx="7029">
                  <c:v>-17.148378738764439</c:v>
                </c:pt>
                <c:pt idx="7030">
                  <c:v>-23.16741310490778</c:v>
                </c:pt>
                <c:pt idx="7031">
                  <c:v>-13.679732879528274</c:v>
                </c:pt>
                <c:pt idx="7032">
                  <c:v>-13.20670753968281</c:v>
                </c:pt>
                <c:pt idx="7033">
                  <c:v>-18.593500124315018</c:v>
                </c:pt>
                <c:pt idx="7034">
                  <c:v>-18.81774940512647</c:v>
                </c:pt>
                <c:pt idx="7035">
                  <c:v>-5.2889334317629562</c:v>
                </c:pt>
                <c:pt idx="7036">
                  <c:v>-17.023271703296473</c:v>
                </c:pt>
                <c:pt idx="7037">
                  <c:v>-24.747788185129565</c:v>
                </c:pt>
                <c:pt idx="7038">
                  <c:v>-16.276782374415021</c:v>
                </c:pt>
                <c:pt idx="7039">
                  <c:v>-23.659374327147507</c:v>
                </c:pt>
                <c:pt idx="7040">
                  <c:v>-20.025679402748217</c:v>
                </c:pt>
                <c:pt idx="7041">
                  <c:v>-18.593500124315018</c:v>
                </c:pt>
                <c:pt idx="7042">
                  <c:v>-18.91697222635969</c:v>
                </c:pt>
                <c:pt idx="7043">
                  <c:v>-19.723696903342777</c:v>
                </c:pt>
                <c:pt idx="7044">
                  <c:v>-18.593500124315018</c:v>
                </c:pt>
                <c:pt idx="7045">
                  <c:v>-17.788213459233855</c:v>
                </c:pt>
                <c:pt idx="7046">
                  <c:v>-22.278882901294093</c:v>
                </c:pt>
                <c:pt idx="7047">
                  <c:v>-11.638952263019512</c:v>
                </c:pt>
                <c:pt idx="7048">
                  <c:v>-18.789069742977585</c:v>
                </c:pt>
                <c:pt idx="7049">
                  <c:v>-20.241381188037813</c:v>
                </c:pt>
                <c:pt idx="7050">
                  <c:v>-20.655528615793841</c:v>
                </c:pt>
                <c:pt idx="7051">
                  <c:v>-18.649502012600585</c:v>
                </c:pt>
                <c:pt idx="7052">
                  <c:v>-20.288835580801525</c:v>
                </c:pt>
                <c:pt idx="7053">
                  <c:v>-18.593500124315018</c:v>
                </c:pt>
                <c:pt idx="7054">
                  <c:v>-18.576243981491853</c:v>
                </c:pt>
                <c:pt idx="7055">
                  <c:v>-20.681412830028592</c:v>
                </c:pt>
                <c:pt idx="7056">
                  <c:v>-22.070210023734703</c:v>
                </c:pt>
                <c:pt idx="7057">
                  <c:v>-22.890037959614613</c:v>
                </c:pt>
                <c:pt idx="7058">
                  <c:v>-8.3949585640434279</c:v>
                </c:pt>
                <c:pt idx="7059">
                  <c:v>-20.134887731405222</c:v>
                </c:pt>
                <c:pt idx="7060">
                  <c:v>-18.921286262065479</c:v>
                </c:pt>
                <c:pt idx="7061">
                  <c:v>-18.691284933646305</c:v>
                </c:pt>
                <c:pt idx="7062">
                  <c:v>-9.2966726024436639</c:v>
                </c:pt>
                <c:pt idx="7063">
                  <c:v>-19.030655742501935</c:v>
                </c:pt>
                <c:pt idx="7064">
                  <c:v>-24.241527419760253</c:v>
                </c:pt>
                <c:pt idx="7065">
                  <c:v>-16.627496126706649</c:v>
                </c:pt>
                <c:pt idx="7066">
                  <c:v>-9.4230564980341072</c:v>
                </c:pt>
                <c:pt idx="7067">
                  <c:v>-14.779973136284667</c:v>
                </c:pt>
                <c:pt idx="7068">
                  <c:v>-17.609899983394453</c:v>
                </c:pt>
                <c:pt idx="7069">
                  <c:v>-18.653896624196104</c:v>
                </c:pt>
                <c:pt idx="7070">
                  <c:v>-17.21884132195904</c:v>
                </c:pt>
                <c:pt idx="7071">
                  <c:v>-20.963182586917277</c:v>
                </c:pt>
                <c:pt idx="7072">
                  <c:v>-19.013399599678767</c:v>
                </c:pt>
                <c:pt idx="7073">
                  <c:v>-23.673754446166814</c:v>
                </c:pt>
                <c:pt idx="7074">
                  <c:v>-22.401194488847921</c:v>
                </c:pt>
                <c:pt idx="7075">
                  <c:v>-19.999795188513467</c:v>
                </c:pt>
                <c:pt idx="7076">
                  <c:v>-16.216547026313382</c:v>
                </c:pt>
                <c:pt idx="7077">
                  <c:v>-8.6136975249163328</c:v>
                </c:pt>
                <c:pt idx="7078">
                  <c:v>-25.245420879087284</c:v>
                </c:pt>
                <c:pt idx="7079">
                  <c:v>-19.033451190416066</c:v>
                </c:pt>
                <c:pt idx="7080">
                  <c:v>-20.172356616745141</c:v>
                </c:pt>
                <c:pt idx="7081">
                  <c:v>-20.513165437502707</c:v>
                </c:pt>
                <c:pt idx="7082">
                  <c:v>-20.198240830979891</c:v>
                </c:pt>
                <c:pt idx="7083">
                  <c:v>-17.152692774470232</c:v>
                </c:pt>
                <c:pt idx="7084">
                  <c:v>-21.860502013721998</c:v>
                </c:pt>
                <c:pt idx="7085">
                  <c:v>-14.111136450107466</c:v>
                </c:pt>
                <c:pt idx="7086">
                  <c:v>-20.172356616745141</c:v>
                </c:pt>
                <c:pt idx="7087">
                  <c:v>-9.0849625493009682</c:v>
                </c:pt>
                <c:pt idx="7088">
                  <c:v>-24.270448809578312</c:v>
                </c:pt>
                <c:pt idx="7089">
                  <c:v>-23.134499982942824</c:v>
                </c:pt>
                <c:pt idx="7090">
                  <c:v>-20.655528615793841</c:v>
                </c:pt>
                <c:pt idx="7091">
                  <c:v>-18.737301314508084</c:v>
                </c:pt>
                <c:pt idx="7092">
                  <c:v>-20.025679402748217</c:v>
                </c:pt>
                <c:pt idx="7093">
                  <c:v>3.8915762778314686</c:v>
                </c:pt>
                <c:pt idx="7094">
                  <c:v>-18.305897743928885</c:v>
                </c:pt>
                <c:pt idx="7095">
                  <c:v>-29.265860429216207</c:v>
                </c:pt>
                <c:pt idx="7096">
                  <c:v>-19.594275832169025</c:v>
                </c:pt>
                <c:pt idx="7097">
                  <c:v>-17.615652031002181</c:v>
                </c:pt>
                <c:pt idx="7098">
                  <c:v>-16.929800929670982</c:v>
                </c:pt>
                <c:pt idx="7099">
                  <c:v>-18.860889762184392</c:v>
                </c:pt>
                <c:pt idx="7100">
                  <c:v>-16.700915309594841</c:v>
                </c:pt>
                <c:pt idx="7101">
                  <c:v>-17.500611078847729</c:v>
                </c:pt>
                <c:pt idx="7102">
                  <c:v>-18.645187976894796</c:v>
                </c:pt>
                <c:pt idx="7103">
                  <c:v>-24.133757103005173</c:v>
                </c:pt>
                <c:pt idx="7104">
                  <c:v>-20.198240830979891</c:v>
                </c:pt>
                <c:pt idx="7105">
                  <c:v>-12.881636273956765</c:v>
                </c:pt>
                <c:pt idx="7106">
                  <c:v>-22.890037959614613</c:v>
                </c:pt>
                <c:pt idx="7107">
                  <c:v>-20.681412830028592</c:v>
                </c:pt>
                <c:pt idx="7108">
                  <c:v>-18.679780838430855</c:v>
                </c:pt>
                <c:pt idx="7109">
                  <c:v>-23.795502002492576</c:v>
                </c:pt>
                <c:pt idx="7110">
                  <c:v>-15.956266872063932</c:v>
                </c:pt>
                <c:pt idx="7111">
                  <c:v>-27.224044680254131</c:v>
                </c:pt>
                <c:pt idx="7112">
                  <c:v>-20.32766190215365</c:v>
                </c:pt>
                <c:pt idx="7113">
                  <c:v>-25.305575651299204</c:v>
                </c:pt>
                <c:pt idx="7114">
                  <c:v>-13.039656431389695</c:v>
                </c:pt>
                <c:pt idx="7115">
                  <c:v>-17.020395679492612</c:v>
                </c:pt>
                <c:pt idx="7116">
                  <c:v>-21.745461061567546</c:v>
                </c:pt>
                <c:pt idx="7117">
                  <c:v>-17.261981679016962</c:v>
                </c:pt>
                <c:pt idx="7118">
                  <c:v>-19.847285351019096</c:v>
                </c:pt>
                <c:pt idx="7119">
                  <c:v>-19.898973203598867</c:v>
                </c:pt>
                <c:pt idx="7120">
                  <c:v>-9.4736286422708531</c:v>
                </c:pt>
                <c:pt idx="7121">
                  <c:v>-19.985334493604434</c:v>
                </c:pt>
                <c:pt idx="7122">
                  <c:v>-16.183392176679252</c:v>
                </c:pt>
                <c:pt idx="7123">
                  <c:v>-17.161320845881814</c:v>
                </c:pt>
                <c:pt idx="7124">
                  <c:v>-11.953796293652601</c:v>
                </c:pt>
                <c:pt idx="7125">
                  <c:v>-19.594275832169025</c:v>
                </c:pt>
                <c:pt idx="7126">
                  <c:v>-13.830804705120713</c:v>
                </c:pt>
                <c:pt idx="7127">
                  <c:v>-16.215028438521731</c:v>
                </c:pt>
                <c:pt idx="7128">
                  <c:v>-20.894158015624605</c:v>
                </c:pt>
                <c:pt idx="7129">
                  <c:v>-17.156845658396577</c:v>
                </c:pt>
                <c:pt idx="7130">
                  <c:v>-26.851599597654101</c:v>
                </c:pt>
                <c:pt idx="7131">
                  <c:v>-19.885869944702051</c:v>
                </c:pt>
                <c:pt idx="7132">
                  <c:v>-20.487281223267949</c:v>
                </c:pt>
                <c:pt idx="7133">
                  <c:v>-22.890037959614613</c:v>
                </c:pt>
                <c:pt idx="7134">
                  <c:v>-19.658986367755901</c:v>
                </c:pt>
                <c:pt idx="7135">
                  <c:v>-10.034130980464916</c:v>
                </c:pt>
                <c:pt idx="7136">
                  <c:v>-19.033451190416066</c:v>
                </c:pt>
                <c:pt idx="7137">
                  <c:v>-20.948721892008241</c:v>
                </c:pt>
                <c:pt idx="7138">
                  <c:v>-11.74145398750521</c:v>
                </c:pt>
                <c:pt idx="7139">
                  <c:v>-16.703952485178146</c:v>
                </c:pt>
                <c:pt idx="7140">
                  <c:v>1.9529750822494947</c:v>
                </c:pt>
                <c:pt idx="7141">
                  <c:v>-19.999795188513467</c:v>
                </c:pt>
                <c:pt idx="7142">
                  <c:v>-16.916778246663885</c:v>
                </c:pt>
                <c:pt idx="7143">
                  <c:v>-19.847285351019096</c:v>
                </c:pt>
                <c:pt idx="7144">
                  <c:v>-25.39193694130477</c:v>
                </c:pt>
                <c:pt idx="7145">
                  <c:v>-19.013399599678767</c:v>
                </c:pt>
                <c:pt idx="7146">
                  <c:v>-20.589218916525578</c:v>
                </c:pt>
                <c:pt idx="7147">
                  <c:v>-24.241527419760253</c:v>
                </c:pt>
                <c:pt idx="7148">
                  <c:v>-15.191244540236834</c:v>
                </c:pt>
                <c:pt idx="7149">
                  <c:v>-17.379898654975275</c:v>
                </c:pt>
                <c:pt idx="7150">
                  <c:v>-13.577553458601479</c:v>
                </c:pt>
                <c:pt idx="7151">
                  <c:v>-19.594275832169025</c:v>
                </c:pt>
                <c:pt idx="7152">
                  <c:v>-20.905662110840048</c:v>
                </c:pt>
                <c:pt idx="7153">
                  <c:v>-22.890037959614613</c:v>
                </c:pt>
                <c:pt idx="7154">
                  <c:v>-5.9141463055438948</c:v>
                </c:pt>
                <c:pt idx="7155">
                  <c:v>-18.593500124315018</c:v>
                </c:pt>
                <c:pt idx="7156">
                  <c:v>-14.564110199215619</c:v>
                </c:pt>
                <c:pt idx="7157">
                  <c:v>-22.386733793938891</c:v>
                </c:pt>
                <c:pt idx="7158">
                  <c:v>-30.585955355188535</c:v>
                </c:pt>
                <c:pt idx="7159">
                  <c:v>-18.996143456855599</c:v>
                </c:pt>
                <c:pt idx="7160">
                  <c:v>-17.233221440978348</c:v>
                </c:pt>
                <c:pt idx="7161">
                  <c:v>-20.155100473921976</c:v>
                </c:pt>
                <c:pt idx="7162">
                  <c:v>-19.030655742501935</c:v>
                </c:pt>
                <c:pt idx="7163">
                  <c:v>-12.881636273956765</c:v>
                </c:pt>
                <c:pt idx="7164">
                  <c:v>-22.890037959614613</c:v>
                </c:pt>
                <c:pt idx="7165">
                  <c:v>-24.753620808627005</c:v>
                </c:pt>
                <c:pt idx="7166">
                  <c:v>-20.025679402748217</c:v>
                </c:pt>
                <c:pt idx="7167">
                  <c:v>-27.324544361609835</c:v>
                </c:pt>
                <c:pt idx="7168">
                  <c:v>-21.457858681181413</c:v>
                </c:pt>
                <c:pt idx="7169">
                  <c:v>-12.313460420914716</c:v>
                </c:pt>
                <c:pt idx="7170">
                  <c:v>-17.161320845881814</c:v>
                </c:pt>
                <c:pt idx="7171">
                  <c:v>-18.737301314508084</c:v>
                </c:pt>
                <c:pt idx="7172">
                  <c:v>-12.924857206904406</c:v>
                </c:pt>
                <c:pt idx="7173">
                  <c:v>-17.857238030526528</c:v>
                </c:pt>
                <c:pt idx="7174">
                  <c:v>-17.017519655688751</c:v>
                </c:pt>
                <c:pt idx="7175">
                  <c:v>-8.7690028103248352</c:v>
                </c:pt>
                <c:pt idx="7176">
                  <c:v>-16.627496126706649</c:v>
                </c:pt>
                <c:pt idx="7177">
                  <c:v>-17.318064143192256</c:v>
                </c:pt>
                <c:pt idx="7178">
                  <c:v>-27.186575794914212</c:v>
                </c:pt>
                <c:pt idx="7179">
                  <c:v>-22.113430956682343</c:v>
                </c:pt>
                <c:pt idx="7180">
                  <c:v>-18.901234671328176</c:v>
                </c:pt>
                <c:pt idx="7181">
                  <c:v>-9.4736286422708531</c:v>
                </c:pt>
                <c:pt idx="7182">
                  <c:v>-24.898779434832278</c:v>
                </c:pt>
                <c:pt idx="7183">
                  <c:v>-29.317628857685708</c:v>
                </c:pt>
                <c:pt idx="7184">
                  <c:v>-17.857238030526528</c:v>
                </c:pt>
                <c:pt idx="7185">
                  <c:v>-16.183392176679252</c:v>
                </c:pt>
                <c:pt idx="7186">
                  <c:v>-16.916778246663885</c:v>
                </c:pt>
                <c:pt idx="7187">
                  <c:v>-26.096643349140507</c:v>
                </c:pt>
                <c:pt idx="7188">
                  <c:v>-20.258637330860978</c:v>
                </c:pt>
                <c:pt idx="7189">
                  <c:v>-17.391402750190718</c:v>
                </c:pt>
                <c:pt idx="7190">
                  <c:v>-24.615571666041667</c:v>
                </c:pt>
                <c:pt idx="7191">
                  <c:v>-19.594275832169025</c:v>
                </c:pt>
                <c:pt idx="7192">
                  <c:v>-16.614795747258452</c:v>
                </c:pt>
                <c:pt idx="7193">
                  <c:v>-19.847285351019096</c:v>
                </c:pt>
                <c:pt idx="7194">
                  <c:v>-32.639033471696877</c:v>
                </c:pt>
                <c:pt idx="7195">
                  <c:v>-18.812077933408474</c:v>
                </c:pt>
                <c:pt idx="7196">
                  <c:v>-22.171032008649295</c:v>
                </c:pt>
                <c:pt idx="7197">
                  <c:v>-1.4982534823840439</c:v>
                </c:pt>
                <c:pt idx="7198">
                  <c:v>-5.9187826448085801</c:v>
                </c:pt>
                <c:pt idx="7199">
                  <c:v>-17.429745616204499</c:v>
                </c:pt>
                <c:pt idx="7200">
                  <c:v>-18.576243981491853</c:v>
                </c:pt>
                <c:pt idx="7201">
                  <c:v>-16.457971874058281</c:v>
                </c:pt>
                <c:pt idx="7202">
                  <c:v>-17.673172507079403</c:v>
                </c:pt>
                <c:pt idx="7203">
                  <c:v>-1.6363026249693888</c:v>
                </c:pt>
                <c:pt idx="7204">
                  <c:v>-18.737301314508084</c:v>
                </c:pt>
                <c:pt idx="7205">
                  <c:v>-16.094235438759558</c:v>
                </c:pt>
                <c:pt idx="7206">
                  <c:v>-17.857238030526528</c:v>
                </c:pt>
                <c:pt idx="7207">
                  <c:v>-22.757821440526719</c:v>
                </c:pt>
                <c:pt idx="7208">
                  <c:v>-4.0235635339537055</c:v>
                </c:pt>
                <c:pt idx="7209">
                  <c:v>-31.934729943309755</c:v>
                </c:pt>
                <c:pt idx="7210">
                  <c:v>-12.611209460504085</c:v>
                </c:pt>
                <c:pt idx="7211">
                  <c:v>-36.014127981417829</c:v>
                </c:pt>
                <c:pt idx="7212">
                  <c:v>-1.7169924432569559</c:v>
                </c:pt>
                <c:pt idx="7213">
                  <c:v>-13.597685625228507</c:v>
                </c:pt>
                <c:pt idx="7214">
                  <c:v>-3.4223939830569776</c:v>
                </c:pt>
                <c:pt idx="7215">
                  <c:v>-14.423346184605869</c:v>
                </c:pt>
                <c:pt idx="7216">
                  <c:v>-13.965977823902193</c:v>
                </c:pt>
                <c:pt idx="7217">
                  <c:v>-13.005385873412521</c:v>
                </c:pt>
                <c:pt idx="7218">
                  <c:v>100.22223327270464</c:v>
                </c:pt>
                <c:pt idx="7219">
                  <c:v>-12.001572989975209</c:v>
                </c:pt>
                <c:pt idx="7220">
                  <c:v>-17.445966626574364</c:v>
                </c:pt>
                <c:pt idx="7221">
                  <c:v>-22.294781608105055</c:v>
                </c:pt>
                <c:pt idx="7222">
                  <c:v>-25.251092350805287</c:v>
                </c:pt>
                <c:pt idx="7223">
                  <c:v>-22.383857770135027</c:v>
                </c:pt>
                <c:pt idx="7224">
                  <c:v>53.321797394795503</c:v>
                </c:pt>
                <c:pt idx="7225">
                  <c:v>-16.035196374890674</c:v>
                </c:pt>
                <c:pt idx="7226">
                  <c:v>-16.51709151381689</c:v>
                </c:pt>
                <c:pt idx="7227">
                  <c:v>-30.166136455714515</c:v>
                </c:pt>
                <c:pt idx="7228">
                  <c:v>4.7654846347566746</c:v>
                </c:pt>
                <c:pt idx="7229">
                  <c:v>-23.889456231456411</c:v>
                </c:pt>
                <c:pt idx="7230">
                  <c:v>-22.504731345786929</c:v>
                </c:pt>
                <c:pt idx="7231">
                  <c:v>0.71476625879748923</c:v>
                </c:pt>
                <c:pt idx="7232">
                  <c:v>-31.011606878160006</c:v>
                </c:pt>
                <c:pt idx="7233">
                  <c:v>-27.825133655261141</c:v>
                </c:pt>
                <c:pt idx="7234">
                  <c:v>-30.05397152736392</c:v>
                </c:pt>
                <c:pt idx="7235">
                  <c:v>-27.376473941858784</c:v>
                </c:pt>
                <c:pt idx="7236">
                  <c:v>-9.0794522293624169</c:v>
                </c:pt>
                <c:pt idx="7237">
                  <c:v>-20.871230401083434</c:v>
                </c:pt>
                <c:pt idx="7238">
                  <c:v>-9.7956627324135965</c:v>
                </c:pt>
                <c:pt idx="7239">
                  <c:v>-9.3064969580880046</c:v>
                </c:pt>
                <c:pt idx="7240">
                  <c:v>56.634735089174534</c:v>
                </c:pt>
                <c:pt idx="7241">
                  <c:v>-16.994511465257862</c:v>
                </c:pt>
                <c:pt idx="7242">
                  <c:v>-3.5691517729436271</c:v>
                </c:pt>
                <c:pt idx="7243">
                  <c:v>-19.433218499152787</c:v>
                </c:pt>
                <c:pt idx="7244">
                  <c:v>-21.736752414266238</c:v>
                </c:pt>
                <c:pt idx="7245">
                  <c:v>813.0651069540221</c:v>
                </c:pt>
                <c:pt idx="7246">
                  <c:v>-11.181745054095295</c:v>
                </c:pt>
                <c:pt idx="7247">
                  <c:v>-17.537999388297923</c:v>
                </c:pt>
                <c:pt idx="7248">
                  <c:v>-6.4319917420183756</c:v>
                </c:pt>
                <c:pt idx="7249">
                  <c:v>-19.538193367993728</c:v>
                </c:pt>
                <c:pt idx="7250">
                  <c:v>-16.537143104554193</c:v>
                </c:pt>
                <c:pt idx="7251">
                  <c:v>-18.515847481610759</c:v>
                </c:pt>
                <c:pt idx="7252">
                  <c:v>298.59765488360836</c:v>
                </c:pt>
                <c:pt idx="7253">
                  <c:v>2.5310558668256249</c:v>
                </c:pt>
                <c:pt idx="7254">
                  <c:v>-19.835861831693371</c:v>
                </c:pt>
                <c:pt idx="7255">
                  <c:v>-19.067802324282955</c:v>
                </c:pt>
                <c:pt idx="7256">
                  <c:v>316.81455080904527</c:v>
                </c:pt>
                <c:pt idx="7257">
                  <c:v>-7.8918155501471432</c:v>
                </c:pt>
                <c:pt idx="7258">
                  <c:v>-18.600609607934942</c:v>
                </c:pt>
                <c:pt idx="7259">
                  <c:v>-18.869437257706252</c:v>
                </c:pt>
                <c:pt idx="7260">
                  <c:v>-11.552993852462571</c:v>
                </c:pt>
                <c:pt idx="7261">
                  <c:v>-23.790152834333476</c:v>
                </c:pt>
                <c:pt idx="7262">
                  <c:v>-19.26648969441856</c:v>
                </c:pt>
                <c:pt idx="7263">
                  <c:v>-20.888244816237432</c:v>
                </c:pt>
                <c:pt idx="7264">
                  <c:v>29.231980285984129</c:v>
                </c:pt>
                <c:pt idx="7265">
                  <c:v>14.767018564463761</c:v>
                </c:pt>
                <c:pt idx="7266">
                  <c:v>-3.8295125030827961</c:v>
                </c:pt>
                <c:pt idx="7267">
                  <c:v>-11.912174524386337</c:v>
                </c:pt>
                <c:pt idx="7268">
                  <c:v>-19.065168028148268</c:v>
                </c:pt>
                <c:pt idx="7269">
                  <c:v>-18.05799566556875</c:v>
                </c:pt>
                <c:pt idx="7270">
                  <c:v>-1.901057966704073</c:v>
                </c:pt>
                <c:pt idx="7271">
                  <c:v>81.808490868482693</c:v>
                </c:pt>
                <c:pt idx="7272">
                  <c:v>-20.45708297332741</c:v>
                </c:pt>
                <c:pt idx="7273">
                  <c:v>-21.929526585014671</c:v>
                </c:pt>
                <c:pt idx="7274">
                  <c:v>-14.377168651964638</c:v>
                </c:pt>
                <c:pt idx="7275">
                  <c:v>-16.873718465495688</c:v>
                </c:pt>
                <c:pt idx="7276">
                  <c:v>-19.0906493629344</c:v>
                </c:pt>
                <c:pt idx="7277">
                  <c:v>304.30919643040772</c:v>
                </c:pt>
                <c:pt idx="7278">
                  <c:v>-10.911721120091229</c:v>
                </c:pt>
                <c:pt idx="7279">
                  <c:v>-19.992443977224365</c:v>
                </c:pt>
                <c:pt idx="7280">
                  <c:v>-16.752925465733515</c:v>
                </c:pt>
                <c:pt idx="7281">
                  <c:v>51.431927452099721</c:v>
                </c:pt>
                <c:pt idx="7282">
                  <c:v>-17.700414157326364</c:v>
                </c:pt>
                <c:pt idx="7283">
                  <c:v>-17.845733935311085</c:v>
                </c:pt>
                <c:pt idx="7284">
                  <c:v>-18.242383492574763</c:v>
                </c:pt>
                <c:pt idx="7285">
                  <c:v>-24.811060708814509</c:v>
                </c:pt>
                <c:pt idx="7286">
                  <c:v>-18.288238721657095</c:v>
                </c:pt>
                <c:pt idx="7287">
                  <c:v>-15.277444678462945</c:v>
                </c:pt>
                <c:pt idx="7288">
                  <c:v>-16.2653588550893</c:v>
                </c:pt>
                <c:pt idx="7289">
                  <c:v>-9.5482441093918027</c:v>
                </c:pt>
                <c:pt idx="7290">
                  <c:v>-17.634346185727278</c:v>
                </c:pt>
                <c:pt idx="7291">
                  <c:v>-17.766240401256276</c:v>
                </c:pt>
                <c:pt idx="7292">
                  <c:v>-11.403521190551515</c:v>
                </c:pt>
                <c:pt idx="7293">
                  <c:v>-4.8777426037005114</c:v>
                </c:pt>
                <c:pt idx="7294">
                  <c:v>21.291197987633375</c:v>
                </c:pt>
                <c:pt idx="7295">
                  <c:v>-17.0547468133595</c:v>
                </c:pt>
                <c:pt idx="7296">
                  <c:v>-8.1938786254423093</c:v>
                </c:pt>
                <c:pt idx="7297">
                  <c:v>14.0608741447261</c:v>
                </c:pt>
                <c:pt idx="7298">
                  <c:v>-17.039089834217712</c:v>
                </c:pt>
                <c:pt idx="7299">
                  <c:v>-17.276281222146547</c:v>
                </c:pt>
                <c:pt idx="7300">
                  <c:v>33.585164616687102</c:v>
                </c:pt>
                <c:pt idx="7301">
                  <c:v>7.7050226899720826</c:v>
                </c:pt>
                <c:pt idx="7302">
                  <c:v>-19.933646641024652</c:v>
                </c:pt>
                <c:pt idx="7303">
                  <c:v>-20.209744926195334</c:v>
                </c:pt>
                <c:pt idx="7304">
                  <c:v>-17.821207157088537</c:v>
                </c:pt>
                <c:pt idx="7305">
                  <c:v>-35.079581396942359</c:v>
                </c:pt>
                <c:pt idx="7306">
                  <c:v>-24.744992737215419</c:v>
                </c:pt>
                <c:pt idx="7307">
                  <c:v>-24.408578528053379</c:v>
                </c:pt>
                <c:pt idx="7308">
                  <c:v>-19.33111965411571</c:v>
                </c:pt>
                <c:pt idx="7309">
                  <c:v>-20.93729837268252</c:v>
                </c:pt>
                <c:pt idx="7310">
                  <c:v>-17.143903551279202</c:v>
                </c:pt>
                <c:pt idx="7311">
                  <c:v>-16.383275831047616</c:v>
                </c:pt>
                <c:pt idx="7312">
                  <c:v>-10.309113557292562</c:v>
                </c:pt>
                <c:pt idx="7313">
                  <c:v>30.747967134177934</c:v>
                </c:pt>
                <c:pt idx="7314">
                  <c:v>-2.2432242234738453</c:v>
                </c:pt>
                <c:pt idx="7315">
                  <c:v>-16.226129654288556</c:v>
                </c:pt>
                <c:pt idx="7316">
                  <c:v>-11.091311456053113</c:v>
                </c:pt>
                <c:pt idx="7317">
                  <c:v>-4.4520910807290406</c:v>
                </c:pt>
                <c:pt idx="7318">
                  <c:v>-18.65102060039224</c:v>
                </c:pt>
                <c:pt idx="7319">
                  <c:v>-22.268897393870304</c:v>
                </c:pt>
                <c:pt idx="7320">
                  <c:v>-17.724940935548904</c:v>
                </c:pt>
                <c:pt idx="7321">
                  <c:v>-20.366246495836606</c:v>
                </c:pt>
                <c:pt idx="7322">
                  <c:v>19.568782032679373</c:v>
                </c:pt>
                <c:pt idx="7323">
                  <c:v>-10.158202883479575</c:v>
                </c:pt>
                <c:pt idx="7324">
                  <c:v>-21.693692633098046</c:v>
                </c:pt>
                <c:pt idx="7325">
                  <c:v>-9.8533443602702775</c:v>
                </c:pt>
                <c:pt idx="7326">
                  <c:v>-13.842308800336156</c:v>
                </c:pt>
                <c:pt idx="7327">
                  <c:v>-7.5566782011075802</c:v>
                </c:pt>
                <c:pt idx="7328">
                  <c:v>-18.47118853676119</c:v>
                </c:pt>
                <c:pt idx="7329">
                  <c:v>-19.162872261589825</c:v>
                </c:pt>
                <c:pt idx="7330">
                  <c:v>-11.783156332661207</c:v>
                </c:pt>
                <c:pt idx="7331">
                  <c:v>77.882798952101723</c:v>
                </c:pt>
                <c:pt idx="7332">
                  <c:v>-12.104545815686151</c:v>
                </c:pt>
                <c:pt idx="7333">
                  <c:v>13.629551150036626</c:v>
                </c:pt>
                <c:pt idx="7334">
                  <c:v>5.0158598574720585</c:v>
                </c:pt>
                <c:pt idx="7335">
                  <c:v>-21.236324272394373</c:v>
                </c:pt>
                <c:pt idx="7336">
                  <c:v>56.472159168366638</c:v>
                </c:pt>
                <c:pt idx="7337">
                  <c:v>-18.121832220481767</c:v>
                </c:pt>
                <c:pt idx="7338">
                  <c:v>38.836381203089196</c:v>
                </c:pt>
                <c:pt idx="7339">
                  <c:v>-12.099438375196215</c:v>
                </c:pt>
                <c:pt idx="7340">
                  <c:v>-12.119651117712976</c:v>
                </c:pt>
                <c:pt idx="7341">
                  <c:v>-21.319809538596076</c:v>
                </c:pt>
                <c:pt idx="7342">
                  <c:v>25.815425158776357</c:v>
                </c:pt>
                <c:pt idx="7343">
                  <c:v>-29.521907123649584</c:v>
                </c:pt>
                <c:pt idx="7344">
                  <c:v>-16.542895152161915</c:v>
                </c:pt>
                <c:pt idx="7345">
                  <c:v>-21.90364237077992</c:v>
                </c:pt>
                <c:pt idx="7346">
                  <c:v>-13.502937991480529</c:v>
                </c:pt>
                <c:pt idx="7347">
                  <c:v>-12.099357799306496</c:v>
                </c:pt>
                <c:pt idx="7348">
                  <c:v>-20.583628020697304</c:v>
                </c:pt>
                <c:pt idx="7349">
                  <c:v>-24.182730083560543</c:v>
                </c:pt>
                <c:pt idx="7350">
                  <c:v>-19.999795188513467</c:v>
                </c:pt>
                <c:pt idx="7351">
                  <c:v>-30.321441741123024</c:v>
                </c:pt>
                <c:pt idx="7352">
                  <c:v>-32.386265680515983</c:v>
                </c:pt>
                <c:pt idx="7353">
                  <c:v>-16.883703972919481</c:v>
                </c:pt>
                <c:pt idx="7354">
                  <c:v>-20.198240830979891</c:v>
                </c:pt>
                <c:pt idx="7355">
                  <c:v>-11.446500395829979</c:v>
                </c:pt>
                <c:pt idx="7356">
                  <c:v>-15.822451189294664</c:v>
                </c:pt>
                <c:pt idx="7357">
                  <c:v>-13.40794863006338</c:v>
                </c:pt>
                <c:pt idx="7358">
                  <c:v>-16.672316223335674</c:v>
                </c:pt>
                <c:pt idx="7359">
                  <c:v>113.01359086804689</c:v>
                </c:pt>
                <c:pt idx="7360">
                  <c:v>-27.632440060402438</c:v>
                </c:pt>
                <c:pt idx="7361">
                  <c:v>-22.283277512889605</c:v>
                </c:pt>
                <c:pt idx="7362">
                  <c:v>58.190744542953219</c:v>
                </c:pt>
                <c:pt idx="7363">
                  <c:v>78.573205816807899</c:v>
                </c:pt>
                <c:pt idx="7364">
                  <c:v>-25.417982307318965</c:v>
                </c:pt>
                <c:pt idx="7365">
                  <c:v>166.99663824241307</c:v>
                </c:pt>
                <c:pt idx="7366">
                  <c:v>-20.445337150442789</c:v>
                </c:pt>
                <c:pt idx="7367">
                  <c:v>-15.413975233256636</c:v>
                </c:pt>
                <c:pt idx="7368">
                  <c:v>-14.835894448680513</c:v>
                </c:pt>
                <c:pt idx="7369">
                  <c:v>-18.645187976894796</c:v>
                </c:pt>
                <c:pt idx="7370">
                  <c:v>-7.9205757881857579</c:v>
                </c:pt>
                <c:pt idx="7371">
                  <c:v>-22.842502990961179</c:v>
                </c:pt>
                <c:pt idx="7372">
                  <c:v>-11.173116982683716</c:v>
                </c:pt>
                <c:pt idx="7373">
                  <c:v>-20.458440409339616</c:v>
                </c:pt>
                <c:pt idx="7374">
                  <c:v>-15.628319582534022</c:v>
                </c:pt>
                <c:pt idx="7375">
                  <c:v>-24.974994065634604</c:v>
                </c:pt>
                <c:pt idx="7376">
                  <c:v>-14.877677369726221</c:v>
                </c:pt>
                <c:pt idx="7377">
                  <c:v>-19.34693778503695</c:v>
                </c:pt>
                <c:pt idx="7378">
                  <c:v>-18.173520073061546</c:v>
                </c:pt>
                <c:pt idx="7379">
                  <c:v>4.0408877879630793</c:v>
                </c:pt>
                <c:pt idx="7380">
                  <c:v>-15.849692839541618</c:v>
                </c:pt>
                <c:pt idx="7381">
                  <c:v>-18.645187976894796</c:v>
                </c:pt>
                <c:pt idx="7382">
                  <c:v>-14.926489198502146</c:v>
                </c:pt>
                <c:pt idx="7383">
                  <c:v>-1.7169924432569559</c:v>
                </c:pt>
                <c:pt idx="7384">
                  <c:v>-19.72082087953892</c:v>
                </c:pt>
                <c:pt idx="7385">
                  <c:v>34.90925127480633</c:v>
                </c:pt>
                <c:pt idx="7386">
                  <c:v>-17.450119510500706</c:v>
                </c:pt>
                <c:pt idx="7387">
                  <c:v>-13.905661899910839</c:v>
                </c:pt>
                <c:pt idx="7388">
                  <c:v>-19.577019689345853</c:v>
                </c:pt>
                <c:pt idx="7389">
                  <c:v>4.173104307050977</c:v>
                </c:pt>
                <c:pt idx="7390">
                  <c:v>-18.018295363542759</c:v>
                </c:pt>
                <c:pt idx="7391">
                  <c:v>-13.002509849608664</c:v>
                </c:pt>
                <c:pt idx="7392">
                  <c:v>-19.577019689345853</c:v>
                </c:pt>
                <c:pt idx="7393">
                  <c:v>-16.6723967992254</c:v>
                </c:pt>
                <c:pt idx="7394">
                  <c:v>-12.08218223237305</c:v>
                </c:pt>
                <c:pt idx="7395">
                  <c:v>40.773383234989772</c:v>
                </c:pt>
                <c:pt idx="7396">
                  <c:v>-19.703564736715748</c:v>
                </c:pt>
                <c:pt idx="7397">
                  <c:v>1.6772796765274407</c:v>
                </c:pt>
                <c:pt idx="7398">
                  <c:v>-20.549035159161249</c:v>
                </c:pt>
                <c:pt idx="7399">
                  <c:v>-17.04332329403378</c:v>
                </c:pt>
                <c:pt idx="7400">
                  <c:v>-24.960694522505023</c:v>
                </c:pt>
                <c:pt idx="7401">
                  <c:v>-11.437952900308119</c:v>
                </c:pt>
                <c:pt idx="7402">
                  <c:v>-24.356729523694149</c:v>
                </c:pt>
                <c:pt idx="7403">
                  <c:v>-16.741340794628346</c:v>
                </c:pt>
                <c:pt idx="7404">
                  <c:v>-24.50045013799749</c:v>
                </c:pt>
                <c:pt idx="7405">
                  <c:v>-22.452882341427699</c:v>
                </c:pt>
                <c:pt idx="7406">
                  <c:v>-6.4275971304228463</c:v>
                </c:pt>
                <c:pt idx="7407">
                  <c:v>-16.741340794628346</c:v>
                </c:pt>
                <c:pt idx="7408">
                  <c:v>-10.060256922368836</c:v>
                </c:pt>
                <c:pt idx="7409">
                  <c:v>-20.523150944926499</c:v>
                </c:pt>
                <c:pt idx="7410">
                  <c:v>-18.328905934359778</c:v>
                </c:pt>
                <c:pt idx="7411">
                  <c:v>-21.854588814334825</c:v>
                </c:pt>
                <c:pt idx="7412">
                  <c:v>-20.549035159161249</c:v>
                </c:pt>
                <c:pt idx="7413">
                  <c:v>18.080439714181146</c:v>
                </c:pt>
                <c:pt idx="7414">
                  <c:v>-19.496491022837738</c:v>
                </c:pt>
                <c:pt idx="7415">
                  <c:v>-28.607250978131969</c:v>
                </c:pt>
                <c:pt idx="7416">
                  <c:v>53.947090844466153</c:v>
                </c:pt>
                <c:pt idx="7417">
                  <c:v>-7.8370099460943337</c:v>
                </c:pt>
                <c:pt idx="7418">
                  <c:v>-15.849692839541618</c:v>
                </c:pt>
                <c:pt idx="7419">
                  <c:v>-26.536755567021011</c:v>
                </c:pt>
                <c:pt idx="7420">
                  <c:v>-15.956186296174213</c:v>
                </c:pt>
                <c:pt idx="7421">
                  <c:v>14.199003863201163</c:v>
                </c:pt>
                <c:pt idx="7422">
                  <c:v>-8.0758004977045417</c:v>
                </c:pt>
                <c:pt idx="7423">
                  <c:v>-17.496297043141933</c:v>
                </c:pt>
                <c:pt idx="7424">
                  <c:v>-19.519499213268631</c:v>
                </c:pt>
                <c:pt idx="7425">
                  <c:v>-23.384714053878756</c:v>
                </c:pt>
                <c:pt idx="7426">
                  <c:v>-16.741340794628346</c:v>
                </c:pt>
                <c:pt idx="7427">
                  <c:v>-25.288561236145206</c:v>
                </c:pt>
                <c:pt idx="7428">
                  <c:v>-4.1385239102184386</c:v>
                </c:pt>
                <c:pt idx="7429">
                  <c:v>-19.519499213268631</c:v>
                </c:pt>
                <c:pt idx="7430">
                  <c:v>-17.713356264443739</c:v>
                </c:pt>
                <c:pt idx="7431">
                  <c:v>-17.690428649902575</c:v>
                </c:pt>
                <c:pt idx="7432">
                  <c:v>-15.395119926752084</c:v>
                </c:pt>
                <c:pt idx="7433">
                  <c:v>-18.605004219530461</c:v>
                </c:pt>
                <c:pt idx="7434">
                  <c:v>-13.076964164950162</c:v>
                </c:pt>
                <c:pt idx="7435">
                  <c:v>-15.849692839541618</c:v>
                </c:pt>
                <c:pt idx="7436">
                  <c:v>-18.524394977132623</c:v>
                </c:pt>
                <c:pt idx="7437">
                  <c:v>19.479302991200761</c:v>
                </c:pt>
                <c:pt idx="7438">
                  <c:v>-24.601110971132634</c:v>
                </c:pt>
                <c:pt idx="7439">
                  <c:v>-16.701157037264007</c:v>
                </c:pt>
                <c:pt idx="7440">
                  <c:v>-7.3883502326919768</c:v>
                </c:pt>
                <c:pt idx="7441">
                  <c:v>-20.773284439972702</c:v>
                </c:pt>
                <c:pt idx="7442">
                  <c:v>-17.388446150497135</c:v>
                </c:pt>
                <c:pt idx="7443">
                  <c:v>-4.2491702507773752</c:v>
                </c:pt>
                <c:pt idx="7444">
                  <c:v>-24.356729523694149</c:v>
                </c:pt>
                <c:pt idx="7445">
                  <c:v>-15.809509082177289</c:v>
                </c:pt>
                <c:pt idx="7446">
                  <c:v>-14.058010585625759</c:v>
                </c:pt>
                <c:pt idx="7447">
                  <c:v>-16.741340794628346</c:v>
                </c:pt>
                <c:pt idx="7448">
                  <c:v>-22.404070512651785</c:v>
                </c:pt>
                <c:pt idx="7449">
                  <c:v>-9.6835783799527277</c:v>
                </c:pt>
                <c:pt idx="7450">
                  <c:v>-25.719964806724398</c:v>
                </c:pt>
                <c:pt idx="7451">
                  <c:v>-20.764736944450846</c:v>
                </c:pt>
                <c:pt idx="7452">
                  <c:v>-17.182729872631327</c:v>
                </c:pt>
                <c:pt idx="7453">
                  <c:v>-14.434608552152142</c:v>
                </c:pt>
                <c:pt idx="7454">
                  <c:v>-19.703564736715748</c:v>
                </c:pt>
                <c:pt idx="7455">
                  <c:v>-13.100294658939944</c:v>
                </c:pt>
                <c:pt idx="7456">
                  <c:v>-19.243400928097941</c:v>
                </c:pt>
                <c:pt idx="7457">
                  <c:v>-17.673172507079403</c:v>
                </c:pt>
                <c:pt idx="7458">
                  <c:v>34.82584658449435</c:v>
                </c:pt>
                <c:pt idx="7459">
                  <c:v>-25.288561236145206</c:v>
                </c:pt>
                <c:pt idx="7460">
                  <c:v>13.905568859317583</c:v>
                </c:pt>
                <c:pt idx="7461">
                  <c:v>-26.273518813077978</c:v>
                </c:pt>
                <c:pt idx="7462">
                  <c:v>-15.984865958323098</c:v>
                </c:pt>
                <c:pt idx="7463">
                  <c:v>-23.30985685908864</c:v>
                </c:pt>
                <c:pt idx="7464">
                  <c:v>-19.577019689345853</c:v>
                </c:pt>
                <c:pt idx="7465">
                  <c:v>1.840568426229737</c:v>
                </c:pt>
                <c:pt idx="7466">
                  <c:v>-3.5577282536179098</c:v>
                </c:pt>
                <c:pt idx="7467">
                  <c:v>17.916345205581614</c:v>
                </c:pt>
                <c:pt idx="7468">
                  <c:v>-13.905661899910839</c:v>
                </c:pt>
                <c:pt idx="7469">
                  <c:v>-4.2681061331716421</c:v>
                </c:pt>
                <c:pt idx="7470">
                  <c:v>-19.188675899934857</c:v>
                </c:pt>
                <c:pt idx="7471">
                  <c:v>-16.610320559773207</c:v>
                </c:pt>
                <c:pt idx="7472">
                  <c:v>-19.188675899934857</c:v>
                </c:pt>
                <c:pt idx="7473">
                  <c:v>-13.945845657275164</c:v>
                </c:pt>
                <c:pt idx="7474">
                  <c:v>-19.617203446710192</c:v>
                </c:pt>
                <c:pt idx="7475">
                  <c:v>-17.713356264443739</c:v>
                </c:pt>
                <c:pt idx="7476">
                  <c:v>-15.809509082177289</c:v>
                </c:pt>
                <c:pt idx="7477">
                  <c:v>-21.480866871612307</c:v>
                </c:pt>
                <c:pt idx="7478">
                  <c:v>-2.8156335363319656</c:v>
                </c:pt>
                <c:pt idx="7479">
                  <c:v>-10.261578588639132</c:v>
                </c:pt>
                <c:pt idx="7480">
                  <c:v>-29.999246499200833</c:v>
                </c:pt>
                <c:pt idx="7481">
                  <c:v>-23.557275482110438</c:v>
                </c:pt>
                <c:pt idx="7482">
                  <c:v>-16.801817870399152</c:v>
                </c:pt>
                <c:pt idx="7483">
                  <c:v>-14.877677369726221</c:v>
                </c:pt>
                <c:pt idx="7484">
                  <c:v>-12.125080861761795</c:v>
                </c:pt>
                <c:pt idx="7485">
                  <c:v>-14.244871556987022</c:v>
                </c:pt>
                <c:pt idx="7486">
                  <c:v>-21.480866871612307</c:v>
                </c:pt>
                <c:pt idx="7487">
                  <c:v>-25.046814084841415</c:v>
                </c:pt>
                <c:pt idx="7488">
                  <c:v>-17.779424236042821</c:v>
                </c:pt>
                <c:pt idx="7489">
                  <c:v>-16.571655390200529</c:v>
                </c:pt>
                <c:pt idx="7490">
                  <c:v>-22.431392738788468</c:v>
                </c:pt>
                <c:pt idx="7491">
                  <c:v>-22.340475685407938</c:v>
                </c:pt>
                <c:pt idx="7492">
                  <c:v>-25.202280522029369</c:v>
                </c:pt>
                <c:pt idx="7493">
                  <c:v>-19.433218499152787</c:v>
                </c:pt>
                <c:pt idx="7494">
                  <c:v>-14.440602327429033</c:v>
                </c:pt>
                <c:pt idx="7495">
                  <c:v>-15.901461268011126</c:v>
                </c:pt>
                <c:pt idx="7496">
                  <c:v>-20.872346109426474</c:v>
                </c:pt>
                <c:pt idx="7497">
                  <c:v>-19.369945975467843</c:v>
                </c:pt>
                <c:pt idx="7498">
                  <c:v>-24.546547094748995</c:v>
                </c:pt>
                <c:pt idx="7499">
                  <c:v>-26.260576705960602</c:v>
                </c:pt>
                <c:pt idx="7500">
                  <c:v>-24.914678141643236</c:v>
                </c:pt>
                <c:pt idx="7501">
                  <c:v>-18.484130643878565</c:v>
                </c:pt>
                <c:pt idx="7502">
                  <c:v>-3.4368546779660036</c:v>
                </c:pt>
                <c:pt idx="7503">
                  <c:v>-17.441572014978846</c:v>
                </c:pt>
                <c:pt idx="7504">
                  <c:v>-24.417206599464958</c:v>
                </c:pt>
                <c:pt idx="7505">
                  <c:v>-19.577019689345853</c:v>
                </c:pt>
                <c:pt idx="7506">
                  <c:v>-14.725086956342132</c:v>
                </c:pt>
                <c:pt idx="7507">
                  <c:v>-16.885061408931684</c:v>
                </c:pt>
                <c:pt idx="7508">
                  <c:v>-19.577019689345853</c:v>
                </c:pt>
                <c:pt idx="7509">
                  <c:v>-17.936328685132711</c:v>
                </c:pt>
                <c:pt idx="7510">
                  <c:v>16.176592531914693</c:v>
                </c:pt>
                <c:pt idx="7511">
                  <c:v>-2.8156335363319656</c:v>
                </c:pt>
                <c:pt idx="7512">
                  <c:v>-10.595358501666489</c:v>
                </c:pt>
                <c:pt idx="7513">
                  <c:v>-14.759840969657638</c:v>
                </c:pt>
                <c:pt idx="7514">
                  <c:v>-21.831661199793661</c:v>
                </c:pt>
                <c:pt idx="7515">
                  <c:v>-23.401970196701928</c:v>
                </c:pt>
                <c:pt idx="7516">
                  <c:v>-19.72082087953892</c:v>
                </c:pt>
                <c:pt idx="7517">
                  <c:v>-16.643555985297059</c:v>
                </c:pt>
                <c:pt idx="7518">
                  <c:v>-14.981214226665234</c:v>
                </c:pt>
                <c:pt idx="7519">
                  <c:v>-16.637723361799615</c:v>
                </c:pt>
                <c:pt idx="7520">
                  <c:v>-24.396913281058481</c:v>
                </c:pt>
                <c:pt idx="7521">
                  <c:v>-13.462593082336745</c:v>
                </c:pt>
                <c:pt idx="7522">
                  <c:v>-19.922142545809209</c:v>
                </c:pt>
                <c:pt idx="7523">
                  <c:v>-15.774996796530953</c:v>
                </c:pt>
                <c:pt idx="7524">
                  <c:v>-12.550812960622991</c:v>
                </c:pt>
                <c:pt idx="7525">
                  <c:v>-23.401970196701928</c:v>
                </c:pt>
                <c:pt idx="7526">
                  <c:v>-25.003834879562937</c:v>
                </c:pt>
                <c:pt idx="7527">
                  <c:v>-18.645187976894796</c:v>
                </c:pt>
                <c:pt idx="7528">
                  <c:v>-22.452882341427699</c:v>
                </c:pt>
                <c:pt idx="7529">
                  <c:v>-14.811609398127146</c:v>
                </c:pt>
                <c:pt idx="7530">
                  <c:v>-17.753540021808071</c:v>
                </c:pt>
                <c:pt idx="7531">
                  <c:v>-9.6835783799527277</c:v>
                </c:pt>
                <c:pt idx="7532">
                  <c:v>-18.567535334190538</c:v>
                </c:pt>
                <c:pt idx="7533">
                  <c:v>-28.919380136740642</c:v>
                </c:pt>
                <c:pt idx="7534">
                  <c:v>-8.156409740102383</c:v>
                </c:pt>
                <c:pt idx="7535">
                  <c:v>-8.7230670053527888</c:v>
                </c:pt>
                <c:pt idx="7536">
                  <c:v>-29.392486052475824</c:v>
                </c:pt>
                <c:pt idx="7537">
                  <c:v>-20.549035159161249</c:v>
                </c:pt>
                <c:pt idx="7538">
                  <c:v>-18.605004219530461</c:v>
                </c:pt>
                <c:pt idx="7539">
                  <c:v>-23.384714053878756</c:v>
                </c:pt>
                <c:pt idx="7540">
                  <c:v>-17.747868550090068</c:v>
                </c:pt>
                <c:pt idx="7541">
                  <c:v>-28.380125673516652</c:v>
                </c:pt>
                <c:pt idx="7542">
                  <c:v>-18.645187976894796</c:v>
                </c:pt>
                <c:pt idx="7543">
                  <c:v>-19.922142545809209</c:v>
                </c:pt>
                <c:pt idx="7544">
                  <c:v>-20.629402673889913</c:v>
                </c:pt>
                <c:pt idx="7545">
                  <c:v>-17.046118741947915</c:v>
                </c:pt>
                <c:pt idx="7546">
                  <c:v>-18.156263930238374</c:v>
                </c:pt>
                <c:pt idx="7547">
                  <c:v>4.2883064109848732</c:v>
                </c:pt>
                <c:pt idx="7548">
                  <c:v>-21.027812546614431</c:v>
                </c:pt>
                <c:pt idx="7549">
                  <c:v>8.5678298311304744</c:v>
                </c:pt>
                <c:pt idx="7550">
                  <c:v>-25.719964806724398</c:v>
                </c:pt>
                <c:pt idx="7551">
                  <c:v>14.642072680775236</c:v>
                </c:pt>
                <c:pt idx="7552">
                  <c:v>-29.441378457141468</c:v>
                </c:pt>
                <c:pt idx="7553">
                  <c:v>-0.71605558362349342</c:v>
                </c:pt>
                <c:pt idx="7554">
                  <c:v>-16.885061408931684</c:v>
                </c:pt>
                <c:pt idx="7555">
                  <c:v>-15.6709764842536</c:v>
                </c:pt>
                <c:pt idx="7556">
                  <c:v>-14.558438727497624</c:v>
                </c:pt>
                <c:pt idx="7557">
                  <c:v>-17.753540021808071</c:v>
                </c:pt>
                <c:pt idx="7558">
                  <c:v>-18.157701942140307</c:v>
                </c:pt>
                <c:pt idx="7559">
                  <c:v>-12.645963473819592</c:v>
                </c:pt>
                <c:pt idx="7560">
                  <c:v>21.724039570114506</c:v>
                </c:pt>
                <c:pt idx="7561">
                  <c:v>-25.719964806724398</c:v>
                </c:pt>
                <c:pt idx="7562">
                  <c:v>-13.014013944824107</c:v>
                </c:pt>
                <c:pt idx="7563">
                  <c:v>-22.564886117998839</c:v>
                </c:pt>
                <c:pt idx="7564">
                  <c:v>-1.6768086858926239</c:v>
                </c:pt>
                <c:pt idx="7565">
                  <c:v>-20.549035159161249</c:v>
                </c:pt>
                <c:pt idx="7566">
                  <c:v>-17.713356264443739</c:v>
                </c:pt>
                <c:pt idx="7567">
                  <c:v>-17.42543158049871</c:v>
                </c:pt>
                <c:pt idx="7568">
                  <c:v>-20.008423259925046</c:v>
                </c:pt>
                <c:pt idx="7569">
                  <c:v>-16.148718739253475</c:v>
                </c:pt>
                <c:pt idx="7570">
                  <c:v>-25.346081712222436</c:v>
                </c:pt>
                <c:pt idx="7571">
                  <c:v>-13.256957380360667</c:v>
                </c:pt>
                <c:pt idx="7572">
                  <c:v>-13.905661899910839</c:v>
                </c:pt>
                <c:pt idx="7573">
                  <c:v>33.88251077682785</c:v>
                </c:pt>
                <c:pt idx="7574">
                  <c:v>6.3214940885353599</c:v>
                </c:pt>
                <c:pt idx="7575">
                  <c:v>-4.2478933906548875</c:v>
                </c:pt>
                <c:pt idx="7576">
                  <c:v>-15.809509082177289</c:v>
                </c:pt>
                <c:pt idx="7577">
                  <c:v>-30.229408979399459</c:v>
                </c:pt>
                <c:pt idx="7578">
                  <c:v>-18.392178458044729</c:v>
                </c:pt>
                <c:pt idx="7579">
                  <c:v>-14.607250556273542</c:v>
                </c:pt>
                <c:pt idx="7580">
                  <c:v>-13.266942887784452</c:v>
                </c:pt>
                <c:pt idx="7581">
                  <c:v>-9.3442075710971011</c:v>
                </c:pt>
                <c:pt idx="7582">
                  <c:v>-17.431425355775609</c:v>
                </c:pt>
                <c:pt idx="7583">
                  <c:v>-17.346663229451423</c:v>
                </c:pt>
                <c:pt idx="7584">
                  <c:v>-20.948721892008241</c:v>
                </c:pt>
                <c:pt idx="7585">
                  <c:v>-26.260576705960602</c:v>
                </c:pt>
                <c:pt idx="7586">
                  <c:v>-5.6612979384732682</c:v>
                </c:pt>
                <c:pt idx="7587">
                  <c:v>-20.203912302697894</c:v>
                </c:pt>
                <c:pt idx="7588">
                  <c:v>-18.167687449564099</c:v>
                </c:pt>
                <c:pt idx="7589">
                  <c:v>-38.385409607701462</c:v>
                </c:pt>
                <c:pt idx="7590">
                  <c:v>-15.441458611172767</c:v>
                </c:pt>
                <c:pt idx="7591">
                  <c:v>-23.816117624457949</c:v>
                </c:pt>
                <c:pt idx="7592">
                  <c:v>-25.955557030971857</c:v>
                </c:pt>
                <c:pt idx="7593">
                  <c:v>-16.741340794628346</c:v>
                </c:pt>
                <c:pt idx="7594">
                  <c:v>-15.844021367823618</c:v>
                </c:pt>
                <c:pt idx="7595">
                  <c:v>-15.76932532481295</c:v>
                </c:pt>
                <c:pt idx="7596">
                  <c:v>-16.427773624117741</c:v>
                </c:pt>
                <c:pt idx="7597">
                  <c:v>-17.388446150497135</c:v>
                </c:pt>
                <c:pt idx="7598">
                  <c:v>9.9352179980870758</c:v>
                </c:pt>
                <c:pt idx="7599">
                  <c:v>-15.677131411309944</c:v>
                </c:pt>
                <c:pt idx="7600">
                  <c:v>-18.909862742739758</c:v>
                </c:pt>
                <c:pt idx="7601">
                  <c:v>6.3214940885353599</c:v>
                </c:pt>
                <c:pt idx="7602">
                  <c:v>-10.917392591809225</c:v>
                </c:pt>
                <c:pt idx="7603">
                  <c:v>-18.712774536285536</c:v>
                </c:pt>
                <c:pt idx="7604">
                  <c:v>-15.76932532481295</c:v>
                </c:pt>
                <c:pt idx="7605">
                  <c:v>-4.4592811402386943</c:v>
                </c:pt>
                <c:pt idx="7606">
                  <c:v>-19.577019689345853</c:v>
                </c:pt>
                <c:pt idx="7607">
                  <c:v>-17.212928122571874</c:v>
                </c:pt>
                <c:pt idx="7608">
                  <c:v>-14.837493612361897</c:v>
                </c:pt>
                <c:pt idx="7609">
                  <c:v>31.667972447854659</c:v>
                </c:pt>
                <c:pt idx="7610">
                  <c:v>-16.097111462563415</c:v>
                </c:pt>
                <c:pt idx="7611">
                  <c:v>-15.081875059800378</c:v>
                </c:pt>
                <c:pt idx="7612">
                  <c:v>-24.011606667230794</c:v>
                </c:pt>
                <c:pt idx="7613">
                  <c:v>-24.563883813461885</c:v>
                </c:pt>
                <c:pt idx="7614">
                  <c:v>-16.6723967992254</c:v>
                </c:pt>
                <c:pt idx="7615">
                  <c:v>-12.197062032748057</c:v>
                </c:pt>
                <c:pt idx="7616">
                  <c:v>-29.136439358042448</c:v>
                </c:pt>
                <c:pt idx="7617">
                  <c:v>10.471677013396928</c:v>
                </c:pt>
                <c:pt idx="7618">
                  <c:v>53.947090844466153</c:v>
                </c:pt>
                <c:pt idx="7619">
                  <c:v>-17.713356264443739</c:v>
                </c:pt>
                <c:pt idx="7620">
                  <c:v>-7.6242647604983205</c:v>
                </c:pt>
                <c:pt idx="7621">
                  <c:v>0.85425341328476634</c:v>
                </c:pt>
                <c:pt idx="7622">
                  <c:v>12.076417720061812</c:v>
                </c:pt>
                <c:pt idx="7623">
                  <c:v>-18.645187976894796</c:v>
                </c:pt>
                <c:pt idx="7624">
                  <c:v>-12.041998475008718</c:v>
                </c:pt>
                <c:pt idx="7625">
                  <c:v>16.750117553115857</c:v>
                </c:pt>
                <c:pt idx="7626">
                  <c:v>-22.452882341427699</c:v>
                </c:pt>
                <c:pt idx="7627">
                  <c:v>-21.682188537882595</c:v>
                </c:pt>
                <c:pt idx="7628">
                  <c:v>2.5884151911234028</c:v>
                </c:pt>
                <c:pt idx="7629">
                  <c:v>-5.4845030504255234</c:v>
                </c:pt>
                <c:pt idx="7630">
                  <c:v>-17.713356264443739</c:v>
                </c:pt>
                <c:pt idx="7631">
                  <c:v>-19.72082087953892</c:v>
                </c:pt>
                <c:pt idx="7632">
                  <c:v>-4.8774203001416154</c:v>
                </c:pt>
                <c:pt idx="7633">
                  <c:v>-5.340701860232457</c:v>
                </c:pt>
                <c:pt idx="7634">
                  <c:v>-27.192408418411659</c:v>
                </c:pt>
                <c:pt idx="7635">
                  <c:v>-25.531504671681766</c:v>
                </c:pt>
                <c:pt idx="7636">
                  <c:v>-19.840175867399161</c:v>
                </c:pt>
                <c:pt idx="7637">
                  <c:v>-8.0758004977045417</c:v>
                </c:pt>
                <c:pt idx="7638">
                  <c:v>-16.899360952061272</c:v>
                </c:pt>
                <c:pt idx="7639">
                  <c:v>-14.027731759795493</c:v>
                </c:pt>
                <c:pt idx="7640">
                  <c:v>-28.124240130862717</c:v>
                </c:pt>
                <c:pt idx="7641">
                  <c:v>-21.074944635819246</c:v>
                </c:pt>
                <c:pt idx="7642">
                  <c:v>52.043243662199707</c:v>
                </c:pt>
                <c:pt idx="7643">
                  <c:v>-15.970646991083239</c:v>
                </c:pt>
                <c:pt idx="7644">
                  <c:v>-12.303636065270368</c:v>
                </c:pt>
                <c:pt idx="7645">
                  <c:v>-0.42245942796046876</c:v>
                </c:pt>
                <c:pt idx="7646">
                  <c:v>-10.917392591809225</c:v>
                </c:pt>
                <c:pt idx="7647">
                  <c:v>-18.023886259371032</c:v>
                </c:pt>
                <c:pt idx="7648">
                  <c:v>-18.702708452972018</c:v>
                </c:pt>
                <c:pt idx="7649">
                  <c:v>22.968161592953685</c:v>
                </c:pt>
                <c:pt idx="7650">
                  <c:v>-13.85373231966188</c:v>
                </c:pt>
                <c:pt idx="7651">
                  <c:v>-16.637723361799615</c:v>
                </c:pt>
                <c:pt idx="7652">
                  <c:v>-27.376312790079336</c:v>
                </c:pt>
                <c:pt idx="7653">
                  <c:v>-16.114448181276305</c:v>
                </c:pt>
                <c:pt idx="7654">
                  <c:v>-21.92369396151722</c:v>
                </c:pt>
                <c:pt idx="7655">
                  <c:v>-13.945845657275164</c:v>
                </c:pt>
                <c:pt idx="7656">
                  <c:v>-31.008730854356148</c:v>
                </c:pt>
                <c:pt idx="7657">
                  <c:v>-0.5694589455162955</c:v>
                </c:pt>
                <c:pt idx="7658">
                  <c:v>-15.809509082177289</c:v>
                </c:pt>
                <c:pt idx="7659">
                  <c:v>-17.793723779172407</c:v>
                </c:pt>
                <c:pt idx="7660">
                  <c:v>-19.577019689345853</c:v>
                </c:pt>
                <c:pt idx="7661">
                  <c:v>-40.53659483709999</c:v>
                </c:pt>
                <c:pt idx="7662">
                  <c:v>5.1278636340431945</c:v>
                </c:pt>
                <c:pt idx="7663">
                  <c:v>-18.515766905721037</c:v>
                </c:pt>
                <c:pt idx="7664">
                  <c:v>4.173104307050977</c:v>
                </c:pt>
                <c:pt idx="7665">
                  <c:v>-21.92369396151722</c:v>
                </c:pt>
                <c:pt idx="7666">
                  <c:v>4.788734552856738</c:v>
                </c:pt>
                <c:pt idx="7667">
                  <c:v>-10.060256922368836</c:v>
                </c:pt>
                <c:pt idx="7668">
                  <c:v>-24.356729523694149</c:v>
                </c:pt>
                <c:pt idx="7669">
                  <c:v>-30.979970616317534</c:v>
                </c:pt>
                <c:pt idx="7670">
                  <c:v>-27.85676991710362</c:v>
                </c:pt>
                <c:pt idx="7671">
                  <c:v>-11.797455875790781</c:v>
                </c:pt>
                <c:pt idx="7672">
                  <c:v>-19.657387204074521</c:v>
                </c:pt>
                <c:pt idx="7673">
                  <c:v>-17.578263721551981</c:v>
                </c:pt>
                <c:pt idx="7674">
                  <c:v>36.309794291397047</c:v>
                </c:pt>
                <c:pt idx="7675">
                  <c:v>-19.538193367993728</c:v>
                </c:pt>
                <c:pt idx="7676">
                  <c:v>-6.2667815250757926</c:v>
                </c:pt>
                <c:pt idx="7677">
                  <c:v>-7.7480143599540838</c:v>
                </c:pt>
                <c:pt idx="7678">
                  <c:v>-17.198386851773119</c:v>
                </c:pt>
                <c:pt idx="7679">
                  <c:v>-23.424897811243092</c:v>
                </c:pt>
                <c:pt idx="7680">
                  <c:v>-20.589218916525578</c:v>
                </c:pt>
                <c:pt idx="7681">
                  <c:v>-23.465081568607424</c:v>
                </c:pt>
                <c:pt idx="7682">
                  <c:v>-16.715456580393596</c:v>
                </c:pt>
                <c:pt idx="7683">
                  <c:v>-19.683271418309271</c:v>
                </c:pt>
                <c:pt idx="7684">
                  <c:v>-3.1147400119335344</c:v>
                </c:pt>
                <c:pt idx="7685">
                  <c:v>-20.428081007619625</c:v>
                </c:pt>
                <c:pt idx="7686">
                  <c:v>-20.692755773464587</c:v>
                </c:pt>
                <c:pt idx="7687">
                  <c:v>-2.7753692030779007</c:v>
                </c:pt>
                <c:pt idx="7688">
                  <c:v>-8.0758004977045417</c:v>
                </c:pt>
                <c:pt idx="7689">
                  <c:v>-18.645187976894796</c:v>
                </c:pt>
                <c:pt idx="7690">
                  <c:v>-21.423346395535084</c:v>
                </c:pt>
                <c:pt idx="7691">
                  <c:v>-21.423346395535084</c:v>
                </c:pt>
                <c:pt idx="7692">
                  <c:v>-5.0185871941999878</c:v>
                </c:pt>
                <c:pt idx="7693">
                  <c:v>-19.752457141381392</c:v>
                </c:pt>
                <c:pt idx="7694">
                  <c:v>-15.053195397651489</c:v>
                </c:pt>
                <c:pt idx="7695">
                  <c:v>-29.539082690583026</c:v>
                </c:pt>
                <c:pt idx="7696">
                  <c:v>-25.288561236145206</c:v>
                </c:pt>
                <c:pt idx="7697">
                  <c:v>-21.066719443856279</c:v>
                </c:pt>
                <c:pt idx="7698">
                  <c:v>-3.1147400119335344</c:v>
                </c:pt>
                <c:pt idx="7699">
                  <c:v>-16.94705707249415</c:v>
                </c:pt>
                <c:pt idx="7700">
                  <c:v>34.569961041840422</c:v>
                </c:pt>
                <c:pt idx="7701">
                  <c:v>-21.808653009362768</c:v>
                </c:pt>
                <c:pt idx="7702">
                  <c:v>-18.645187976894796</c:v>
                </c:pt>
                <c:pt idx="7703">
                  <c:v>-23.252336383011411</c:v>
                </c:pt>
                <c:pt idx="7704">
                  <c:v>-23.401970196701928</c:v>
                </c:pt>
                <c:pt idx="7705">
                  <c:v>-14.434608552152142</c:v>
                </c:pt>
                <c:pt idx="7706">
                  <c:v>-11.233674634344247</c:v>
                </c:pt>
                <c:pt idx="7707">
                  <c:v>-6.5544644813516442</c:v>
                </c:pt>
                <c:pt idx="7708">
                  <c:v>-17.04332329403378</c:v>
                </c:pt>
                <c:pt idx="7709">
                  <c:v>-23.194896482823911</c:v>
                </c:pt>
                <c:pt idx="7710">
                  <c:v>-13.256957380360667</c:v>
                </c:pt>
                <c:pt idx="7711">
                  <c:v>-21.825989728075662</c:v>
                </c:pt>
                <c:pt idx="7712">
                  <c:v>-17.673172507079403</c:v>
                </c:pt>
                <c:pt idx="7713">
                  <c:v>-15.484598968230681</c:v>
                </c:pt>
                <c:pt idx="7714">
                  <c:v>-33.95633294975508</c:v>
                </c:pt>
                <c:pt idx="7715">
                  <c:v>7.8401958087535633</c:v>
                </c:pt>
                <c:pt idx="7716">
                  <c:v>-5.0732316464733529</c:v>
                </c:pt>
                <c:pt idx="7717">
                  <c:v>-16.741340794628346</c:v>
                </c:pt>
                <c:pt idx="7718">
                  <c:v>-27.825133655261141</c:v>
                </c:pt>
                <c:pt idx="7719">
                  <c:v>-17.770796164631243</c:v>
                </c:pt>
                <c:pt idx="7720">
                  <c:v>-18.300065120431441</c:v>
                </c:pt>
                <c:pt idx="7721">
                  <c:v>-13.623730991242702</c:v>
                </c:pt>
                <c:pt idx="7722">
                  <c:v>-14.716539460820272</c:v>
                </c:pt>
                <c:pt idx="7723">
                  <c:v>-27.623811988990852</c:v>
                </c:pt>
                <c:pt idx="7724">
                  <c:v>-26.095285913128301</c:v>
                </c:pt>
                <c:pt idx="7725">
                  <c:v>-19.548259451307239</c:v>
                </c:pt>
                <c:pt idx="7726">
                  <c:v>0.83412124665773746</c:v>
                </c:pt>
                <c:pt idx="7727">
                  <c:v>-18.685371734259128</c:v>
                </c:pt>
                <c:pt idx="7728">
                  <c:v>2.1286542619542104</c:v>
                </c:pt>
                <c:pt idx="7729">
                  <c:v>-11.944133089787705</c:v>
                </c:pt>
                <c:pt idx="7730">
                  <c:v>-8.0555877551877941</c:v>
                </c:pt>
                <c:pt idx="7731">
                  <c:v>-17.90860357954741</c:v>
                </c:pt>
                <c:pt idx="7732">
                  <c:v>-33.568311463902972</c:v>
                </c:pt>
                <c:pt idx="7733">
                  <c:v>-17.017519655688751</c:v>
                </c:pt>
                <c:pt idx="7734">
                  <c:v>-15.76932532481295</c:v>
                </c:pt>
                <c:pt idx="7735">
                  <c:v>-16.143047267535472</c:v>
                </c:pt>
                <c:pt idx="7736">
                  <c:v>-21.650471700150401</c:v>
                </c:pt>
                <c:pt idx="7737">
                  <c:v>-26.300760463324934</c:v>
                </c:pt>
                <c:pt idx="7738">
                  <c:v>-11.90394933242338</c:v>
                </c:pt>
                <c:pt idx="7739">
                  <c:v>-2.3440462083884412</c:v>
                </c:pt>
                <c:pt idx="7740">
                  <c:v>-18.902672683230108</c:v>
                </c:pt>
                <c:pt idx="7741">
                  <c:v>-20.609512234932055</c:v>
                </c:pt>
                <c:pt idx="7742">
                  <c:v>-31.000102782944563</c:v>
                </c:pt>
                <c:pt idx="7743">
                  <c:v>-21.480866871612307</c:v>
                </c:pt>
                <c:pt idx="7744">
                  <c:v>-24.572431308983745</c:v>
                </c:pt>
                <c:pt idx="7745">
                  <c:v>-16.650746044806713</c:v>
                </c:pt>
                <c:pt idx="7746">
                  <c:v>11.038576006316504</c:v>
                </c:pt>
                <c:pt idx="7747">
                  <c:v>40.773383234989772</c:v>
                </c:pt>
                <c:pt idx="7748">
                  <c:v>-16.499754795104</c:v>
                </c:pt>
                <c:pt idx="7749">
                  <c:v>-8.0758004977045417</c:v>
                </c:pt>
                <c:pt idx="7750">
                  <c:v>-16.965670651329528</c:v>
                </c:pt>
                <c:pt idx="7751">
                  <c:v>-23.384714053878756</c:v>
                </c:pt>
                <c:pt idx="7752">
                  <c:v>45.301682714169381</c:v>
                </c:pt>
                <c:pt idx="7753">
                  <c:v>-11.742730847627691</c:v>
                </c:pt>
                <c:pt idx="7754">
                  <c:v>-24.43709703842282</c:v>
                </c:pt>
                <c:pt idx="7755">
                  <c:v>25.888683189885121</c:v>
                </c:pt>
                <c:pt idx="7756">
                  <c:v>-29.096255600678113</c:v>
                </c:pt>
                <c:pt idx="7757">
                  <c:v>-23.560151505914295</c:v>
                </c:pt>
                <c:pt idx="7758">
                  <c:v>-28.164423888227056</c:v>
                </c:pt>
                <c:pt idx="7759">
                  <c:v>-18.047055601581373</c:v>
                </c:pt>
                <c:pt idx="7760">
                  <c:v>-16.548566623879914</c:v>
                </c:pt>
                <c:pt idx="7761">
                  <c:v>-8.8436988533355105</c:v>
                </c:pt>
                <c:pt idx="7762">
                  <c:v>-20.008423259925046</c:v>
                </c:pt>
                <c:pt idx="7763">
                  <c:v>-16.715456580393596</c:v>
                </c:pt>
                <c:pt idx="7764">
                  <c:v>-12.536674569272861</c:v>
                </c:pt>
                <c:pt idx="7765">
                  <c:v>-15.366520840492925</c:v>
                </c:pt>
                <c:pt idx="7766">
                  <c:v>-16.672316223335674</c:v>
                </c:pt>
                <c:pt idx="7767">
                  <c:v>-16.608963123761001</c:v>
                </c:pt>
                <c:pt idx="7768">
                  <c:v>-13.945845657275164</c:v>
                </c:pt>
                <c:pt idx="7769">
                  <c:v>-31.040286540308898</c:v>
                </c:pt>
                <c:pt idx="7770">
                  <c:v>-27.055716711838528</c:v>
                </c:pt>
                <c:pt idx="7771">
                  <c:v>25.714603173861782</c:v>
                </c:pt>
                <c:pt idx="7772">
                  <c:v>-25.288561236145206</c:v>
                </c:pt>
                <c:pt idx="7773">
                  <c:v>-18.860889762184392</c:v>
                </c:pt>
                <c:pt idx="7774">
                  <c:v>-17.690428649902575</c:v>
                </c:pt>
                <c:pt idx="7775">
                  <c:v>-22.113592108461788</c:v>
                </c:pt>
                <c:pt idx="7776">
                  <c:v>-23.384714053878756</c:v>
                </c:pt>
                <c:pt idx="7777">
                  <c:v>-16.741340794628346</c:v>
                </c:pt>
                <c:pt idx="7778">
                  <c:v>-26.962326514102756</c:v>
                </c:pt>
                <c:pt idx="7779">
                  <c:v>-14.383001275462078</c:v>
                </c:pt>
                <c:pt idx="7780">
                  <c:v>-26.220392948596263</c:v>
                </c:pt>
                <c:pt idx="7781">
                  <c:v>-11.846348280456425</c:v>
                </c:pt>
                <c:pt idx="7782">
                  <c:v>-20.549035159161249</c:v>
                </c:pt>
                <c:pt idx="7783">
                  <c:v>-19.577019689345853</c:v>
                </c:pt>
                <c:pt idx="7784">
                  <c:v>-18.605004219530461</c:v>
                </c:pt>
                <c:pt idx="7785">
                  <c:v>-16.548566623879914</c:v>
                </c:pt>
                <c:pt idx="7786">
                  <c:v>-25.524314612172113</c:v>
                </c:pt>
                <c:pt idx="7787">
                  <c:v>-11.944133089787705</c:v>
                </c:pt>
                <c:pt idx="7788">
                  <c:v>-18.012382164155589</c:v>
                </c:pt>
                <c:pt idx="7789">
                  <c:v>2.9308231755623382</c:v>
                </c:pt>
                <c:pt idx="7790">
                  <c:v>-17.644331693151067</c:v>
                </c:pt>
                <c:pt idx="7791">
                  <c:v>-22.452882341427699</c:v>
                </c:pt>
                <c:pt idx="7792">
                  <c:v>-19.657387204074521</c:v>
                </c:pt>
                <c:pt idx="7793">
                  <c:v>-18.908344154948104</c:v>
                </c:pt>
                <c:pt idx="7794">
                  <c:v>-17.673172507079403</c:v>
                </c:pt>
                <c:pt idx="7795">
                  <c:v>-13.37647352000036</c:v>
                </c:pt>
                <c:pt idx="7796">
                  <c:v>-14.877677369726221</c:v>
                </c:pt>
                <c:pt idx="7797">
                  <c:v>-31.632828019794044</c:v>
                </c:pt>
                <c:pt idx="7798">
                  <c:v>-11.110166762557661</c:v>
                </c:pt>
                <c:pt idx="7799">
                  <c:v>-20.50885140179691</c:v>
                </c:pt>
                <c:pt idx="7800">
                  <c:v>-18.645187976894796</c:v>
                </c:pt>
                <c:pt idx="7801">
                  <c:v>-16.741340794628346</c:v>
                </c:pt>
                <c:pt idx="7802">
                  <c:v>-18.222412477727183</c:v>
                </c:pt>
                <c:pt idx="7803">
                  <c:v>13.198067003567715</c:v>
                </c:pt>
                <c:pt idx="7804">
                  <c:v>-3.4368546779660036</c:v>
                </c:pt>
                <c:pt idx="7805">
                  <c:v>-17.713195112664291</c:v>
                </c:pt>
                <c:pt idx="7806">
                  <c:v>-18.645187976894796</c:v>
                </c:pt>
                <c:pt idx="7807">
                  <c:v>-19.577019689345853</c:v>
                </c:pt>
                <c:pt idx="7808">
                  <c:v>-16.781524551992675</c:v>
                </c:pt>
                <c:pt idx="7809">
                  <c:v>-32.903949965211012</c:v>
                </c:pt>
                <c:pt idx="7810">
                  <c:v>-24.43709703842282</c:v>
                </c:pt>
                <c:pt idx="7811">
                  <c:v>-26.148411777610008</c:v>
                </c:pt>
                <c:pt idx="7812">
                  <c:v>-2.6199027658899467</c:v>
                </c:pt>
                <c:pt idx="7813">
                  <c:v>-13.014013944824107</c:v>
                </c:pt>
                <c:pt idx="7814">
                  <c:v>-5.1710970316943587</c:v>
                </c:pt>
                <c:pt idx="7815">
                  <c:v>-18.018295363542759</c:v>
                </c:pt>
                <c:pt idx="7816">
                  <c:v>-19.577019689345853</c:v>
                </c:pt>
                <c:pt idx="7817">
                  <c:v>-17.713356264443739</c:v>
                </c:pt>
                <c:pt idx="7818">
                  <c:v>11.64789017328647</c:v>
                </c:pt>
                <c:pt idx="7819">
                  <c:v>-6.3703183820148013</c:v>
                </c:pt>
                <c:pt idx="7820">
                  <c:v>-19.576939113456135</c:v>
                </c:pt>
                <c:pt idx="7821">
                  <c:v>-0.32779237010222317</c:v>
                </c:pt>
                <c:pt idx="7822">
                  <c:v>-32.012302010124287</c:v>
                </c:pt>
                <c:pt idx="7823">
                  <c:v>-7.801140224435791</c:v>
                </c:pt>
                <c:pt idx="7824">
                  <c:v>-19.885869944702051</c:v>
                </c:pt>
                <c:pt idx="7825">
                  <c:v>-8.0758004977045417</c:v>
                </c:pt>
                <c:pt idx="7826">
                  <c:v>-9.0135454095427789</c:v>
                </c:pt>
                <c:pt idx="7827">
                  <c:v>-13.335806307297673</c:v>
                </c:pt>
                <c:pt idx="7828">
                  <c:v>-20.549035159161249</c:v>
                </c:pt>
                <c:pt idx="7829">
                  <c:v>-15.809509082177289</c:v>
                </c:pt>
                <c:pt idx="7830">
                  <c:v>19.979731133072626</c:v>
                </c:pt>
                <c:pt idx="7831">
                  <c:v>-13.276686667539074</c:v>
                </c:pt>
                <c:pt idx="7832">
                  <c:v>-27.192408418411659</c:v>
                </c:pt>
                <c:pt idx="7833">
                  <c:v>-16.6723967992254</c:v>
                </c:pt>
                <c:pt idx="7834">
                  <c:v>-16.775691928495235</c:v>
                </c:pt>
                <c:pt idx="7835">
                  <c:v>-24.316545766329813</c:v>
                </c:pt>
                <c:pt idx="7836">
                  <c:v>-15.970646991083239</c:v>
                </c:pt>
                <c:pt idx="7837">
                  <c:v>-6.5831441435005331</c:v>
                </c:pt>
                <c:pt idx="7838">
                  <c:v>-20.50885140179691</c:v>
                </c:pt>
                <c:pt idx="7839">
                  <c:v>-21.716620247639209</c:v>
                </c:pt>
                <c:pt idx="7840">
                  <c:v>-6.1719533154380883</c:v>
                </c:pt>
                <c:pt idx="7841">
                  <c:v>-27.134887942334437</c:v>
                </c:pt>
                <c:pt idx="7842">
                  <c:v>-19.594275832169025</c:v>
                </c:pt>
                <c:pt idx="7843">
                  <c:v>-21.521050628976642</c:v>
                </c:pt>
                <c:pt idx="7844">
                  <c:v>9.9352179980870758</c:v>
                </c:pt>
                <c:pt idx="7845">
                  <c:v>-27.134887942334437</c:v>
                </c:pt>
                <c:pt idx="7846">
                  <c:v>-28.164423888227056</c:v>
                </c:pt>
                <c:pt idx="7847">
                  <c:v>-27.192408418411659</c:v>
                </c:pt>
                <c:pt idx="7848">
                  <c:v>-7.6645290937523853</c:v>
                </c:pt>
                <c:pt idx="7849">
                  <c:v>-18.484130643878565</c:v>
                </c:pt>
                <c:pt idx="7850">
                  <c:v>-14.877677369726221</c:v>
                </c:pt>
                <c:pt idx="7851">
                  <c:v>-12.821239774075678</c:v>
                </c:pt>
                <c:pt idx="7852">
                  <c:v>-20.462754445045412</c:v>
                </c:pt>
                <c:pt idx="7853">
                  <c:v>-22.366601627311862</c:v>
                </c:pt>
                <c:pt idx="7854">
                  <c:v>-14.837493612361897</c:v>
                </c:pt>
                <c:pt idx="7855">
                  <c:v>-10.218518807470929</c:v>
                </c:pt>
                <c:pt idx="7856">
                  <c:v>-18.305897743928885</c:v>
                </c:pt>
                <c:pt idx="7857">
                  <c:v>-8.6194495725240543</c:v>
                </c:pt>
                <c:pt idx="7858">
                  <c:v>-20.606555635238472</c:v>
                </c:pt>
                <c:pt idx="7859">
                  <c:v>-23.401970196701928</c:v>
                </c:pt>
                <c:pt idx="7860">
                  <c:v>-17.673172507079403</c:v>
                </c:pt>
                <c:pt idx="7861">
                  <c:v>1.5502511738191984</c:v>
                </c:pt>
                <c:pt idx="7862">
                  <c:v>-16.741340794628346</c:v>
                </c:pt>
                <c:pt idx="7863">
                  <c:v>-15.889876596905957</c:v>
                </c:pt>
                <c:pt idx="7864">
                  <c:v>38.869536052723326</c:v>
                </c:pt>
                <c:pt idx="7865">
                  <c:v>-14.733876179533162</c:v>
                </c:pt>
                <c:pt idx="7866">
                  <c:v>-15.421165292766283</c:v>
                </c:pt>
                <c:pt idx="7867">
                  <c:v>-17.183765005084645</c:v>
                </c:pt>
                <c:pt idx="7868">
                  <c:v>-18.725555491623464</c:v>
                </c:pt>
                <c:pt idx="7869">
                  <c:v>-14.980811347216616</c:v>
                </c:pt>
                <c:pt idx="7870">
                  <c:v>-18.863443482429361</c:v>
                </c:pt>
                <c:pt idx="7871">
                  <c:v>29.726575804358554</c:v>
                </c:pt>
                <c:pt idx="7872">
                  <c:v>-17.673172507079403</c:v>
                </c:pt>
                <c:pt idx="7873">
                  <c:v>-23.237875688102385</c:v>
                </c:pt>
                <c:pt idx="7874">
                  <c:v>-26.260576705960602</c:v>
                </c:pt>
                <c:pt idx="7875">
                  <c:v>-15.901461268011126</c:v>
                </c:pt>
                <c:pt idx="7876">
                  <c:v>-22.671137846962264</c:v>
                </c:pt>
                <c:pt idx="7877">
                  <c:v>-23.505265325971763</c:v>
                </c:pt>
                <c:pt idx="7878">
                  <c:v>-17.874494173349692</c:v>
                </c:pt>
                <c:pt idx="7879">
                  <c:v>-16.764429560948958</c:v>
                </c:pt>
                <c:pt idx="7880">
                  <c:v>-16.916858822553607</c:v>
                </c:pt>
                <c:pt idx="7881">
                  <c:v>-7.7480143599540838</c:v>
                </c:pt>
                <c:pt idx="7882">
                  <c:v>-14.630178170814709</c:v>
                </c:pt>
                <c:pt idx="7883">
                  <c:v>-7.8169583553570305</c:v>
                </c:pt>
                <c:pt idx="7884">
                  <c:v>-10.69010613541446</c:v>
                </c:pt>
                <c:pt idx="7885">
                  <c:v>-12.217274775264805</c:v>
                </c:pt>
                <c:pt idx="7886">
                  <c:v>-0.33753614985684521</c:v>
                </c:pt>
                <c:pt idx="7887">
                  <c:v>-18.300065120431441</c:v>
                </c:pt>
                <c:pt idx="7888">
                  <c:v>-15.263145135333364</c:v>
                </c:pt>
                <c:pt idx="7889">
                  <c:v>-18.256924763373519</c:v>
                </c:pt>
                <c:pt idx="7890">
                  <c:v>-15.372353463990368</c:v>
                </c:pt>
                <c:pt idx="7891">
                  <c:v>68.17901406198402</c:v>
                </c:pt>
                <c:pt idx="7892">
                  <c:v>135.79457541843217</c:v>
                </c:pt>
                <c:pt idx="7893">
                  <c:v>-5.9830097250571086</c:v>
                </c:pt>
                <c:pt idx="7894">
                  <c:v>-17.749145410212552</c:v>
                </c:pt>
                <c:pt idx="7895">
                  <c:v>-16.377604359329613</c:v>
                </c:pt>
                <c:pt idx="7896">
                  <c:v>-7.0835722853723979</c:v>
                </c:pt>
                <c:pt idx="7897">
                  <c:v>-20.733020106718644</c:v>
                </c:pt>
                <c:pt idx="7898">
                  <c:v>-19.503681082347391</c:v>
                </c:pt>
                <c:pt idx="7899">
                  <c:v>-19.322491582704131</c:v>
                </c:pt>
                <c:pt idx="7900">
                  <c:v>-14.938073869607308</c:v>
                </c:pt>
                <c:pt idx="7901">
                  <c:v>-14.331152271102859</c:v>
                </c:pt>
                <c:pt idx="7902">
                  <c:v>-17.345144641659772</c:v>
                </c:pt>
                <c:pt idx="7903">
                  <c:v>-8.768761082655665</c:v>
                </c:pt>
                <c:pt idx="7904">
                  <c:v>-18.047055601581373</c:v>
                </c:pt>
                <c:pt idx="7905">
                  <c:v>-19.162872261589825</c:v>
                </c:pt>
                <c:pt idx="7906">
                  <c:v>-18.856575726478603</c:v>
                </c:pt>
                <c:pt idx="7907">
                  <c:v>-11.472304034175011</c:v>
                </c:pt>
                <c:pt idx="7908">
                  <c:v>-16.979970194459106</c:v>
                </c:pt>
                <c:pt idx="7909">
                  <c:v>-24.460266380633151</c:v>
                </c:pt>
                <c:pt idx="7910">
                  <c:v>-14.218987342752264</c:v>
                </c:pt>
                <c:pt idx="7911">
                  <c:v>-19.48211090381843</c:v>
                </c:pt>
                <c:pt idx="7912">
                  <c:v>-16.436482271419049</c:v>
                </c:pt>
                <c:pt idx="7913">
                  <c:v>-21.128473379749575</c:v>
                </c:pt>
                <c:pt idx="7914">
                  <c:v>-17.039089834217712</c:v>
                </c:pt>
                <c:pt idx="7915">
                  <c:v>-15.910250491202152</c:v>
                </c:pt>
                <c:pt idx="7916">
                  <c:v>-18.441070862710372</c:v>
                </c:pt>
                <c:pt idx="7917">
                  <c:v>-17.396913070129273</c:v>
                </c:pt>
                <c:pt idx="7918">
                  <c:v>-8.3836156206074293</c:v>
                </c:pt>
                <c:pt idx="7919">
                  <c:v>-19.551135475111103</c:v>
                </c:pt>
                <c:pt idx="7920">
                  <c:v>-19.503681082347391</c:v>
                </c:pt>
                <c:pt idx="7921">
                  <c:v>-18.653332592968038</c:v>
                </c:pt>
                <c:pt idx="7922">
                  <c:v>-0.18694777960274678</c:v>
                </c:pt>
                <c:pt idx="7923">
                  <c:v>-27.24417684688116</c:v>
                </c:pt>
                <c:pt idx="7924">
                  <c:v>-18.441070862710372</c:v>
                </c:pt>
                <c:pt idx="7925">
                  <c:v>-18.649502012600585</c:v>
                </c:pt>
                <c:pt idx="7926">
                  <c:v>-19.119731904531911</c:v>
                </c:pt>
                <c:pt idx="7927">
                  <c:v>-20.272936873990567</c:v>
                </c:pt>
                <c:pt idx="7928">
                  <c:v>-20.047249581277178</c:v>
                </c:pt>
                <c:pt idx="7929">
                  <c:v>1.8581468726118047</c:v>
                </c:pt>
                <c:pt idx="7930">
                  <c:v>365.52400565958305</c:v>
                </c:pt>
                <c:pt idx="7931">
                  <c:v>-16.939867012984497</c:v>
                </c:pt>
                <c:pt idx="7932">
                  <c:v>-19.257781047117248</c:v>
                </c:pt>
                <c:pt idx="7933">
                  <c:v>-18.50721941019918</c:v>
                </c:pt>
                <c:pt idx="7934">
                  <c:v>-19.658986367755901</c:v>
                </c:pt>
                <c:pt idx="7935">
                  <c:v>-12.457583914666678</c:v>
                </c:pt>
                <c:pt idx="7936">
                  <c:v>96.975444125814391</c:v>
                </c:pt>
                <c:pt idx="7937">
                  <c:v>-28.114012895769758</c:v>
                </c:pt>
                <c:pt idx="7938">
                  <c:v>793.90775124472248</c:v>
                </c:pt>
                <c:pt idx="7939">
                  <c:v>20.172988759159416</c:v>
                </c:pt>
                <c:pt idx="7940">
                  <c:v>-15.142271559681465</c:v>
                </c:pt>
                <c:pt idx="7941">
                  <c:v>30.215499851014961</c:v>
                </c:pt>
                <c:pt idx="7942">
                  <c:v>-28.477668755178762</c:v>
                </c:pt>
                <c:pt idx="7943">
                  <c:v>-18.230798821469598</c:v>
                </c:pt>
                <c:pt idx="7944">
                  <c:v>145.07710339717397</c:v>
                </c:pt>
                <c:pt idx="7945">
                  <c:v>-0.51105213465211108</c:v>
                </c:pt>
                <c:pt idx="7946">
                  <c:v>-18.878145905007557</c:v>
                </c:pt>
                <c:pt idx="7947">
                  <c:v>-14.318210163985484</c:v>
                </c:pt>
                <c:pt idx="7948">
                  <c:v>-19.674723922787415</c:v>
                </c:pt>
                <c:pt idx="7949">
                  <c:v>-2.9766102934584708</c:v>
                </c:pt>
                <c:pt idx="7950">
                  <c:v>199.32282349425512</c:v>
                </c:pt>
                <c:pt idx="7951">
                  <c:v>-17.60981940750473</c:v>
                </c:pt>
                <c:pt idx="7952">
                  <c:v>-17.112347865326452</c:v>
                </c:pt>
                <c:pt idx="7953">
                  <c:v>-15.580945765660037</c:v>
                </c:pt>
                <c:pt idx="7954">
                  <c:v>-18.377717763135692</c:v>
                </c:pt>
                <c:pt idx="7955">
                  <c:v>-17.037571246426058</c:v>
                </c:pt>
                <c:pt idx="7956">
                  <c:v>-18.047055601581373</c:v>
                </c:pt>
                <c:pt idx="7957">
                  <c:v>-7.227454051455183</c:v>
                </c:pt>
                <c:pt idx="7958">
                  <c:v>101.53801416297117</c:v>
                </c:pt>
                <c:pt idx="7959">
                  <c:v>51.893609848509193</c:v>
                </c:pt>
                <c:pt idx="7960">
                  <c:v>-14.561314751301481</c:v>
                </c:pt>
                <c:pt idx="7961">
                  <c:v>-12.217274775264805</c:v>
                </c:pt>
                <c:pt idx="7962">
                  <c:v>-14.480383205344751</c:v>
                </c:pt>
                <c:pt idx="7963">
                  <c:v>-21.667727842973566</c:v>
                </c:pt>
                <c:pt idx="7964">
                  <c:v>-9.2317203391876106</c:v>
                </c:pt>
                <c:pt idx="7965">
                  <c:v>-18.322992734972608</c:v>
                </c:pt>
                <c:pt idx="7966">
                  <c:v>-21.883429628263162</c:v>
                </c:pt>
                <c:pt idx="7967">
                  <c:v>4.9067321047047656</c:v>
                </c:pt>
                <c:pt idx="7968">
                  <c:v>-16.39629851405471</c:v>
                </c:pt>
                <c:pt idx="7969">
                  <c:v>-26.88179784759464</c:v>
                </c:pt>
                <c:pt idx="7970">
                  <c:v>-9.5742894754060046</c:v>
                </c:pt>
                <c:pt idx="7971">
                  <c:v>-4.4664711997483479</c:v>
                </c:pt>
                <c:pt idx="7972">
                  <c:v>-19.055021368945027</c:v>
                </c:pt>
                <c:pt idx="7973">
                  <c:v>-26.509191613215155</c:v>
                </c:pt>
                <c:pt idx="7974">
                  <c:v>-18.018295363542759</c:v>
                </c:pt>
                <c:pt idx="7975">
                  <c:v>-5.4873790742293878</c:v>
                </c:pt>
                <c:pt idx="7976">
                  <c:v>-17.037571246426058</c:v>
                </c:pt>
                <c:pt idx="7977">
                  <c:v>-18.222493053616912</c:v>
                </c:pt>
                <c:pt idx="7978">
                  <c:v>135.79457541843217</c:v>
                </c:pt>
                <c:pt idx="7979">
                  <c:v>6.1605173314088475</c:v>
                </c:pt>
                <c:pt idx="7980">
                  <c:v>-18.441070862710372</c:v>
                </c:pt>
                <c:pt idx="7981">
                  <c:v>-3.7617647919126043</c:v>
                </c:pt>
                <c:pt idx="7982">
                  <c:v>-7.3307491807250287</c:v>
                </c:pt>
                <c:pt idx="7983">
                  <c:v>-20.570363610021033</c:v>
                </c:pt>
                <c:pt idx="7984">
                  <c:v>-10.69010613541446</c:v>
                </c:pt>
                <c:pt idx="7985">
                  <c:v>-21.319809538596076</c:v>
                </c:pt>
                <c:pt idx="7986">
                  <c:v>-21.29512160859408</c:v>
                </c:pt>
                <c:pt idx="7987">
                  <c:v>-17.97219840679125</c:v>
                </c:pt>
                <c:pt idx="7988">
                  <c:v>-20.520274921122635</c:v>
                </c:pt>
                <c:pt idx="7989">
                  <c:v>341.36572801070719</c:v>
                </c:pt>
                <c:pt idx="7990">
                  <c:v>-0.5792833011606362</c:v>
                </c:pt>
                <c:pt idx="7991">
                  <c:v>-16.941143873106981</c:v>
                </c:pt>
                <c:pt idx="7992">
                  <c:v>194.041247506133</c:v>
                </c:pt>
                <c:pt idx="7993">
                  <c:v>-14.857545203099193</c:v>
                </c:pt>
                <c:pt idx="7994">
                  <c:v>-23.86492945323387</c:v>
                </c:pt>
                <c:pt idx="7995">
                  <c:v>-16.987321405748208</c:v>
                </c:pt>
                <c:pt idx="7996">
                  <c:v>-20.308645443869658</c:v>
                </c:pt>
                <c:pt idx="7997">
                  <c:v>-5.9144686091027836</c:v>
                </c:pt>
                <c:pt idx="7998">
                  <c:v>-18.392178458044729</c:v>
                </c:pt>
                <c:pt idx="7999">
                  <c:v>64.532941061695425</c:v>
                </c:pt>
                <c:pt idx="8000">
                  <c:v>-18.753038869539594</c:v>
                </c:pt>
                <c:pt idx="8001">
                  <c:v>-18.495554163204289</c:v>
                </c:pt>
                <c:pt idx="8002">
                  <c:v>-16.703871909288424</c:v>
                </c:pt>
                <c:pt idx="8003">
                  <c:v>-19.000215764892214</c:v>
                </c:pt>
                <c:pt idx="8004">
                  <c:v>-32.679297804950934</c:v>
                </c:pt>
                <c:pt idx="8005">
                  <c:v>-3.7617647919126043</c:v>
                </c:pt>
                <c:pt idx="8006">
                  <c:v>469.27704783921746</c:v>
                </c:pt>
                <c:pt idx="8007">
                  <c:v>239.33862241694834</c:v>
                </c:pt>
                <c:pt idx="8008">
                  <c:v>-18.81774940512647</c:v>
                </c:pt>
                <c:pt idx="8009">
                  <c:v>-19.136988047355075</c:v>
                </c:pt>
                <c:pt idx="8010">
                  <c:v>-21.710868200031488</c:v>
                </c:pt>
                <c:pt idx="8011">
                  <c:v>-19.622955494317914</c:v>
                </c:pt>
                <c:pt idx="8012">
                  <c:v>565.69526240832897</c:v>
                </c:pt>
                <c:pt idx="8013">
                  <c:v>-17.391402750190718</c:v>
                </c:pt>
                <c:pt idx="8014">
                  <c:v>-17.037571246426058</c:v>
                </c:pt>
                <c:pt idx="8015">
                  <c:v>-29.291502915781781</c:v>
                </c:pt>
                <c:pt idx="8016">
                  <c:v>-19.421714403937344</c:v>
                </c:pt>
                <c:pt idx="8017">
                  <c:v>-21.408885700626048</c:v>
                </c:pt>
                <c:pt idx="8018">
                  <c:v>-23.752845100773005</c:v>
                </c:pt>
                <c:pt idx="8019">
                  <c:v>-9.0505308395443507</c:v>
                </c:pt>
                <c:pt idx="8020">
                  <c:v>-20.042854969681663</c:v>
                </c:pt>
                <c:pt idx="8021">
                  <c:v>1.3404625879167682</c:v>
                </c:pt>
                <c:pt idx="8022">
                  <c:v>1.2742334645382414</c:v>
                </c:pt>
                <c:pt idx="8023">
                  <c:v>-13.393487935154354</c:v>
                </c:pt>
                <c:pt idx="8024">
                  <c:v>-28.756723640043028</c:v>
                </c:pt>
                <c:pt idx="8025">
                  <c:v>-22.386733793938891</c:v>
                </c:pt>
                <c:pt idx="8026">
                  <c:v>-20.968934634524999</c:v>
                </c:pt>
                <c:pt idx="8027">
                  <c:v>-21.656143171868393</c:v>
                </c:pt>
                <c:pt idx="8028">
                  <c:v>-10.163632627528393</c:v>
                </c:pt>
                <c:pt idx="8029">
                  <c:v>3.9002043492430474</c:v>
                </c:pt>
                <c:pt idx="8030">
                  <c:v>-17.865866101938114</c:v>
                </c:pt>
                <c:pt idx="8031">
                  <c:v>346.00291351498487</c:v>
                </c:pt>
                <c:pt idx="8032">
                  <c:v>-17.730692983156633</c:v>
                </c:pt>
                <c:pt idx="8033">
                  <c:v>-17.184329036312707</c:v>
                </c:pt>
                <c:pt idx="8034">
                  <c:v>-22.099131413552758</c:v>
                </c:pt>
                <c:pt idx="8035">
                  <c:v>-17.085106215079492</c:v>
                </c:pt>
                <c:pt idx="8036">
                  <c:v>759.50339706692148</c:v>
                </c:pt>
                <c:pt idx="8037">
                  <c:v>-22.386733793938891</c:v>
                </c:pt>
                <c:pt idx="8038">
                  <c:v>-19.732083247085193</c:v>
                </c:pt>
                <c:pt idx="8039">
                  <c:v>-13.554142388721964</c:v>
                </c:pt>
                <c:pt idx="8040">
                  <c:v>-22.561929518305256</c:v>
                </c:pt>
                <c:pt idx="8041">
                  <c:v>-9.1327392456235756</c:v>
                </c:pt>
                <c:pt idx="8042">
                  <c:v>-7.8169583553570305</c:v>
                </c:pt>
                <c:pt idx="8043">
                  <c:v>-16.908150175252299</c:v>
                </c:pt>
                <c:pt idx="8044">
                  <c:v>-18.144518107353754</c:v>
                </c:pt>
                <c:pt idx="8045">
                  <c:v>-19.797035510341246</c:v>
                </c:pt>
                <c:pt idx="8046">
                  <c:v>-18.001039220719594</c:v>
                </c:pt>
                <c:pt idx="8047">
                  <c:v>-17.322378178898049</c:v>
                </c:pt>
                <c:pt idx="8048">
                  <c:v>-20.249928683559673</c:v>
                </c:pt>
                <c:pt idx="8049">
                  <c:v>199.32282349425512</c:v>
                </c:pt>
                <c:pt idx="8050">
                  <c:v>-17.414330364731885</c:v>
                </c:pt>
                <c:pt idx="8051">
                  <c:v>-20.499981602716154</c:v>
                </c:pt>
                <c:pt idx="8052">
                  <c:v>-7.0835722853723979</c:v>
                </c:pt>
                <c:pt idx="8053">
                  <c:v>-19.797035510341246</c:v>
                </c:pt>
                <c:pt idx="8054">
                  <c:v>-13.248329308949081</c:v>
                </c:pt>
                <c:pt idx="8055">
                  <c:v>3.6238643364031944</c:v>
                </c:pt>
                <c:pt idx="8056">
                  <c:v>-21.408885700626048</c:v>
                </c:pt>
                <c:pt idx="8057">
                  <c:v>-18.334657981967499</c:v>
                </c:pt>
                <c:pt idx="8058">
                  <c:v>-13.502937991480529</c:v>
                </c:pt>
                <c:pt idx="8059">
                  <c:v>-27.163648180373045</c:v>
                </c:pt>
                <c:pt idx="8060">
                  <c:v>-14.218987342752264</c:v>
                </c:pt>
                <c:pt idx="8061">
                  <c:v>-15.284554162082877</c:v>
                </c:pt>
                <c:pt idx="8062">
                  <c:v>-20.87098867341426</c:v>
                </c:pt>
                <c:pt idx="8063">
                  <c:v>-11.60196683301794</c:v>
                </c:pt>
                <c:pt idx="8064">
                  <c:v>-13.502937991480529</c:v>
                </c:pt>
                <c:pt idx="8065">
                  <c:v>-7.8426008419226108</c:v>
                </c:pt>
                <c:pt idx="8066">
                  <c:v>-18.557146947318131</c:v>
                </c:pt>
                <c:pt idx="8067">
                  <c:v>-0.78483842724700281</c:v>
                </c:pt>
                <c:pt idx="8068">
                  <c:v>30.215499851014961</c:v>
                </c:pt>
                <c:pt idx="8069">
                  <c:v>-20.697069809170376</c:v>
                </c:pt>
                <c:pt idx="8070">
                  <c:v>-14.938073869607308</c:v>
                </c:pt>
                <c:pt idx="8071">
                  <c:v>94.092230262443451</c:v>
                </c:pt>
                <c:pt idx="8072">
                  <c:v>16.525868272304386</c:v>
                </c:pt>
                <c:pt idx="8073">
                  <c:v>526.86894105620161</c:v>
                </c:pt>
                <c:pt idx="8074">
                  <c:v>-17.497493327374695</c:v>
                </c:pt>
                <c:pt idx="8075">
                  <c:v>2.4506883520969538</c:v>
                </c:pt>
                <c:pt idx="8076">
                  <c:v>-15.579507753758104</c:v>
                </c:pt>
                <c:pt idx="8077">
                  <c:v>-18.938622980778373</c:v>
                </c:pt>
                <c:pt idx="8078">
                  <c:v>-12.480430953318113</c:v>
                </c:pt>
                <c:pt idx="8079">
                  <c:v>164.59819554177221</c:v>
                </c:pt>
                <c:pt idx="8080">
                  <c:v>-16.803255882301084</c:v>
                </c:pt>
                <c:pt idx="8081">
                  <c:v>-19.145535542876935</c:v>
                </c:pt>
                <c:pt idx="8082">
                  <c:v>-21.411842300319634</c:v>
                </c:pt>
                <c:pt idx="8083">
                  <c:v>-23.076818355086147</c:v>
                </c:pt>
                <c:pt idx="8084">
                  <c:v>-18.860889762184392</c:v>
                </c:pt>
                <c:pt idx="8085">
                  <c:v>-19.080905583179778</c:v>
                </c:pt>
                <c:pt idx="8086">
                  <c:v>-9.9405796309496992</c:v>
                </c:pt>
                <c:pt idx="8087">
                  <c:v>-11.954118597211497</c:v>
                </c:pt>
                <c:pt idx="8088">
                  <c:v>131.73626410351474</c:v>
                </c:pt>
                <c:pt idx="8089">
                  <c:v>-6.6392266076758304</c:v>
                </c:pt>
                <c:pt idx="8090">
                  <c:v>-21.71094877592121</c:v>
                </c:pt>
                <c:pt idx="8091">
                  <c:v>-17.983783077896422</c:v>
                </c:pt>
                <c:pt idx="8092">
                  <c:v>1.1648639841017854</c:v>
                </c:pt>
                <c:pt idx="8093">
                  <c:v>-20.697069809170376</c:v>
                </c:pt>
                <c:pt idx="8094">
                  <c:v>50.16368153048662</c:v>
                </c:pt>
                <c:pt idx="8095">
                  <c:v>-21.153000157972123</c:v>
                </c:pt>
                <c:pt idx="8096">
                  <c:v>31.118974204876046</c:v>
                </c:pt>
                <c:pt idx="8097">
                  <c:v>-18.226726513432979</c:v>
                </c:pt>
                <c:pt idx="8098">
                  <c:v>-18.150592458520375</c:v>
                </c:pt>
                <c:pt idx="8099">
                  <c:v>-14.762475265792332</c:v>
                </c:pt>
                <c:pt idx="8100">
                  <c:v>-26.208727701601376</c:v>
                </c:pt>
                <c:pt idx="8101">
                  <c:v>-16.991554865564279</c:v>
                </c:pt>
                <c:pt idx="8102">
                  <c:v>-13.735493040144675</c:v>
                </c:pt>
                <c:pt idx="8103">
                  <c:v>-10.163632627528393</c:v>
                </c:pt>
                <c:pt idx="8104">
                  <c:v>-16.908150175252299</c:v>
                </c:pt>
                <c:pt idx="8105">
                  <c:v>-19.080905583179778</c:v>
                </c:pt>
                <c:pt idx="8106">
                  <c:v>-27.275490805164743</c:v>
                </c:pt>
                <c:pt idx="8107">
                  <c:v>-16.926924905867121</c:v>
                </c:pt>
                <c:pt idx="8108">
                  <c:v>-19.503681082347391</c:v>
                </c:pt>
                <c:pt idx="8109">
                  <c:v>145.93958823477345</c:v>
                </c:pt>
                <c:pt idx="8110">
                  <c:v>-22.596602955731036</c:v>
                </c:pt>
                <c:pt idx="8111">
                  <c:v>16.525868272304386</c:v>
                </c:pt>
                <c:pt idx="8112">
                  <c:v>-12.53651341749341</c:v>
                </c:pt>
                <c:pt idx="8113">
                  <c:v>-19.136988047355075</c:v>
                </c:pt>
                <c:pt idx="8114">
                  <c:v>-23.873557524645449</c:v>
                </c:pt>
                <c:pt idx="8115">
                  <c:v>-30.534186926719034</c:v>
                </c:pt>
                <c:pt idx="8116">
                  <c:v>-17.085106215079492</c:v>
                </c:pt>
                <c:pt idx="8117">
                  <c:v>-19.891783144089221</c:v>
                </c:pt>
                <c:pt idx="8118">
                  <c:v>-21.62730235794006</c:v>
                </c:pt>
                <c:pt idx="8119">
                  <c:v>-18.860889762184392</c:v>
                </c:pt>
                <c:pt idx="8120">
                  <c:v>-10.747707187381408</c:v>
                </c:pt>
                <c:pt idx="8121">
                  <c:v>-18.124708244285625</c:v>
                </c:pt>
                <c:pt idx="8122">
                  <c:v>-18.964426619123401</c:v>
                </c:pt>
                <c:pt idx="8123">
                  <c:v>-13.971810447399648</c:v>
                </c:pt>
                <c:pt idx="8124">
                  <c:v>-12.480430953318113</c:v>
                </c:pt>
                <c:pt idx="8125">
                  <c:v>-22.493066098792028</c:v>
                </c:pt>
                <c:pt idx="8126">
                  <c:v>-13.985948838749778</c:v>
                </c:pt>
                <c:pt idx="8127">
                  <c:v>-6.5658074247876499</c:v>
                </c:pt>
                <c:pt idx="8128">
                  <c:v>-16.987321405748208</c:v>
                </c:pt>
                <c:pt idx="8129">
                  <c:v>-17.149816750666371</c:v>
                </c:pt>
                <c:pt idx="8130">
                  <c:v>-20.543363687443247</c:v>
                </c:pt>
                <c:pt idx="8131">
                  <c:v>-18.67666308695782</c:v>
                </c:pt>
                <c:pt idx="8132">
                  <c:v>6.3074362730749485</c:v>
                </c:pt>
                <c:pt idx="8133">
                  <c:v>-14.355437321656233</c:v>
                </c:pt>
                <c:pt idx="8134">
                  <c:v>-18.90970159096031</c:v>
                </c:pt>
                <c:pt idx="8135">
                  <c:v>-16.959999179611525</c:v>
                </c:pt>
                <c:pt idx="8136">
                  <c:v>86.297964026310183</c:v>
                </c:pt>
                <c:pt idx="8137">
                  <c:v>-29.281356256578544</c:v>
                </c:pt>
                <c:pt idx="8138">
                  <c:v>78.96442563002276</c:v>
                </c:pt>
                <c:pt idx="8139">
                  <c:v>-18.938542404888643</c:v>
                </c:pt>
                <c:pt idx="8140">
                  <c:v>-19.322491582704131</c:v>
                </c:pt>
                <c:pt idx="8141">
                  <c:v>-18.610595115358734</c:v>
                </c:pt>
                <c:pt idx="8142">
                  <c:v>-21.962520282869345</c:v>
                </c:pt>
                <c:pt idx="8143">
                  <c:v>-15.380981535401954</c:v>
                </c:pt>
                <c:pt idx="8144">
                  <c:v>-12.389836203496486</c:v>
                </c:pt>
                <c:pt idx="8145">
                  <c:v>53.18782056024677</c:v>
                </c:pt>
                <c:pt idx="8146">
                  <c:v>-15.107678698145406</c:v>
                </c:pt>
                <c:pt idx="8147">
                  <c:v>-14.945344505006695</c:v>
                </c:pt>
                <c:pt idx="8148">
                  <c:v>-1.1360356348769756</c:v>
                </c:pt>
                <c:pt idx="8149">
                  <c:v>-22.020040758946575</c:v>
                </c:pt>
                <c:pt idx="8150">
                  <c:v>-15.032821503355294</c:v>
                </c:pt>
                <c:pt idx="8151">
                  <c:v>-11.552913276572845</c:v>
                </c:pt>
                <c:pt idx="8152">
                  <c:v>-15.107678698145406</c:v>
                </c:pt>
                <c:pt idx="8153">
                  <c:v>-16.979970194459106</c:v>
                </c:pt>
                <c:pt idx="8154">
                  <c:v>-17.868742125741971</c:v>
                </c:pt>
                <c:pt idx="8155">
                  <c:v>-7.0520165994196446</c:v>
                </c:pt>
                <c:pt idx="8156">
                  <c:v>-20.025598826858491</c:v>
                </c:pt>
                <c:pt idx="8157">
                  <c:v>-19.111103833120325</c:v>
                </c:pt>
                <c:pt idx="8158">
                  <c:v>-17.169868341403674</c:v>
                </c:pt>
                <c:pt idx="8159">
                  <c:v>-10.695777607132463</c:v>
                </c:pt>
                <c:pt idx="8160">
                  <c:v>-18.938542404888643</c:v>
                </c:pt>
                <c:pt idx="8161">
                  <c:v>-18.461203029337401</c:v>
                </c:pt>
                <c:pt idx="8162">
                  <c:v>-6.8243272635762722</c:v>
                </c:pt>
                <c:pt idx="8163">
                  <c:v>-15.268816607051367</c:v>
                </c:pt>
                <c:pt idx="8164">
                  <c:v>-22.684241105859087</c:v>
                </c:pt>
                <c:pt idx="8165">
                  <c:v>-14.938073869607308</c:v>
                </c:pt>
                <c:pt idx="8166">
                  <c:v>-18.441070862710372</c:v>
                </c:pt>
                <c:pt idx="8167">
                  <c:v>-17.578263721551981</c:v>
                </c:pt>
                <c:pt idx="8168">
                  <c:v>-16.272468338709231</c:v>
                </c:pt>
                <c:pt idx="8169">
                  <c:v>-16.978693334336622</c:v>
                </c:pt>
                <c:pt idx="8170">
                  <c:v>-23.288206104669953</c:v>
                </c:pt>
                <c:pt idx="8171">
                  <c:v>746.77715288661466</c:v>
                </c:pt>
                <c:pt idx="8172">
                  <c:v>-4.5925327917799095</c:v>
                </c:pt>
                <c:pt idx="8173">
                  <c:v>-17.788213459233855</c:v>
                </c:pt>
                <c:pt idx="8174">
                  <c:v>-20.155100473921976</c:v>
                </c:pt>
                <c:pt idx="8175">
                  <c:v>-16.916858822553607</c:v>
                </c:pt>
                <c:pt idx="8176">
                  <c:v>12.85526849379324</c:v>
                </c:pt>
                <c:pt idx="8177">
                  <c:v>-19.361317904056257</c:v>
                </c:pt>
                <c:pt idx="8178">
                  <c:v>-5.1767685034123616</c:v>
                </c:pt>
                <c:pt idx="8179">
                  <c:v>-18.114561585082384</c:v>
                </c:pt>
                <c:pt idx="8180">
                  <c:v>-17.4430906027705</c:v>
                </c:pt>
                <c:pt idx="8181">
                  <c:v>-22.510322241615199</c:v>
                </c:pt>
                <c:pt idx="8182">
                  <c:v>-16.778809679968266</c:v>
                </c:pt>
                <c:pt idx="8183">
                  <c:v>-20.761860920646981</c:v>
                </c:pt>
                <c:pt idx="8184">
                  <c:v>-16.614634595479004</c:v>
                </c:pt>
                <c:pt idx="8185">
                  <c:v>-18.495554163204289</c:v>
                </c:pt>
                <c:pt idx="8186">
                  <c:v>-18.934228369182854</c:v>
                </c:pt>
                <c:pt idx="8187">
                  <c:v>-17.414330364731885</c:v>
                </c:pt>
                <c:pt idx="8188">
                  <c:v>-14.857464627209474</c:v>
                </c:pt>
                <c:pt idx="8189">
                  <c:v>-22.278882901294093</c:v>
                </c:pt>
                <c:pt idx="8190">
                  <c:v>-5.6624136468163115</c:v>
                </c:pt>
                <c:pt idx="8191">
                  <c:v>-16.583240061305698</c:v>
                </c:pt>
                <c:pt idx="8192">
                  <c:v>-19.76252322469491</c:v>
                </c:pt>
                <c:pt idx="8193">
                  <c:v>-18.245501244047798</c:v>
                </c:pt>
                <c:pt idx="8194">
                  <c:v>-16.666564175727952</c:v>
                </c:pt>
                <c:pt idx="8195">
                  <c:v>-17.97219840679125</c:v>
                </c:pt>
                <c:pt idx="8196">
                  <c:v>165.13688597376813</c:v>
                </c:pt>
                <c:pt idx="8197">
                  <c:v>-22.201069106810387</c:v>
                </c:pt>
                <c:pt idx="8198">
                  <c:v>-17.749145410212552</c:v>
                </c:pt>
                <c:pt idx="8199">
                  <c:v>-23.177640340000746</c:v>
                </c:pt>
                <c:pt idx="8200">
                  <c:v>-25.530147235669553</c:v>
                </c:pt>
                <c:pt idx="8201">
                  <c:v>-7.0520165994196446</c:v>
                </c:pt>
                <c:pt idx="8202">
                  <c:v>-23.896646290966064</c:v>
                </c:pt>
                <c:pt idx="8203">
                  <c:v>-23.86492945323387</c:v>
                </c:pt>
                <c:pt idx="8204">
                  <c:v>23.317920788681739</c:v>
                </c:pt>
                <c:pt idx="8205">
                  <c:v>-3.3905965694350542</c:v>
                </c:pt>
                <c:pt idx="8206">
                  <c:v>-19.761004636903252</c:v>
                </c:pt>
                <c:pt idx="8207">
                  <c:v>-20.008342684035327</c:v>
                </c:pt>
                <c:pt idx="8208">
                  <c:v>-23.439197354372673</c:v>
                </c:pt>
                <c:pt idx="8209">
                  <c:v>-19.260576495031387</c:v>
                </c:pt>
                <c:pt idx="8210">
                  <c:v>-14.636091370201875</c:v>
                </c:pt>
                <c:pt idx="8211">
                  <c:v>-22.508964805602997</c:v>
                </c:pt>
                <c:pt idx="8212">
                  <c:v>-17.716312864137326</c:v>
                </c:pt>
                <c:pt idx="8213">
                  <c:v>68.17901406198402</c:v>
                </c:pt>
                <c:pt idx="8214">
                  <c:v>68.17901406198402</c:v>
                </c:pt>
                <c:pt idx="8215">
                  <c:v>2.6346732996543594</c:v>
                </c:pt>
                <c:pt idx="8216">
                  <c:v>5.3756045606238914</c:v>
                </c:pt>
                <c:pt idx="8217">
                  <c:v>-18.245501244047798</c:v>
                </c:pt>
                <c:pt idx="8218">
                  <c:v>-18.967383218816984</c:v>
                </c:pt>
                <c:pt idx="8219">
                  <c:v>-14.532071057924533</c:v>
                </c:pt>
                <c:pt idx="8220">
                  <c:v>-5.0946406732228766</c:v>
                </c:pt>
                <c:pt idx="8221">
                  <c:v>-17.803951014265365</c:v>
                </c:pt>
                <c:pt idx="8222">
                  <c:v>-20.047249581277178</c:v>
                </c:pt>
                <c:pt idx="8223">
                  <c:v>-13.502937991480529</c:v>
                </c:pt>
                <c:pt idx="8224">
                  <c:v>-17.497654479154143</c:v>
                </c:pt>
                <c:pt idx="8225">
                  <c:v>-5.4873790742293878</c:v>
                </c:pt>
                <c:pt idx="8226">
                  <c:v>-30.741018912927874</c:v>
                </c:pt>
                <c:pt idx="8227">
                  <c:v>-17.865866101938114</c:v>
                </c:pt>
                <c:pt idx="8228">
                  <c:v>-5.1767685034123616</c:v>
                </c:pt>
                <c:pt idx="8229">
                  <c:v>135.79457541843217</c:v>
                </c:pt>
                <c:pt idx="8230">
                  <c:v>-20.825133444331932</c:v>
                </c:pt>
                <c:pt idx="8231">
                  <c:v>-18.245501244047798</c:v>
                </c:pt>
                <c:pt idx="8232">
                  <c:v>-8.8566409604528857</c:v>
                </c:pt>
                <c:pt idx="8233">
                  <c:v>-7.9374290515603079</c:v>
                </c:pt>
                <c:pt idx="8234">
                  <c:v>-20.50885140179691</c:v>
                </c:pt>
                <c:pt idx="8235">
                  <c:v>-17.037571246426058</c:v>
                </c:pt>
                <c:pt idx="8236">
                  <c:v>-17.282033269754269</c:v>
                </c:pt>
                <c:pt idx="8237">
                  <c:v>-19.48211090381843</c:v>
                </c:pt>
                <c:pt idx="8238">
                  <c:v>-18.001039220719594</c:v>
                </c:pt>
                <c:pt idx="8239">
                  <c:v>-19.421714403937344</c:v>
                </c:pt>
                <c:pt idx="8240">
                  <c:v>-16.485455251974411</c:v>
                </c:pt>
                <c:pt idx="8241">
                  <c:v>-15.258831099627574</c:v>
                </c:pt>
                <c:pt idx="8242">
                  <c:v>394.70590348902061</c:v>
                </c:pt>
                <c:pt idx="8243">
                  <c:v>6.1605173314088475</c:v>
                </c:pt>
                <c:pt idx="8244">
                  <c:v>-16.929800929670982</c:v>
                </c:pt>
                <c:pt idx="8245">
                  <c:v>-15.521987277680882</c:v>
                </c:pt>
                <c:pt idx="8246">
                  <c:v>-17.97219840679125</c:v>
                </c:pt>
                <c:pt idx="8247">
                  <c:v>-10.626914187619235</c:v>
                </c:pt>
                <c:pt idx="8248">
                  <c:v>-18.150592458520375</c:v>
                </c:pt>
                <c:pt idx="8249">
                  <c:v>-16.882346536907271</c:v>
                </c:pt>
                <c:pt idx="8250">
                  <c:v>-17.259025079323376</c:v>
                </c:pt>
                <c:pt idx="8251">
                  <c:v>-8.2569899973478087</c:v>
                </c:pt>
                <c:pt idx="8252">
                  <c:v>-19.318177546998335</c:v>
                </c:pt>
                <c:pt idx="8253">
                  <c:v>-13.715602601186816</c:v>
                </c:pt>
                <c:pt idx="8254">
                  <c:v>-7.0520165994196446</c:v>
                </c:pt>
                <c:pt idx="8255">
                  <c:v>-21.070952903672346</c:v>
                </c:pt>
                <c:pt idx="8256">
                  <c:v>-14.857464627209474</c:v>
                </c:pt>
                <c:pt idx="8257">
                  <c:v>-21.883429628263162</c:v>
                </c:pt>
                <c:pt idx="8258">
                  <c:v>-16.715537156283315</c:v>
                </c:pt>
                <c:pt idx="8259">
                  <c:v>-17.813855945799435</c:v>
                </c:pt>
                <c:pt idx="8260">
                  <c:v>-19.619918318734598</c:v>
                </c:pt>
                <c:pt idx="8261">
                  <c:v>-19.704841596838232</c:v>
                </c:pt>
                <c:pt idx="8262">
                  <c:v>-7.750890383757941</c:v>
                </c:pt>
                <c:pt idx="8263">
                  <c:v>-2.8271376315474157</c:v>
                </c:pt>
                <c:pt idx="8264">
                  <c:v>30.215499851014961</c:v>
                </c:pt>
                <c:pt idx="8265">
                  <c:v>-18.709898512481672</c:v>
                </c:pt>
                <c:pt idx="8266">
                  <c:v>-16.318645871350459</c:v>
                </c:pt>
                <c:pt idx="8267">
                  <c:v>-0.18694777960274678</c:v>
                </c:pt>
                <c:pt idx="8268">
                  <c:v>-8.3260145686404812</c:v>
                </c:pt>
                <c:pt idx="8269">
                  <c:v>-12.449990975708396</c:v>
                </c:pt>
                <c:pt idx="8270">
                  <c:v>-14.486215828842191</c:v>
                </c:pt>
                <c:pt idx="8271">
                  <c:v>-21.710868200031488</c:v>
                </c:pt>
                <c:pt idx="8272">
                  <c:v>1.3404625879167682</c:v>
                </c:pt>
                <c:pt idx="8273">
                  <c:v>-9.6030497134446122</c:v>
                </c:pt>
                <c:pt idx="8274">
                  <c:v>-15.284554162082877</c:v>
                </c:pt>
                <c:pt idx="8275">
                  <c:v>-20.940174396486384</c:v>
                </c:pt>
                <c:pt idx="8276">
                  <c:v>36.253240725996513</c:v>
                </c:pt>
                <c:pt idx="8277">
                  <c:v>-19.260576495031387</c:v>
                </c:pt>
                <c:pt idx="8278">
                  <c:v>-12.217274775264805</c:v>
                </c:pt>
                <c:pt idx="8279">
                  <c:v>-19.477796868112641</c:v>
                </c:pt>
                <c:pt idx="8280">
                  <c:v>-18.150592458520375</c:v>
                </c:pt>
                <c:pt idx="8281">
                  <c:v>-12.53651341749341</c:v>
                </c:pt>
                <c:pt idx="8282">
                  <c:v>-13.946880789728482</c:v>
                </c:pt>
                <c:pt idx="8283">
                  <c:v>-22.508964805602997</c:v>
                </c:pt>
                <c:pt idx="8284">
                  <c:v>-8.8566409604528857</c:v>
                </c:pt>
                <c:pt idx="8285">
                  <c:v>-20.968934634524999</c:v>
                </c:pt>
                <c:pt idx="8286">
                  <c:v>-12.944989373531435</c:v>
                </c:pt>
                <c:pt idx="8287">
                  <c:v>-21.984090461398306</c:v>
                </c:pt>
                <c:pt idx="8288">
                  <c:v>-25.220894100864747</c:v>
                </c:pt>
                <c:pt idx="8289">
                  <c:v>-17.890231728381202</c:v>
                </c:pt>
                <c:pt idx="8290">
                  <c:v>-21.549891442904979</c:v>
                </c:pt>
                <c:pt idx="8291">
                  <c:v>101.53801416297117</c:v>
                </c:pt>
                <c:pt idx="8292">
                  <c:v>-0.5792833011606362</c:v>
                </c:pt>
                <c:pt idx="8293">
                  <c:v>-15.910250491202152</c:v>
                </c:pt>
                <c:pt idx="8294">
                  <c:v>-18.606993908547356</c:v>
                </c:pt>
                <c:pt idx="8295">
                  <c:v>-6.9424859672037442</c:v>
                </c:pt>
                <c:pt idx="8296">
                  <c:v>-16.399093961968848</c:v>
                </c:pt>
                <c:pt idx="8297">
                  <c:v>-18.349038100986807</c:v>
                </c:pt>
                <c:pt idx="8298">
                  <c:v>-18.228245101224633</c:v>
                </c:pt>
                <c:pt idx="8299">
                  <c:v>-22.510322241615199</c:v>
                </c:pt>
                <c:pt idx="8300">
                  <c:v>29.352692709856576</c:v>
                </c:pt>
                <c:pt idx="8301">
                  <c:v>-10.793723568243188</c:v>
                </c:pt>
                <c:pt idx="8302">
                  <c:v>-16.859338346476381</c:v>
                </c:pt>
                <c:pt idx="8303">
                  <c:v>-19.427385875655347</c:v>
                </c:pt>
                <c:pt idx="8304">
                  <c:v>-18.860889762184392</c:v>
                </c:pt>
                <c:pt idx="8305">
                  <c:v>-30.171807927432507</c:v>
                </c:pt>
                <c:pt idx="8306">
                  <c:v>-23.58883116806318</c:v>
                </c:pt>
                <c:pt idx="8307">
                  <c:v>-16.941143873106981</c:v>
                </c:pt>
                <c:pt idx="8308">
                  <c:v>-18.392178458044729</c:v>
                </c:pt>
                <c:pt idx="8309">
                  <c:v>-6.9207546368953388</c:v>
                </c:pt>
                <c:pt idx="8310">
                  <c:v>-19.292293332763585</c:v>
                </c:pt>
                <c:pt idx="8311">
                  <c:v>-18.072698088146954</c:v>
                </c:pt>
                <c:pt idx="8312">
                  <c:v>-19.761004636903252</c:v>
                </c:pt>
                <c:pt idx="8313">
                  <c:v>-20.241381188037813</c:v>
                </c:pt>
                <c:pt idx="8314">
                  <c:v>-9.4587650679132125</c:v>
                </c:pt>
                <c:pt idx="8315">
                  <c:v>-9.9654287127311392</c:v>
                </c:pt>
                <c:pt idx="8316">
                  <c:v>-20.351946952707028</c:v>
                </c:pt>
                <c:pt idx="8317">
                  <c:v>-13.602241388603474</c:v>
                </c:pt>
                <c:pt idx="8318">
                  <c:v>-5.1767685034123616</c:v>
                </c:pt>
                <c:pt idx="8319">
                  <c:v>-24.753620808627005</c:v>
                </c:pt>
                <c:pt idx="8320">
                  <c:v>-14.542540020686666</c:v>
                </c:pt>
                <c:pt idx="8321">
                  <c:v>-19.899053779488597</c:v>
                </c:pt>
                <c:pt idx="8322">
                  <c:v>-18.860889762184392</c:v>
                </c:pt>
                <c:pt idx="8323">
                  <c:v>-28.51521821640841</c:v>
                </c:pt>
                <c:pt idx="8324">
                  <c:v>-14.463368790190756</c:v>
                </c:pt>
                <c:pt idx="8325">
                  <c:v>-12.214479327350666</c:v>
                </c:pt>
                <c:pt idx="8326">
                  <c:v>8.205611983623406</c:v>
                </c:pt>
                <c:pt idx="8327">
                  <c:v>-15.444334634976624</c:v>
                </c:pt>
                <c:pt idx="8328">
                  <c:v>-17.149816750666371</c:v>
                </c:pt>
                <c:pt idx="8329">
                  <c:v>-14.710706837322824</c:v>
                </c:pt>
                <c:pt idx="8330">
                  <c:v>-8.3030869540993137</c:v>
                </c:pt>
                <c:pt idx="8331">
                  <c:v>-10.626914187619235</c:v>
                </c:pt>
                <c:pt idx="8332">
                  <c:v>-11.026359192797059</c:v>
                </c:pt>
                <c:pt idx="8333">
                  <c:v>-10.408336378525775</c:v>
                </c:pt>
                <c:pt idx="8334">
                  <c:v>-18.377717763135692</c:v>
                </c:pt>
                <c:pt idx="8335">
                  <c:v>145.93958823477345</c:v>
                </c:pt>
                <c:pt idx="8336">
                  <c:v>-18.720045171684912</c:v>
                </c:pt>
                <c:pt idx="8337">
                  <c:v>-31.0085697025767</c:v>
                </c:pt>
                <c:pt idx="8338">
                  <c:v>-17.057381109494187</c:v>
                </c:pt>
                <c:pt idx="8339">
                  <c:v>-17.932014649426922</c:v>
                </c:pt>
                <c:pt idx="8340">
                  <c:v>-11.276734415512443</c:v>
                </c:pt>
                <c:pt idx="8341">
                  <c:v>-18.322992734972608</c:v>
                </c:pt>
                <c:pt idx="8342">
                  <c:v>-24.581059380395331</c:v>
                </c:pt>
                <c:pt idx="8343">
                  <c:v>-17.095172298393006</c:v>
                </c:pt>
                <c:pt idx="8344">
                  <c:v>-23.545690811005265</c:v>
                </c:pt>
                <c:pt idx="8345">
                  <c:v>-17.989535125504144</c:v>
                </c:pt>
                <c:pt idx="8346">
                  <c:v>332.54648159205618</c:v>
                </c:pt>
                <c:pt idx="8347">
                  <c:v>-14.318210163985484</c:v>
                </c:pt>
                <c:pt idx="8348">
                  <c:v>-9.1860262618847273</c:v>
                </c:pt>
                <c:pt idx="8349">
                  <c:v>-20.134887731405222</c:v>
                </c:pt>
                <c:pt idx="8350">
                  <c:v>-13.093024023540572</c:v>
                </c:pt>
                <c:pt idx="8351">
                  <c:v>-7.7479337840643581</c:v>
                </c:pt>
                <c:pt idx="8352">
                  <c:v>18.058869535652185</c:v>
                </c:pt>
                <c:pt idx="8353">
                  <c:v>-9.4587650679132125</c:v>
                </c:pt>
                <c:pt idx="8354">
                  <c:v>-20.572043349592136</c:v>
                </c:pt>
                <c:pt idx="8355">
                  <c:v>-16.399093961968848</c:v>
                </c:pt>
                <c:pt idx="8356">
                  <c:v>-18.441070862710372</c:v>
                </c:pt>
                <c:pt idx="8357">
                  <c:v>-19.761004636903252</c:v>
                </c:pt>
                <c:pt idx="8358">
                  <c:v>-7.750890383757941</c:v>
                </c:pt>
                <c:pt idx="8359">
                  <c:v>-11.147474496118129</c:v>
                </c:pt>
                <c:pt idx="8360">
                  <c:v>-17.037571246426058</c:v>
                </c:pt>
                <c:pt idx="8361">
                  <c:v>-15.812385105981146</c:v>
                </c:pt>
                <c:pt idx="8362">
                  <c:v>-18.256924763373519</c:v>
                </c:pt>
                <c:pt idx="8363">
                  <c:v>-20.272936873990567</c:v>
                </c:pt>
                <c:pt idx="8364">
                  <c:v>-17.788213459233855</c:v>
                </c:pt>
                <c:pt idx="8365">
                  <c:v>-19.891783144089221</c:v>
                </c:pt>
                <c:pt idx="8366">
                  <c:v>-6.5400037864426181</c:v>
                </c:pt>
                <c:pt idx="8367">
                  <c:v>-21.984009885508584</c:v>
                </c:pt>
                <c:pt idx="8368">
                  <c:v>-16.378961795341819</c:v>
                </c:pt>
                <c:pt idx="8369">
                  <c:v>17.733798269926133</c:v>
                </c:pt>
                <c:pt idx="8370">
                  <c:v>-13.600722800811809</c:v>
                </c:pt>
                <c:pt idx="8371">
                  <c:v>-11.276734415512443</c:v>
                </c:pt>
                <c:pt idx="8372">
                  <c:v>-16.815795109969841</c:v>
                </c:pt>
                <c:pt idx="8373">
                  <c:v>50.16368153048662</c:v>
                </c:pt>
                <c:pt idx="8374">
                  <c:v>-9.6691982609334275</c:v>
                </c:pt>
                <c:pt idx="8375">
                  <c:v>-17.374146607367553</c:v>
                </c:pt>
                <c:pt idx="8376">
                  <c:v>-29.374827030204035</c:v>
                </c:pt>
                <c:pt idx="8377">
                  <c:v>10.07486630435379</c:v>
                </c:pt>
                <c:pt idx="8378">
                  <c:v>-15.142271559681465</c:v>
                </c:pt>
                <c:pt idx="8379">
                  <c:v>-20.014014155753319</c:v>
                </c:pt>
                <c:pt idx="8380">
                  <c:v>-2.3439656324987084</c:v>
                </c:pt>
                <c:pt idx="8381">
                  <c:v>-25.804726933048585</c:v>
                </c:pt>
                <c:pt idx="8382">
                  <c:v>-24.040447481159131</c:v>
                </c:pt>
                <c:pt idx="8383">
                  <c:v>-30.70634547550209</c:v>
                </c:pt>
                <c:pt idx="8384">
                  <c:v>-20.876821296911711</c:v>
                </c:pt>
                <c:pt idx="8385">
                  <c:v>-13.393487935154354</c:v>
                </c:pt>
                <c:pt idx="8386">
                  <c:v>-15.28024012637708</c:v>
                </c:pt>
                <c:pt idx="8387">
                  <c:v>-19.582691161063856</c:v>
                </c:pt>
                <c:pt idx="8388">
                  <c:v>-16.916858822553607</c:v>
                </c:pt>
                <c:pt idx="8389">
                  <c:v>-19.999634036734019</c:v>
                </c:pt>
                <c:pt idx="8390">
                  <c:v>-11.806957927876233</c:v>
                </c:pt>
                <c:pt idx="8391">
                  <c:v>-17.230264841284768</c:v>
                </c:pt>
                <c:pt idx="8392">
                  <c:v>-16.773057632360544</c:v>
                </c:pt>
                <c:pt idx="8393">
                  <c:v>131.73626410351474</c:v>
                </c:pt>
                <c:pt idx="8394">
                  <c:v>-17.674529943091606</c:v>
                </c:pt>
                <c:pt idx="8395">
                  <c:v>-19.322491582704131</c:v>
                </c:pt>
                <c:pt idx="8396">
                  <c:v>-17.063455460660808</c:v>
                </c:pt>
                <c:pt idx="8397">
                  <c:v>-21.078142963182</c:v>
                </c:pt>
                <c:pt idx="8398">
                  <c:v>78.96442563002276</c:v>
                </c:pt>
                <c:pt idx="8399">
                  <c:v>5.5250772225349536</c:v>
                </c:pt>
                <c:pt idx="8400">
                  <c:v>-17.437338555162778</c:v>
                </c:pt>
                <c:pt idx="8401">
                  <c:v>-17.998082621026008</c:v>
                </c:pt>
                <c:pt idx="8402">
                  <c:v>-18.08156788722771</c:v>
                </c:pt>
                <c:pt idx="8403">
                  <c:v>-16.908150175252299</c:v>
                </c:pt>
                <c:pt idx="8404">
                  <c:v>-24.113624936378145</c:v>
                </c:pt>
                <c:pt idx="8405">
                  <c:v>-12.369784612759176</c:v>
                </c:pt>
                <c:pt idx="8406">
                  <c:v>-23.278220597246161</c:v>
                </c:pt>
                <c:pt idx="8407">
                  <c:v>-10.408094650856604</c:v>
                </c:pt>
                <c:pt idx="8408">
                  <c:v>-11.147474496118129</c:v>
                </c:pt>
                <c:pt idx="8409">
                  <c:v>-15.096255178819685</c:v>
                </c:pt>
                <c:pt idx="8410">
                  <c:v>-2.7134541154051632</c:v>
                </c:pt>
                <c:pt idx="8411">
                  <c:v>-17.972278982680979</c:v>
                </c:pt>
                <c:pt idx="8412">
                  <c:v>-19.619918318734598</c:v>
                </c:pt>
                <c:pt idx="8413">
                  <c:v>-14.904919019973185</c:v>
                </c:pt>
                <c:pt idx="8414">
                  <c:v>-1.3198594306549225</c:v>
                </c:pt>
                <c:pt idx="8415">
                  <c:v>-12.389836203496486</c:v>
                </c:pt>
                <c:pt idx="8416">
                  <c:v>18.277608496525097</c:v>
                </c:pt>
                <c:pt idx="8417">
                  <c:v>-23.752845100773005</c:v>
                </c:pt>
                <c:pt idx="8418">
                  <c:v>12.427534351802045</c:v>
                </c:pt>
                <c:pt idx="8419">
                  <c:v>-15.004141841206398</c:v>
                </c:pt>
                <c:pt idx="8420">
                  <c:v>-10.810415679838293</c:v>
                </c:pt>
                <c:pt idx="8421">
                  <c:v>-18.48133519596443</c:v>
                </c:pt>
                <c:pt idx="8422">
                  <c:v>-10.456906479632522</c:v>
                </c:pt>
                <c:pt idx="8423">
                  <c:v>-14.965315519854272</c:v>
                </c:pt>
                <c:pt idx="8424">
                  <c:v>-19.797035510341246</c:v>
                </c:pt>
                <c:pt idx="8425">
                  <c:v>-22.993494240663892</c:v>
                </c:pt>
                <c:pt idx="8426">
                  <c:v>-18.737301314508084</c:v>
                </c:pt>
                <c:pt idx="8427">
                  <c:v>-14.779811984505223</c:v>
                </c:pt>
                <c:pt idx="8428">
                  <c:v>-12.389836203496486</c:v>
                </c:pt>
                <c:pt idx="8429">
                  <c:v>-15.429873940067598</c:v>
                </c:pt>
                <c:pt idx="8430">
                  <c:v>-18.938542404888643</c:v>
                </c:pt>
                <c:pt idx="8431">
                  <c:v>8.7752258485673806</c:v>
                </c:pt>
                <c:pt idx="8432">
                  <c:v>-12.361156541347597</c:v>
                </c:pt>
                <c:pt idx="8433">
                  <c:v>-7.9374290515603079</c:v>
                </c:pt>
                <c:pt idx="8434">
                  <c:v>-19.292293332763585</c:v>
                </c:pt>
                <c:pt idx="8435">
                  <c:v>-10.163632627528393</c:v>
                </c:pt>
                <c:pt idx="8436">
                  <c:v>-19.318177546998335</c:v>
                </c:pt>
                <c:pt idx="8437">
                  <c:v>-3.476957859440617</c:v>
                </c:pt>
                <c:pt idx="8438">
                  <c:v>-16.436482271419049</c:v>
                </c:pt>
                <c:pt idx="8439">
                  <c:v>-20.66415668720542</c:v>
                </c:pt>
                <c:pt idx="8440">
                  <c:v>-16.318645871350459</c:v>
                </c:pt>
                <c:pt idx="8441">
                  <c:v>-19.891783144089221</c:v>
                </c:pt>
                <c:pt idx="8442">
                  <c:v>-13.971729871509915</c:v>
                </c:pt>
                <c:pt idx="8443">
                  <c:v>888.60099613863508</c:v>
                </c:pt>
                <c:pt idx="8444">
                  <c:v>-18.461203029337401</c:v>
                </c:pt>
                <c:pt idx="8445">
                  <c:v>-7.2215408520680171</c:v>
                </c:pt>
                <c:pt idx="8446">
                  <c:v>-19.292293332763585</c:v>
                </c:pt>
                <c:pt idx="8447">
                  <c:v>-15.845378803835828</c:v>
                </c:pt>
                <c:pt idx="8448">
                  <c:v>-19.855671694761504</c:v>
                </c:pt>
                <c:pt idx="8449">
                  <c:v>-18.951484512006026</c:v>
                </c:pt>
                <c:pt idx="8450">
                  <c:v>-14.261966548030735</c:v>
                </c:pt>
                <c:pt idx="8451">
                  <c:v>30.215499851014961</c:v>
                </c:pt>
                <c:pt idx="8452">
                  <c:v>-25.804726933048585</c:v>
                </c:pt>
                <c:pt idx="8453">
                  <c:v>-16.941143873106981</c:v>
                </c:pt>
                <c:pt idx="8454">
                  <c:v>-17.762329244999105</c:v>
                </c:pt>
                <c:pt idx="8455">
                  <c:v>-137.18849300484371</c:v>
                </c:pt>
                <c:pt idx="8456">
                  <c:v>-136.279830634603</c:v>
                </c:pt>
                <c:pt idx="8457">
                  <c:v>-136.33914862555764</c:v>
                </c:pt>
                <c:pt idx="8458">
                  <c:v>-136.88247539681825</c:v>
                </c:pt>
                <c:pt idx="8459">
                  <c:v>-135.33505681503456</c:v>
                </c:pt>
                <c:pt idx="8460">
                  <c:v>-136.46317715209915</c:v>
                </c:pt>
                <c:pt idx="8461">
                  <c:v>-136.24613653050562</c:v>
                </c:pt>
                <c:pt idx="8462">
                  <c:v>-132.67629058367109</c:v>
                </c:pt>
                <c:pt idx="8463">
                  <c:v>-137.89949071475041</c:v>
                </c:pt>
                <c:pt idx="8464">
                  <c:v>-137.13512541269284</c:v>
                </c:pt>
                <c:pt idx="8465">
                  <c:v>-140.18271271174908</c:v>
                </c:pt>
                <c:pt idx="8466">
                  <c:v>-126.94265820358785</c:v>
                </c:pt>
                <c:pt idx="8467">
                  <c:v>-132.69081325476157</c:v>
                </c:pt>
                <c:pt idx="8468">
                  <c:v>-150.14952982755725</c:v>
                </c:pt>
                <c:pt idx="8469">
                  <c:v>-134.73674468823339</c:v>
                </c:pt>
                <c:pt idx="8470">
                  <c:v>-134.61595168847123</c:v>
                </c:pt>
                <c:pt idx="8471">
                  <c:v>-144.1257599465512</c:v>
                </c:pt>
                <c:pt idx="8472">
                  <c:v>-134.9643658708388</c:v>
                </c:pt>
                <c:pt idx="8473">
                  <c:v>-147.01266801527498</c:v>
                </c:pt>
                <c:pt idx="8474">
                  <c:v>-138.05265758201432</c:v>
                </c:pt>
                <c:pt idx="8475">
                  <c:v>-136.15040956342924</c:v>
                </c:pt>
                <c:pt idx="8476">
                  <c:v>-134.80794487708727</c:v>
                </c:pt>
                <c:pt idx="8477">
                  <c:v>-133.89232799794951</c:v>
                </c:pt>
                <c:pt idx="8478">
                  <c:v>-122.78232861952304</c:v>
                </c:pt>
                <c:pt idx="8479">
                  <c:v>-136.37258240227752</c:v>
                </c:pt>
                <c:pt idx="8480">
                  <c:v>-135.47931668380113</c:v>
                </c:pt>
                <c:pt idx="8481">
                  <c:v>-134.24791981717499</c:v>
                </c:pt>
                <c:pt idx="8482">
                  <c:v>-136.5246521609067</c:v>
                </c:pt>
                <c:pt idx="8483">
                  <c:v>-133.92141053954703</c:v>
                </c:pt>
                <c:pt idx="8484">
                  <c:v>-139.75750126764282</c:v>
                </c:pt>
                <c:pt idx="8485">
                  <c:v>-136.2528679114418</c:v>
                </c:pt>
                <c:pt idx="8486">
                  <c:v>-137.84125123272221</c:v>
                </c:pt>
                <c:pt idx="8487">
                  <c:v>-146.23614158823244</c:v>
                </c:pt>
                <c:pt idx="8488">
                  <c:v>-132.74044326508647</c:v>
                </c:pt>
                <c:pt idx="8489">
                  <c:v>-138.31687366928577</c:v>
                </c:pt>
                <c:pt idx="8490">
                  <c:v>-139.62592317861618</c:v>
                </c:pt>
                <c:pt idx="8491">
                  <c:v>-135.36149888344085</c:v>
                </c:pt>
                <c:pt idx="8492">
                  <c:v>-135.68534908816929</c:v>
                </c:pt>
                <c:pt idx="8493">
                  <c:v>-144.46171547713976</c:v>
                </c:pt>
                <c:pt idx="8494">
                  <c:v>-144.26165207128366</c:v>
                </c:pt>
                <c:pt idx="8495">
                  <c:v>-135.38063311703112</c:v>
                </c:pt>
                <c:pt idx="8496">
                  <c:v>-132.19096156676952</c:v>
                </c:pt>
                <c:pt idx="8497">
                  <c:v>-140.53322811284468</c:v>
                </c:pt>
                <c:pt idx="8498">
                  <c:v>-136.17333717797041</c:v>
                </c:pt>
                <c:pt idx="8499">
                  <c:v>-136.9013307033228</c:v>
                </c:pt>
                <c:pt idx="8500">
                  <c:v>-138.38967302182101</c:v>
                </c:pt>
                <c:pt idx="8501">
                  <c:v>-134.62971197713759</c:v>
                </c:pt>
                <c:pt idx="8502">
                  <c:v>-135.32642874362298</c:v>
                </c:pt>
                <c:pt idx="8503">
                  <c:v>-142.95907361551195</c:v>
                </c:pt>
                <c:pt idx="8504">
                  <c:v>-126.94265820358785</c:v>
                </c:pt>
                <c:pt idx="8505">
                  <c:v>-54.863191777044634</c:v>
                </c:pt>
                <c:pt idx="8506">
                  <c:v>-137.4128228615449</c:v>
                </c:pt>
                <c:pt idx="8507">
                  <c:v>-138.44144145029051</c:v>
                </c:pt>
                <c:pt idx="8508">
                  <c:v>-136.98221887280638</c:v>
                </c:pt>
                <c:pt idx="8509">
                  <c:v>-145.04546773343387</c:v>
                </c:pt>
                <c:pt idx="8510">
                  <c:v>-137.90596176830908</c:v>
                </c:pt>
                <c:pt idx="8511">
                  <c:v>-134.70385016597672</c:v>
                </c:pt>
                <c:pt idx="8512">
                  <c:v>-137.96581901372696</c:v>
                </c:pt>
                <c:pt idx="8513">
                  <c:v>-135.81067925159812</c:v>
                </c:pt>
                <c:pt idx="8514">
                  <c:v>-137.53872947885355</c:v>
                </c:pt>
                <c:pt idx="8515">
                  <c:v>-133.65258288977572</c:v>
                </c:pt>
                <c:pt idx="8516">
                  <c:v>-139.56984071444086</c:v>
                </c:pt>
                <c:pt idx="8517">
                  <c:v>-138.32496248623414</c:v>
                </c:pt>
                <c:pt idx="8518">
                  <c:v>-144.60975012714889</c:v>
                </c:pt>
                <c:pt idx="8519">
                  <c:v>-127.87376473303141</c:v>
                </c:pt>
                <c:pt idx="8520">
                  <c:v>-137.5419650056329</c:v>
                </c:pt>
                <c:pt idx="8521">
                  <c:v>-141.61982585624102</c:v>
                </c:pt>
                <c:pt idx="8522">
                  <c:v>-143.34086577547453</c:v>
                </c:pt>
                <c:pt idx="8523">
                  <c:v>-136.31757844702867</c:v>
                </c:pt>
                <c:pt idx="8524">
                  <c:v>-136.37258240227752</c:v>
                </c:pt>
                <c:pt idx="8525">
                  <c:v>-134.80794487708727</c:v>
                </c:pt>
                <c:pt idx="8526">
                  <c:v>-141.08326766533315</c:v>
                </c:pt>
                <c:pt idx="8527">
                  <c:v>-137.80727820153911</c:v>
                </c:pt>
                <c:pt idx="8528">
                  <c:v>-135.97784813519755</c:v>
                </c:pt>
                <c:pt idx="8529">
                  <c:v>-100.78749650062861</c:v>
                </c:pt>
                <c:pt idx="8530">
                  <c:v>-136.07059990287209</c:v>
                </c:pt>
                <c:pt idx="8531">
                  <c:v>-137.5419650056329</c:v>
                </c:pt>
                <c:pt idx="8532">
                  <c:v>-132.98015117384369</c:v>
                </c:pt>
                <c:pt idx="8533">
                  <c:v>-135.91990617996342</c:v>
                </c:pt>
                <c:pt idx="8534">
                  <c:v>-131.89864844828551</c:v>
                </c:pt>
                <c:pt idx="8535">
                  <c:v>-143.6191210784981</c:v>
                </c:pt>
                <c:pt idx="8536">
                  <c:v>-137.90601756743396</c:v>
                </c:pt>
                <c:pt idx="8537">
                  <c:v>-76.754282510747487</c:v>
                </c:pt>
                <c:pt idx="8538">
                  <c:v>-49.937120855201755</c:v>
                </c:pt>
                <c:pt idx="8539">
                  <c:v>-136.40493767007095</c:v>
                </c:pt>
                <c:pt idx="8540">
                  <c:v>-139.69442709515391</c:v>
                </c:pt>
                <c:pt idx="8541">
                  <c:v>-138.33466906657216</c:v>
                </c:pt>
                <c:pt idx="8542">
                  <c:v>-134.43965267841355</c:v>
                </c:pt>
                <c:pt idx="8543">
                  <c:v>-134.82194689342279</c:v>
                </c:pt>
                <c:pt idx="8544">
                  <c:v>-134.62971197713759</c:v>
                </c:pt>
                <c:pt idx="8545">
                  <c:v>-137.36077550598964</c:v>
                </c:pt>
                <c:pt idx="8546">
                  <c:v>-143.21468023108011</c:v>
                </c:pt>
                <c:pt idx="8547">
                  <c:v>-128.51863867221414</c:v>
                </c:pt>
                <c:pt idx="8548">
                  <c:v>-136.25826045607403</c:v>
                </c:pt>
                <c:pt idx="8549">
                  <c:v>-136.45131355390822</c:v>
                </c:pt>
                <c:pt idx="8550">
                  <c:v>-135.99402576909426</c:v>
                </c:pt>
                <c:pt idx="8551">
                  <c:v>-138.00140980829974</c:v>
                </c:pt>
                <c:pt idx="8552">
                  <c:v>-135.78239629184131</c:v>
                </c:pt>
                <c:pt idx="8553">
                  <c:v>-148.91327967076211</c:v>
                </c:pt>
                <c:pt idx="8554">
                  <c:v>-135.15818135109708</c:v>
                </c:pt>
                <c:pt idx="8555">
                  <c:v>-136.23776878647152</c:v>
                </c:pt>
                <c:pt idx="8556">
                  <c:v>-128.48896107702851</c:v>
                </c:pt>
                <c:pt idx="8557">
                  <c:v>-135.06974361912836</c:v>
                </c:pt>
                <c:pt idx="8558">
                  <c:v>-145.95141523165017</c:v>
                </c:pt>
                <c:pt idx="8559">
                  <c:v>-138.44144145029051</c:v>
                </c:pt>
                <c:pt idx="8560">
                  <c:v>-139.34766787559258</c:v>
                </c:pt>
                <c:pt idx="8561">
                  <c:v>-140.07026885631274</c:v>
                </c:pt>
                <c:pt idx="8562">
                  <c:v>-140.88374351394026</c:v>
                </c:pt>
                <c:pt idx="8563">
                  <c:v>-134.69576134902837</c:v>
                </c:pt>
                <c:pt idx="8564">
                  <c:v>-138.04508941982087</c:v>
                </c:pt>
                <c:pt idx="8565">
                  <c:v>-131.10706009568929</c:v>
                </c:pt>
                <c:pt idx="8566">
                  <c:v>-131.91538393635375</c:v>
                </c:pt>
                <c:pt idx="8567">
                  <c:v>-132.82185208932501</c:v>
                </c:pt>
                <c:pt idx="8568">
                  <c:v>-147.360226816677</c:v>
                </c:pt>
                <c:pt idx="8569">
                  <c:v>99.205824874961678</c:v>
                </c:pt>
                <c:pt idx="8570">
                  <c:v>-136.61284816520626</c:v>
                </c:pt>
                <c:pt idx="8571">
                  <c:v>-134.41265275583578</c:v>
                </c:pt>
                <c:pt idx="8572">
                  <c:v>-140.5763684699026</c:v>
                </c:pt>
                <c:pt idx="8573">
                  <c:v>-138.02082296897581</c:v>
                </c:pt>
                <c:pt idx="8574">
                  <c:v>-134.78635609885001</c:v>
                </c:pt>
                <c:pt idx="8575">
                  <c:v>-141.34750235231289</c:v>
                </c:pt>
                <c:pt idx="8576">
                  <c:v>-129.4404848772414</c:v>
                </c:pt>
                <c:pt idx="8577">
                  <c:v>-139.77475741046598</c:v>
                </c:pt>
                <c:pt idx="8578">
                  <c:v>-136.59906927683159</c:v>
                </c:pt>
                <c:pt idx="8579">
                  <c:v>-134.91983087835209</c:v>
                </c:pt>
                <c:pt idx="8580">
                  <c:v>-136.04068058001729</c:v>
                </c:pt>
                <c:pt idx="8581">
                  <c:v>-149.06858495617061</c:v>
                </c:pt>
                <c:pt idx="8582">
                  <c:v>-136.04068058001729</c:v>
                </c:pt>
                <c:pt idx="8583">
                  <c:v>-144.72191505549947</c:v>
                </c:pt>
                <c:pt idx="8584">
                  <c:v>-133.56470301197848</c:v>
                </c:pt>
                <c:pt idx="8585">
                  <c:v>-138.16318614726694</c:v>
                </c:pt>
                <c:pt idx="8586">
                  <c:v>-130.66942719922056</c:v>
                </c:pt>
                <c:pt idx="8587">
                  <c:v>-137.96905454050631</c:v>
                </c:pt>
                <c:pt idx="8588">
                  <c:v>-122.78232861952304</c:v>
                </c:pt>
                <c:pt idx="8589">
                  <c:v>-136.2010994829723</c:v>
                </c:pt>
                <c:pt idx="8590">
                  <c:v>-133.63964078265832</c:v>
                </c:pt>
                <c:pt idx="8591">
                  <c:v>-137.83154465238417</c:v>
                </c:pt>
                <c:pt idx="8592">
                  <c:v>-140.3741480461936</c:v>
                </c:pt>
                <c:pt idx="8593">
                  <c:v>-143.19043237994333</c:v>
                </c:pt>
                <c:pt idx="8594">
                  <c:v>-133.65258288977572</c:v>
                </c:pt>
                <c:pt idx="8595">
                  <c:v>-141.62575765533649</c:v>
                </c:pt>
                <c:pt idx="8596">
                  <c:v>-130.30596969100759</c:v>
                </c:pt>
                <c:pt idx="8597">
                  <c:v>-110.47570498749427</c:v>
                </c:pt>
                <c:pt idx="8598">
                  <c:v>-136.50631750915707</c:v>
                </c:pt>
                <c:pt idx="8599">
                  <c:v>-133.58355831848303</c:v>
                </c:pt>
                <c:pt idx="8600">
                  <c:v>-124.71094430768122</c:v>
                </c:pt>
                <c:pt idx="8601">
                  <c:v>-137.37263910418056</c:v>
                </c:pt>
                <c:pt idx="8602">
                  <c:v>-108.56838055077931</c:v>
                </c:pt>
                <c:pt idx="8603">
                  <c:v>-139.43073166263736</c:v>
                </c:pt>
                <c:pt idx="8604">
                  <c:v>-155.71575159637189</c:v>
                </c:pt>
                <c:pt idx="8605">
                  <c:v>-132.34407263490854</c:v>
                </c:pt>
                <c:pt idx="8606">
                  <c:v>-138.41232170927643</c:v>
                </c:pt>
                <c:pt idx="8607">
                  <c:v>-147.13939281413263</c:v>
                </c:pt>
                <c:pt idx="8608">
                  <c:v>-139.62350583338579</c:v>
                </c:pt>
                <c:pt idx="8609">
                  <c:v>-133.54149647035157</c:v>
                </c:pt>
                <c:pt idx="8610">
                  <c:v>-143.11357931907978</c:v>
                </c:pt>
                <c:pt idx="8611">
                  <c:v>-136.05550077790181</c:v>
                </c:pt>
                <c:pt idx="8612">
                  <c:v>-140.28600784101891</c:v>
                </c:pt>
                <c:pt idx="8613">
                  <c:v>-137.98523217440302</c:v>
                </c:pt>
                <c:pt idx="8614">
                  <c:v>-136.74143245512272</c:v>
                </c:pt>
                <c:pt idx="8615">
                  <c:v>-138.24946686138276</c:v>
                </c:pt>
                <c:pt idx="8616">
                  <c:v>-145.66371367566603</c:v>
                </c:pt>
                <c:pt idx="8617">
                  <c:v>-145.3277581450775</c:v>
                </c:pt>
                <c:pt idx="8618">
                  <c:v>-138.05425674569568</c:v>
                </c:pt>
                <c:pt idx="8619">
                  <c:v>-130.5033368245476</c:v>
                </c:pt>
                <c:pt idx="8620">
                  <c:v>-148.02215237043032</c:v>
                </c:pt>
                <c:pt idx="8621">
                  <c:v>-141.44296899201186</c:v>
                </c:pt>
                <c:pt idx="8622">
                  <c:v>-137.57675621836501</c:v>
                </c:pt>
                <c:pt idx="8623">
                  <c:v>-141.73604449291992</c:v>
                </c:pt>
                <c:pt idx="8624">
                  <c:v>-135.55670899912792</c:v>
                </c:pt>
                <c:pt idx="8625">
                  <c:v>-137.65065267953497</c:v>
                </c:pt>
                <c:pt idx="8626">
                  <c:v>-135.31084616331435</c:v>
                </c:pt>
                <c:pt idx="8627">
                  <c:v>-124.99297439194737</c:v>
                </c:pt>
                <c:pt idx="8628">
                  <c:v>-140.37926166374007</c:v>
                </c:pt>
                <c:pt idx="8629">
                  <c:v>-150.42239258594859</c:v>
                </c:pt>
                <c:pt idx="8630">
                  <c:v>-138.72428971610566</c:v>
                </c:pt>
                <c:pt idx="8631">
                  <c:v>-135.56154368958863</c:v>
                </c:pt>
                <c:pt idx="8632">
                  <c:v>-144.81927838567384</c:v>
                </c:pt>
                <c:pt idx="8633">
                  <c:v>-133.20959464809135</c:v>
                </c:pt>
                <c:pt idx="8634">
                  <c:v>-139.05782790146384</c:v>
                </c:pt>
                <c:pt idx="8635">
                  <c:v>-137.26910224724156</c:v>
                </c:pt>
                <c:pt idx="8636">
                  <c:v>-139.9279056780216</c:v>
                </c:pt>
                <c:pt idx="8637">
                  <c:v>-139.09745380465665</c:v>
                </c:pt>
                <c:pt idx="8638">
                  <c:v>-131.99303657905801</c:v>
                </c:pt>
                <c:pt idx="8639">
                  <c:v>-143.25134953457933</c:v>
                </c:pt>
                <c:pt idx="8640">
                  <c:v>-145.9619213938289</c:v>
                </c:pt>
                <c:pt idx="8641">
                  <c:v>-142.55786829487329</c:v>
                </c:pt>
                <c:pt idx="8642">
                  <c:v>-140.02768635342633</c:v>
                </c:pt>
                <c:pt idx="8643">
                  <c:v>-136.35964029516015</c:v>
                </c:pt>
                <c:pt idx="8644">
                  <c:v>147.11317278807289</c:v>
                </c:pt>
                <c:pt idx="8645">
                  <c:v>-136.45374949884689</c:v>
                </c:pt>
                <c:pt idx="8646">
                  <c:v>-144.29238957568742</c:v>
                </c:pt>
                <c:pt idx="8647">
                  <c:v>-131.15016325333062</c:v>
                </c:pt>
                <c:pt idx="8648">
                  <c:v>-137.22811890803652</c:v>
                </c:pt>
                <c:pt idx="8649">
                  <c:v>-134.42667337187959</c:v>
                </c:pt>
                <c:pt idx="8650">
                  <c:v>-136.40601617899742</c:v>
                </c:pt>
                <c:pt idx="8651">
                  <c:v>-143.00464991750852</c:v>
                </c:pt>
                <c:pt idx="8652">
                  <c:v>-133.57792404618161</c:v>
                </c:pt>
                <c:pt idx="8653">
                  <c:v>-136.40601617899742</c:v>
                </c:pt>
                <c:pt idx="8654">
                  <c:v>-141.4866300038247</c:v>
                </c:pt>
                <c:pt idx="8655">
                  <c:v>-37.715439100984909</c:v>
                </c:pt>
                <c:pt idx="8656">
                  <c:v>-136.14124223755442</c:v>
                </c:pt>
                <c:pt idx="8657">
                  <c:v>-123.37035771210637</c:v>
                </c:pt>
                <c:pt idx="8658">
                  <c:v>-145.07862258306801</c:v>
                </c:pt>
                <c:pt idx="8659">
                  <c:v>-136.81235371689084</c:v>
                </c:pt>
                <c:pt idx="8660">
                  <c:v>-131.53520953978085</c:v>
                </c:pt>
                <c:pt idx="8661">
                  <c:v>-143.64824081951221</c:v>
                </c:pt>
                <c:pt idx="8662">
                  <c:v>-135.52325662269973</c:v>
                </c:pt>
                <c:pt idx="8663">
                  <c:v>-135.80073094359091</c:v>
                </c:pt>
                <c:pt idx="8664">
                  <c:v>-145.95005779563797</c:v>
                </c:pt>
                <c:pt idx="8665">
                  <c:v>-144.70006594988476</c:v>
                </c:pt>
                <c:pt idx="8666">
                  <c:v>-135.11424141219848</c:v>
                </c:pt>
                <c:pt idx="8667">
                  <c:v>-137.32654214742905</c:v>
                </c:pt>
                <c:pt idx="8668">
                  <c:v>150.31773893505218</c:v>
                </c:pt>
                <c:pt idx="8669">
                  <c:v>-136.46189411492011</c:v>
                </c:pt>
                <c:pt idx="8670">
                  <c:v>-130.89431491009327</c:v>
                </c:pt>
                <c:pt idx="8671">
                  <c:v>-141.10861262510468</c:v>
                </c:pt>
                <c:pt idx="8672">
                  <c:v>-146.99273419984399</c:v>
                </c:pt>
                <c:pt idx="8673">
                  <c:v>-136.36611134871885</c:v>
                </c:pt>
                <c:pt idx="8674">
                  <c:v>-139.71597867397458</c:v>
                </c:pt>
                <c:pt idx="8675">
                  <c:v>-138.39186723909049</c:v>
                </c:pt>
                <c:pt idx="8676">
                  <c:v>-132.19875285692382</c:v>
                </c:pt>
                <c:pt idx="8677">
                  <c:v>-139.67014204460054</c:v>
                </c:pt>
                <c:pt idx="8678">
                  <c:v>-136.48474733062812</c:v>
                </c:pt>
                <c:pt idx="8679">
                  <c:v>-140.54912681965564</c:v>
                </c:pt>
                <c:pt idx="8680">
                  <c:v>-142.08843798478267</c:v>
                </c:pt>
                <c:pt idx="8681">
                  <c:v>-134.58225758437388</c:v>
                </c:pt>
                <c:pt idx="8682">
                  <c:v>-142.83396658004398</c:v>
                </c:pt>
                <c:pt idx="8683">
                  <c:v>-141.53679926861281</c:v>
                </c:pt>
                <c:pt idx="8684">
                  <c:v>-138.39698085663696</c:v>
                </c:pt>
                <c:pt idx="8685">
                  <c:v>-131.12240094832873</c:v>
                </c:pt>
                <c:pt idx="8686">
                  <c:v>-138.86665289439679</c:v>
                </c:pt>
                <c:pt idx="8687">
                  <c:v>-141.70988135159942</c:v>
                </c:pt>
                <c:pt idx="8688">
                  <c:v>-132.61130112099846</c:v>
                </c:pt>
                <c:pt idx="8689">
                  <c:v>-134.77019706466157</c:v>
                </c:pt>
                <c:pt idx="8690">
                  <c:v>-134.09449262253361</c:v>
                </c:pt>
                <c:pt idx="8691">
                  <c:v>-140.52971365897957</c:v>
                </c:pt>
                <c:pt idx="8692">
                  <c:v>-135.56074410774795</c:v>
                </c:pt>
                <c:pt idx="8693">
                  <c:v>-134.36493803569459</c:v>
                </c:pt>
                <c:pt idx="8694">
                  <c:v>-132.723168522555</c:v>
                </c:pt>
                <c:pt idx="8695">
                  <c:v>-143.22438681141816</c:v>
                </c:pt>
                <c:pt idx="8696">
                  <c:v>-130.32675888740417</c:v>
                </c:pt>
                <c:pt idx="8697">
                  <c:v>-147.20679962203565</c:v>
                </c:pt>
                <c:pt idx="8698">
                  <c:v>-141.54540874031611</c:v>
                </c:pt>
                <c:pt idx="8699">
                  <c:v>-134.59789596380736</c:v>
                </c:pt>
                <c:pt idx="8700">
                  <c:v>-133.66768201474596</c:v>
                </c:pt>
                <c:pt idx="8701">
                  <c:v>-132.81727772624174</c:v>
                </c:pt>
                <c:pt idx="8702">
                  <c:v>-137.64793780751057</c:v>
                </c:pt>
                <c:pt idx="8703">
                  <c:v>-143.00598875381243</c:v>
                </c:pt>
                <c:pt idx="8704">
                  <c:v>-124.85734259459238</c:v>
                </c:pt>
                <c:pt idx="8705">
                  <c:v>-144.04109699582503</c:v>
                </c:pt>
                <c:pt idx="8706">
                  <c:v>-136.19948171958262</c:v>
                </c:pt>
                <c:pt idx="8707">
                  <c:v>-136.18815737585493</c:v>
                </c:pt>
                <c:pt idx="8708">
                  <c:v>-131.81619831453713</c:v>
                </c:pt>
                <c:pt idx="8709">
                  <c:v>-137.15963359120707</c:v>
                </c:pt>
                <c:pt idx="8710">
                  <c:v>-136.06388712164423</c:v>
                </c:pt>
                <c:pt idx="8711">
                  <c:v>-137.52498778989548</c:v>
                </c:pt>
                <c:pt idx="8712">
                  <c:v>-136.68670742695963</c:v>
                </c:pt>
                <c:pt idx="8713">
                  <c:v>-140.39490004317358</c:v>
                </c:pt>
                <c:pt idx="8714">
                  <c:v>-145.87887620649241</c:v>
                </c:pt>
                <c:pt idx="8715">
                  <c:v>-137.10572674459297</c:v>
                </c:pt>
                <c:pt idx="8716">
                  <c:v>155.19179970075638</c:v>
                </c:pt>
                <c:pt idx="8717">
                  <c:v>-137.95934796016826</c:v>
                </c:pt>
                <c:pt idx="8718">
                  <c:v>-144.72702867304594</c:v>
                </c:pt>
                <c:pt idx="8719">
                  <c:v>-143.88417394702685</c:v>
                </c:pt>
                <c:pt idx="8720">
                  <c:v>-141.55996861082315</c:v>
                </c:pt>
                <c:pt idx="8721">
                  <c:v>97.858469699034089</c:v>
                </c:pt>
                <c:pt idx="8722">
                  <c:v>-135.79665863555431</c:v>
                </c:pt>
                <c:pt idx="8723">
                  <c:v>-136.49175763865003</c:v>
                </c:pt>
                <c:pt idx="8724">
                  <c:v>-145.86809111722792</c:v>
                </c:pt>
                <c:pt idx="8725">
                  <c:v>-142.19764631343966</c:v>
                </c:pt>
                <c:pt idx="8726">
                  <c:v>-139.64293759377017</c:v>
                </c:pt>
                <c:pt idx="8727">
                  <c:v>101.66616406356698</c:v>
                </c:pt>
                <c:pt idx="8728">
                  <c:v>-128.54532246828956</c:v>
                </c:pt>
                <c:pt idx="8729">
                  <c:v>-127.86340729998039</c:v>
                </c:pt>
                <c:pt idx="8730">
                  <c:v>-132.01109230372185</c:v>
                </c:pt>
                <c:pt idx="8731">
                  <c:v>-139.2872713757115</c:v>
                </c:pt>
                <c:pt idx="8732">
                  <c:v>-140.22341712386833</c:v>
                </c:pt>
                <c:pt idx="8733">
                  <c:v>-145.81416567090551</c:v>
                </c:pt>
                <c:pt idx="8734">
                  <c:v>-138.01758744219646</c:v>
                </c:pt>
                <c:pt idx="8735">
                  <c:v>-141.89969892265427</c:v>
                </c:pt>
                <c:pt idx="8736">
                  <c:v>-119.68481378334786</c:v>
                </c:pt>
                <c:pt idx="8737">
                  <c:v>-139.26462268825608</c:v>
                </c:pt>
                <c:pt idx="8738">
                  <c:v>-126.81567307735276</c:v>
                </c:pt>
                <c:pt idx="8739">
                  <c:v>-138.05964929032791</c:v>
                </c:pt>
                <c:pt idx="8740">
                  <c:v>-140.51165793431571</c:v>
                </c:pt>
                <c:pt idx="8741">
                  <c:v>-133.25165649622281</c:v>
                </c:pt>
                <c:pt idx="8742">
                  <c:v>-119.03447290069971</c:v>
                </c:pt>
                <c:pt idx="8743">
                  <c:v>25.631284748984115</c:v>
                </c:pt>
                <c:pt idx="8744">
                  <c:v>-136.74117212774527</c:v>
                </c:pt>
                <c:pt idx="8745">
                  <c:v>-140.47930266652227</c:v>
                </c:pt>
                <c:pt idx="8746">
                  <c:v>-123.88776306971565</c:v>
                </c:pt>
                <c:pt idx="8747">
                  <c:v>-136.04795121541667</c:v>
                </c:pt>
                <c:pt idx="8748">
                  <c:v>-135.20671425278724</c:v>
                </c:pt>
                <c:pt idx="8749">
                  <c:v>-143.31821708801914</c:v>
                </c:pt>
                <c:pt idx="8750">
                  <c:v>-136.40601617899742</c:v>
                </c:pt>
                <c:pt idx="8751">
                  <c:v>-137.76281760788555</c:v>
                </c:pt>
                <c:pt idx="8752">
                  <c:v>-133.21039422993204</c:v>
                </c:pt>
                <c:pt idx="8753">
                  <c:v>-137.95934796016826</c:v>
                </c:pt>
                <c:pt idx="8754">
                  <c:v>-60.498475316568516</c:v>
                </c:pt>
                <c:pt idx="8755">
                  <c:v>-136.34561967911631</c:v>
                </c:pt>
                <c:pt idx="8756">
                  <c:v>-138.26995853098529</c:v>
                </c:pt>
                <c:pt idx="8757">
                  <c:v>-133.25165649622281</c:v>
                </c:pt>
                <c:pt idx="8758">
                  <c:v>62.533825103414102</c:v>
                </c:pt>
                <c:pt idx="8759">
                  <c:v>-139.68416266064435</c:v>
                </c:pt>
                <c:pt idx="8760">
                  <c:v>-139.20909807825231</c:v>
                </c:pt>
                <c:pt idx="8761">
                  <c:v>-133.59434340774752</c:v>
                </c:pt>
                <c:pt idx="8762">
                  <c:v>-136.21783497104053</c:v>
                </c:pt>
                <c:pt idx="8763">
                  <c:v>-136.3898385451007</c:v>
                </c:pt>
                <c:pt idx="8764">
                  <c:v>-134.2222959303177</c:v>
                </c:pt>
                <c:pt idx="8765">
                  <c:v>-138.38967302182101</c:v>
                </c:pt>
                <c:pt idx="8766">
                  <c:v>-122.78232861952304</c:v>
                </c:pt>
                <c:pt idx="8767">
                  <c:v>-136.34158457049628</c:v>
                </c:pt>
                <c:pt idx="8768">
                  <c:v>-136.72201929444668</c:v>
                </c:pt>
                <c:pt idx="8769">
                  <c:v>-135.58419237704405</c:v>
                </c:pt>
                <c:pt idx="8770">
                  <c:v>-134.84864928920652</c:v>
                </c:pt>
                <c:pt idx="8771">
                  <c:v>-134.02385028785127</c:v>
                </c:pt>
                <c:pt idx="8772">
                  <c:v>-139.85241005317025</c:v>
                </c:pt>
                <c:pt idx="8773">
                  <c:v>-138.38967302182101</c:v>
                </c:pt>
                <c:pt idx="8774">
                  <c:v>-139.57846878585246</c:v>
                </c:pt>
                <c:pt idx="8775">
                  <c:v>-134.68281924191098</c:v>
                </c:pt>
                <c:pt idx="8776">
                  <c:v>-111.33905138311587</c:v>
                </c:pt>
                <c:pt idx="8777">
                  <c:v>-137.87845979068467</c:v>
                </c:pt>
                <c:pt idx="8778">
                  <c:v>-136.98221887280638</c:v>
                </c:pt>
                <c:pt idx="8779">
                  <c:v>-137.04694800810157</c:v>
                </c:pt>
                <c:pt idx="8780">
                  <c:v>-135.31672216328494</c:v>
                </c:pt>
                <c:pt idx="8781">
                  <c:v>-125.86493025927228</c:v>
                </c:pt>
                <c:pt idx="8782">
                  <c:v>-138.48997435198066</c:v>
                </c:pt>
                <c:pt idx="8783">
                  <c:v>-136.31649993810223</c:v>
                </c:pt>
                <c:pt idx="8784">
                  <c:v>-40.194391868425612</c:v>
                </c:pt>
                <c:pt idx="8785">
                  <c:v>-133.68789475726274</c:v>
                </c:pt>
                <c:pt idx="8786">
                  <c:v>-140.9295801433143</c:v>
                </c:pt>
                <c:pt idx="8787">
                  <c:v>-138.86880991224967</c:v>
                </c:pt>
                <c:pt idx="8788">
                  <c:v>-139.86591001445913</c:v>
                </c:pt>
                <c:pt idx="8789">
                  <c:v>-137.47321936142598</c:v>
                </c:pt>
                <c:pt idx="8790">
                  <c:v>-136.74117212774527</c:v>
                </c:pt>
                <c:pt idx="8791">
                  <c:v>-27.288433399794087</c:v>
                </c:pt>
                <c:pt idx="8792">
                  <c:v>-136.30895037561709</c:v>
                </c:pt>
                <c:pt idx="8793">
                  <c:v>-134.87856861206131</c:v>
                </c:pt>
                <c:pt idx="8794">
                  <c:v>-136.59259822327292</c:v>
                </c:pt>
                <c:pt idx="8795">
                  <c:v>-133.32012321334398</c:v>
                </c:pt>
                <c:pt idx="8796">
                  <c:v>-137.95449466999924</c:v>
                </c:pt>
                <c:pt idx="8797">
                  <c:v>-132.31502729272762</c:v>
                </c:pt>
                <c:pt idx="8798">
                  <c:v>-138.37996644148296</c:v>
                </c:pt>
                <c:pt idx="8799">
                  <c:v>-139.36708103626864</c:v>
                </c:pt>
                <c:pt idx="8800">
                  <c:v>-125.7525422029608</c:v>
                </c:pt>
                <c:pt idx="8801">
                  <c:v>-134.59815629118484</c:v>
                </c:pt>
                <c:pt idx="8802">
                  <c:v>-133.90036101577297</c:v>
                </c:pt>
                <c:pt idx="8803">
                  <c:v>-141.61982585624102</c:v>
                </c:pt>
                <c:pt idx="8804">
                  <c:v>-140.95384659415939</c:v>
                </c:pt>
                <c:pt idx="8805">
                  <c:v>-136.23776878647152</c:v>
                </c:pt>
                <c:pt idx="8806">
                  <c:v>-137.45164918289703</c:v>
                </c:pt>
                <c:pt idx="8807">
                  <c:v>-132.51583448129952</c:v>
                </c:pt>
                <c:pt idx="8808">
                  <c:v>-137.65844396968927</c:v>
                </c:pt>
                <c:pt idx="8809">
                  <c:v>-132.82185208932501</c:v>
                </c:pt>
                <c:pt idx="8810">
                  <c:v>-136.53975128587695</c:v>
                </c:pt>
                <c:pt idx="8811">
                  <c:v>-137.15046626533228</c:v>
                </c:pt>
                <c:pt idx="8812">
                  <c:v>-89.499245622544194</c:v>
                </c:pt>
                <c:pt idx="8813">
                  <c:v>-135.6974358143211</c:v>
                </c:pt>
                <c:pt idx="8814">
                  <c:v>-125.70315392030508</c:v>
                </c:pt>
                <c:pt idx="8815">
                  <c:v>-138.48406115259351</c:v>
                </c:pt>
                <c:pt idx="8816">
                  <c:v>-140.10046710625326</c:v>
                </c:pt>
                <c:pt idx="8817">
                  <c:v>-136.37717536506906</c:v>
                </c:pt>
                <c:pt idx="8818">
                  <c:v>-137.96905454050631</c:v>
                </c:pt>
                <c:pt idx="8819">
                  <c:v>-136.44592100927599</c:v>
                </c:pt>
                <c:pt idx="8820">
                  <c:v>-138.16318614726694</c:v>
                </c:pt>
                <c:pt idx="8821">
                  <c:v>-141.57398922686698</c:v>
                </c:pt>
                <c:pt idx="8822">
                  <c:v>-134.55447667966368</c:v>
                </c:pt>
                <c:pt idx="8823">
                  <c:v>-135.99997616789804</c:v>
                </c:pt>
                <c:pt idx="8824">
                  <c:v>-131.10706009568929</c:v>
                </c:pt>
                <c:pt idx="8825">
                  <c:v>-134.66448459016138</c:v>
                </c:pt>
                <c:pt idx="8826">
                  <c:v>-137.45164918289703</c:v>
                </c:pt>
                <c:pt idx="8827">
                  <c:v>-144.46171547713976</c:v>
                </c:pt>
                <c:pt idx="8828">
                  <c:v>-132.85692222914284</c:v>
                </c:pt>
                <c:pt idx="8829">
                  <c:v>-136.10544691472907</c:v>
                </c:pt>
                <c:pt idx="8830">
                  <c:v>-145.01660831979723</c:v>
                </c:pt>
                <c:pt idx="8831">
                  <c:v>-134.44339026023954</c:v>
                </c:pt>
                <c:pt idx="8832">
                  <c:v>-136.40601617899742</c:v>
                </c:pt>
                <c:pt idx="8833">
                  <c:v>-136.10403367959196</c:v>
                </c:pt>
                <c:pt idx="8834">
                  <c:v>-134.56392293262425</c:v>
                </c:pt>
                <c:pt idx="8835">
                  <c:v>-161.99776121004871</c:v>
                </c:pt>
                <c:pt idx="8836">
                  <c:v>-160.07909382989777</c:v>
                </c:pt>
                <c:pt idx="8837">
                  <c:v>-161.45850674682472</c:v>
                </c:pt>
                <c:pt idx="8838">
                  <c:v>-162.27425619761146</c:v>
                </c:pt>
                <c:pt idx="8839">
                  <c:v>-160.27646096343773</c:v>
                </c:pt>
                <c:pt idx="8840">
                  <c:v>-164.56481080619096</c:v>
                </c:pt>
                <c:pt idx="8841">
                  <c:v>-160.00044325415678</c:v>
                </c:pt>
                <c:pt idx="8842">
                  <c:v>-159.77898942125947</c:v>
                </c:pt>
                <c:pt idx="8843">
                  <c:v>-163.29261035184754</c:v>
                </c:pt>
                <c:pt idx="8844">
                  <c:v>-163.77689805923927</c:v>
                </c:pt>
                <c:pt idx="8845">
                  <c:v>-164.89223744096594</c:v>
                </c:pt>
                <c:pt idx="8846">
                  <c:v>-173.159845143447</c:v>
                </c:pt>
                <c:pt idx="8847">
                  <c:v>-163.30555245896491</c:v>
                </c:pt>
                <c:pt idx="8848">
                  <c:v>-160.73590576610457</c:v>
                </c:pt>
                <c:pt idx="8849">
                  <c:v>-164.55422406812252</c:v>
                </c:pt>
                <c:pt idx="8850">
                  <c:v>-163.80885662464064</c:v>
                </c:pt>
                <c:pt idx="8851">
                  <c:v>-162.5405301271378</c:v>
                </c:pt>
                <c:pt idx="8852">
                  <c:v>-165.41144031345263</c:v>
                </c:pt>
                <c:pt idx="8853">
                  <c:v>-25.241750827517819</c:v>
                </c:pt>
                <c:pt idx="8854">
                  <c:v>-164.53605056815235</c:v>
                </c:pt>
                <c:pt idx="8855">
                  <c:v>-159.84585697469925</c:v>
                </c:pt>
                <c:pt idx="8856">
                  <c:v>-178.93673565589449</c:v>
                </c:pt>
                <c:pt idx="8857">
                  <c:v>-159.85160902230695</c:v>
                </c:pt>
                <c:pt idx="8858">
                  <c:v>-163.24543488616959</c:v>
                </c:pt>
                <c:pt idx="8859">
                  <c:v>-159.83866691518958</c:v>
                </c:pt>
                <c:pt idx="8860">
                  <c:v>-157.7046572527245</c:v>
                </c:pt>
                <c:pt idx="8861">
                  <c:v>-161.99776121004871</c:v>
                </c:pt>
                <c:pt idx="8862">
                  <c:v>-165.8044948409615</c:v>
                </c:pt>
                <c:pt idx="8863">
                  <c:v>-162.04297800906983</c:v>
                </c:pt>
                <c:pt idx="8864">
                  <c:v>-164.33293138700463</c:v>
                </c:pt>
                <c:pt idx="8865">
                  <c:v>-129.42571312239312</c:v>
                </c:pt>
                <c:pt idx="8866">
                  <c:v>-163.52404969216866</c:v>
                </c:pt>
                <c:pt idx="8867">
                  <c:v>-160.0622777659398</c:v>
                </c:pt>
                <c:pt idx="8868">
                  <c:v>-162.17096106834163</c:v>
                </c:pt>
                <c:pt idx="8869">
                  <c:v>-146.8259360628397</c:v>
                </c:pt>
                <c:pt idx="8870">
                  <c:v>-165.60916694996808</c:v>
                </c:pt>
                <c:pt idx="8871">
                  <c:v>-158.11924475934572</c:v>
                </c:pt>
                <c:pt idx="8872">
                  <c:v>-168.86754076796348</c:v>
                </c:pt>
                <c:pt idx="8873">
                  <c:v>-160.06874881949847</c:v>
                </c:pt>
                <c:pt idx="8874">
                  <c:v>-162.13836407287903</c:v>
                </c:pt>
                <c:pt idx="8875">
                  <c:v>-160.00260027200966</c:v>
                </c:pt>
                <c:pt idx="8876">
                  <c:v>173.60166308157463</c:v>
                </c:pt>
                <c:pt idx="8877">
                  <c:v>-168.47244699790804</c:v>
                </c:pt>
                <c:pt idx="8878">
                  <c:v>-159.58845284425365</c:v>
                </c:pt>
                <c:pt idx="8879">
                  <c:v>-160.12914531937957</c:v>
                </c:pt>
                <c:pt idx="8880">
                  <c:v>-168.81776820556743</c:v>
                </c:pt>
                <c:pt idx="8881">
                  <c:v>-156.09272648654996</c:v>
                </c:pt>
                <c:pt idx="8882">
                  <c:v>-161.97619103151976</c:v>
                </c:pt>
                <c:pt idx="8883">
                  <c:v>-90.417520464088057</c:v>
                </c:pt>
                <c:pt idx="8884">
                  <c:v>-157.8994272895464</c:v>
                </c:pt>
                <c:pt idx="8885">
                  <c:v>-156.95086008902709</c:v>
                </c:pt>
                <c:pt idx="8886">
                  <c:v>-165.8248687352577</c:v>
                </c:pt>
                <c:pt idx="8887">
                  <c:v>-166.65452102678194</c:v>
                </c:pt>
                <c:pt idx="8888">
                  <c:v>-164.81242778040877</c:v>
                </c:pt>
                <c:pt idx="8889">
                  <c:v>-161.73524346205664</c:v>
                </c:pt>
                <c:pt idx="8890">
                  <c:v>-161.77343135334755</c:v>
                </c:pt>
                <c:pt idx="8891">
                  <c:v>-161.79931556758228</c:v>
                </c:pt>
                <c:pt idx="8892">
                  <c:v>-162.03434993765822</c:v>
                </c:pt>
                <c:pt idx="8893">
                  <c:v>-160.77904612316249</c:v>
                </c:pt>
                <c:pt idx="8894">
                  <c:v>-157.99198070602486</c:v>
                </c:pt>
                <c:pt idx="8895">
                  <c:v>-165.80329855672872</c:v>
                </c:pt>
                <c:pt idx="8896">
                  <c:v>-164.25204321752105</c:v>
                </c:pt>
                <c:pt idx="8897">
                  <c:v>-158.39993600730796</c:v>
                </c:pt>
                <c:pt idx="8898">
                  <c:v>-163.70819579150549</c:v>
                </c:pt>
                <c:pt idx="8899">
                  <c:v>-153.0033934658646</c:v>
                </c:pt>
                <c:pt idx="8900">
                  <c:v>-161.67852256782012</c:v>
                </c:pt>
                <c:pt idx="8901">
                  <c:v>-158.36119026184556</c:v>
                </c:pt>
                <c:pt idx="8902">
                  <c:v>-162.0085462993132</c:v>
                </c:pt>
                <c:pt idx="8903">
                  <c:v>-158.80617436960338</c:v>
                </c:pt>
                <c:pt idx="8904">
                  <c:v>-163.91239348157964</c:v>
                </c:pt>
                <c:pt idx="8905">
                  <c:v>-163.6851876010746</c:v>
                </c:pt>
                <c:pt idx="8906">
                  <c:v>-161.78960898724426</c:v>
                </c:pt>
                <c:pt idx="8907">
                  <c:v>-161.81441469255256</c:v>
                </c:pt>
                <c:pt idx="8908">
                  <c:v>-161.67852256782012</c:v>
                </c:pt>
                <c:pt idx="8909">
                  <c:v>-161.63106817505641</c:v>
                </c:pt>
                <c:pt idx="8910">
                  <c:v>-111.30444498843465</c:v>
                </c:pt>
                <c:pt idx="8911">
                  <c:v>-160.65393908769454</c:v>
                </c:pt>
                <c:pt idx="8912">
                  <c:v>-154.94382937574056</c:v>
                </c:pt>
                <c:pt idx="8913">
                  <c:v>-161.63646071968864</c:v>
                </c:pt>
                <c:pt idx="8914">
                  <c:v>-160.03567454575409</c:v>
                </c:pt>
                <c:pt idx="8915">
                  <c:v>-161.86186908531627</c:v>
                </c:pt>
                <c:pt idx="8916">
                  <c:v>-165.90252137796193</c:v>
                </c:pt>
                <c:pt idx="8917">
                  <c:v>-163.84912095789471</c:v>
                </c:pt>
                <c:pt idx="8918">
                  <c:v>-162.03434993765822</c:v>
                </c:pt>
                <c:pt idx="8919">
                  <c:v>-157.8786566928581</c:v>
                </c:pt>
                <c:pt idx="8920">
                  <c:v>-163.73336099978928</c:v>
                </c:pt>
                <c:pt idx="8921">
                  <c:v>-135.13725466919249</c:v>
                </c:pt>
                <c:pt idx="8922">
                  <c:v>-155.02260390384441</c:v>
                </c:pt>
                <c:pt idx="8923">
                  <c:v>-155.21553922637227</c:v>
                </c:pt>
                <c:pt idx="8924">
                  <c:v>-160.77904612316249</c:v>
                </c:pt>
                <c:pt idx="8925">
                  <c:v>-160.21542603349542</c:v>
                </c:pt>
                <c:pt idx="8926">
                  <c:v>-165.64260072668799</c:v>
                </c:pt>
                <c:pt idx="8927">
                  <c:v>-161.79176600509714</c:v>
                </c:pt>
                <c:pt idx="8928">
                  <c:v>-160.38143583227867</c:v>
                </c:pt>
                <c:pt idx="8929">
                  <c:v>-171.62412900807482</c:v>
                </c:pt>
                <c:pt idx="8930">
                  <c:v>33.392824970728753</c:v>
                </c:pt>
                <c:pt idx="8931">
                  <c:v>-158.01319138157834</c:v>
                </c:pt>
                <c:pt idx="8932">
                  <c:v>-162.12502526336959</c:v>
                </c:pt>
                <c:pt idx="8933">
                  <c:v>-167.99530597355283</c:v>
                </c:pt>
                <c:pt idx="8934">
                  <c:v>-172.52999593040138</c:v>
                </c:pt>
                <c:pt idx="8935">
                  <c:v>-159.92478647752597</c:v>
                </c:pt>
                <c:pt idx="8936">
                  <c:v>-166.45176134860972</c:v>
                </c:pt>
                <c:pt idx="8937">
                  <c:v>-159.23110688662388</c:v>
                </c:pt>
                <c:pt idx="8938">
                  <c:v>-160.55878857449792</c:v>
                </c:pt>
                <c:pt idx="8939">
                  <c:v>-156.31453982242277</c:v>
                </c:pt>
                <c:pt idx="8940">
                  <c:v>-158.0683131121335</c:v>
                </c:pt>
                <c:pt idx="8941">
                  <c:v>-156.46876659890484</c:v>
                </c:pt>
                <c:pt idx="8942">
                  <c:v>-164.06554174913526</c:v>
                </c:pt>
                <c:pt idx="8943">
                  <c:v>-169.27737416001372</c:v>
                </c:pt>
                <c:pt idx="8944">
                  <c:v>-157.38154465365531</c:v>
                </c:pt>
                <c:pt idx="8945">
                  <c:v>-164.46163345222743</c:v>
                </c:pt>
                <c:pt idx="8946">
                  <c:v>-165.89820734225614</c:v>
                </c:pt>
                <c:pt idx="8947">
                  <c:v>-163.98141805287233</c:v>
                </c:pt>
                <c:pt idx="8948">
                  <c:v>-158.92840538126748</c:v>
                </c:pt>
                <c:pt idx="8949">
                  <c:v>-157.27117724018214</c:v>
                </c:pt>
                <c:pt idx="8950">
                  <c:v>-164.39260888093477</c:v>
                </c:pt>
                <c:pt idx="8951">
                  <c:v>-159.92566663525639</c:v>
                </c:pt>
                <c:pt idx="8952">
                  <c:v>-171.14059750605063</c:v>
                </c:pt>
                <c:pt idx="8953">
                  <c:v>-114.97700961065922</c:v>
                </c:pt>
                <c:pt idx="8954">
                  <c:v>-160.63364576928805</c:v>
                </c:pt>
                <c:pt idx="8955">
                  <c:v>-122.59703467898971</c:v>
                </c:pt>
                <c:pt idx="8956">
                  <c:v>-157.58034979909723</c:v>
                </c:pt>
                <c:pt idx="8957">
                  <c:v>-163.34889116721888</c:v>
                </c:pt>
                <c:pt idx="8958">
                  <c:v>-159.27029271095148</c:v>
                </c:pt>
                <c:pt idx="8959">
                  <c:v>-163.56727062511629</c:v>
                </c:pt>
                <c:pt idx="8960">
                  <c:v>-156.49321280123766</c:v>
                </c:pt>
                <c:pt idx="8961">
                  <c:v>-155.73350243815307</c:v>
                </c:pt>
                <c:pt idx="8962">
                  <c:v>-157.99090219709842</c:v>
                </c:pt>
                <c:pt idx="8963">
                  <c:v>-154.85020362739215</c:v>
                </c:pt>
                <c:pt idx="8964">
                  <c:v>-161.90824496915354</c:v>
                </c:pt>
                <c:pt idx="8965">
                  <c:v>0.81997730123254087</c:v>
                </c:pt>
                <c:pt idx="8966">
                  <c:v>-162.09734353425742</c:v>
                </c:pt>
                <c:pt idx="8967">
                  <c:v>-161.7467475572721</c:v>
                </c:pt>
                <c:pt idx="8968">
                  <c:v>-172.49692165665698</c:v>
                </c:pt>
                <c:pt idx="8969">
                  <c:v>-161.70943982371162</c:v>
                </c:pt>
                <c:pt idx="8970">
                  <c:v>-161.67852256782012</c:v>
                </c:pt>
                <c:pt idx="8971">
                  <c:v>-161.28954034834788</c:v>
                </c:pt>
                <c:pt idx="8972">
                  <c:v>-160.00683373182574</c:v>
                </c:pt>
                <c:pt idx="8973">
                  <c:v>-160.67335224837058</c:v>
                </c:pt>
                <c:pt idx="8974">
                  <c:v>-163.76491668574204</c:v>
                </c:pt>
                <c:pt idx="8975">
                  <c:v>-158.61348077474466</c:v>
                </c:pt>
                <c:pt idx="8976">
                  <c:v>-163.44791563725605</c:v>
                </c:pt>
                <c:pt idx="8977">
                  <c:v>-168.68994629807506</c:v>
                </c:pt>
                <c:pt idx="8978">
                  <c:v>-160.56442284679935</c:v>
                </c:pt>
                <c:pt idx="8979">
                  <c:v>-165.36470492663989</c:v>
                </c:pt>
                <c:pt idx="8980">
                  <c:v>-162.98739232566277</c:v>
                </c:pt>
                <c:pt idx="8981">
                  <c:v>-160.05652571833207</c:v>
                </c:pt>
                <c:pt idx="8982">
                  <c:v>-160.2710684188055</c:v>
                </c:pt>
                <c:pt idx="8983">
                  <c:v>-168.79923520262179</c:v>
                </c:pt>
                <c:pt idx="8984">
                  <c:v>-161.67852256782012</c:v>
                </c:pt>
                <c:pt idx="8985">
                  <c:v>-161.9602923247088</c:v>
                </c:pt>
                <c:pt idx="8986">
                  <c:v>-163.95241608716452</c:v>
                </c:pt>
                <c:pt idx="8987">
                  <c:v>-159.39460016457878</c:v>
                </c:pt>
                <c:pt idx="8988">
                  <c:v>-159.61182053766001</c:v>
                </c:pt>
                <c:pt idx="8989">
                  <c:v>-163.81029463654258</c:v>
                </c:pt>
                <c:pt idx="8990">
                  <c:v>-162.33992746681849</c:v>
                </c:pt>
                <c:pt idx="8991">
                  <c:v>-160.33110541571111</c:v>
                </c:pt>
                <c:pt idx="8992">
                  <c:v>-167.76538522102337</c:v>
                </c:pt>
                <c:pt idx="8993">
                  <c:v>-160.20176492042708</c:v>
                </c:pt>
                <c:pt idx="8994">
                  <c:v>-163.77146831519045</c:v>
                </c:pt>
                <c:pt idx="8995">
                  <c:v>-165.08573061766532</c:v>
                </c:pt>
                <c:pt idx="8996">
                  <c:v>-169.56210051659599</c:v>
                </c:pt>
                <c:pt idx="8997">
                  <c:v>-169.3381301628703</c:v>
                </c:pt>
                <c:pt idx="8998">
                  <c:v>-161.79428252592552</c:v>
                </c:pt>
                <c:pt idx="8999">
                  <c:v>115.64334957962748</c:v>
                </c:pt>
                <c:pt idx="9000">
                  <c:v>-165.48118389069626</c:v>
                </c:pt>
                <c:pt idx="9001">
                  <c:v>-158.26664097929361</c:v>
                </c:pt>
                <c:pt idx="9002">
                  <c:v>-112.23727463392244</c:v>
                </c:pt>
                <c:pt idx="9003">
                  <c:v>-163.85127797574759</c:v>
                </c:pt>
                <c:pt idx="9004">
                  <c:v>-170.72105753366236</c:v>
                </c:pt>
                <c:pt idx="9005">
                  <c:v>-161.51243219314713</c:v>
                </c:pt>
                <c:pt idx="9006">
                  <c:v>-159.27748277046115</c:v>
                </c:pt>
                <c:pt idx="9007">
                  <c:v>-156.42618409601843</c:v>
                </c:pt>
                <c:pt idx="9008">
                  <c:v>-165.35823387308119</c:v>
                </c:pt>
                <c:pt idx="9009">
                  <c:v>-169.13860601147741</c:v>
                </c:pt>
                <c:pt idx="9010">
                  <c:v>-114.65353750861453</c:v>
                </c:pt>
                <c:pt idx="9011">
                  <c:v>-166.08195056214439</c:v>
                </c:pt>
                <c:pt idx="9012">
                  <c:v>-157.82876635515575</c:v>
                </c:pt>
                <c:pt idx="9013">
                  <c:v>-160.38143583227867</c:v>
                </c:pt>
                <c:pt idx="9014">
                  <c:v>-161.96612494820624</c:v>
                </c:pt>
                <c:pt idx="9015">
                  <c:v>-165.27267216491632</c:v>
                </c:pt>
                <c:pt idx="9016">
                  <c:v>-165.08429260576341</c:v>
                </c:pt>
                <c:pt idx="9017">
                  <c:v>-160.16573404698909</c:v>
                </c:pt>
                <c:pt idx="9018">
                  <c:v>-160.25389285187205</c:v>
                </c:pt>
                <c:pt idx="9019">
                  <c:v>-166.15589039978749</c:v>
                </c:pt>
                <c:pt idx="9020">
                  <c:v>-174.70562736213273</c:v>
                </c:pt>
                <c:pt idx="9021">
                  <c:v>-161.60734097867456</c:v>
                </c:pt>
                <c:pt idx="9022">
                  <c:v>-151.39653911781997</c:v>
                </c:pt>
                <c:pt idx="9023">
                  <c:v>-153.04909372022402</c:v>
                </c:pt>
                <c:pt idx="9024">
                  <c:v>-159.84585697469925</c:v>
                </c:pt>
                <c:pt idx="9025">
                  <c:v>-160.22764913466182</c:v>
                </c:pt>
                <c:pt idx="9026">
                  <c:v>-162.14228140619275</c:v>
                </c:pt>
                <c:pt idx="9027">
                  <c:v>-163.06001192671027</c:v>
                </c:pt>
                <c:pt idx="9028">
                  <c:v>-156.04023905212949</c:v>
                </c:pt>
                <c:pt idx="9029">
                  <c:v>-163.69561318736362</c:v>
                </c:pt>
                <c:pt idx="9030">
                  <c:v>-167.70930275684807</c:v>
                </c:pt>
                <c:pt idx="9031">
                  <c:v>-165.22226117245901</c:v>
                </c:pt>
                <c:pt idx="9032">
                  <c:v>-165.23096981976033</c:v>
                </c:pt>
                <c:pt idx="9033">
                  <c:v>-160.93866544427681</c:v>
                </c:pt>
                <c:pt idx="9034">
                  <c:v>-158.87807496469992</c:v>
                </c:pt>
                <c:pt idx="9035">
                  <c:v>-159.6069858471993</c:v>
                </c:pt>
                <c:pt idx="9036">
                  <c:v>-163.90080881047447</c:v>
                </c:pt>
                <c:pt idx="9037">
                  <c:v>-157.41857346013003</c:v>
                </c:pt>
                <c:pt idx="9038">
                  <c:v>-168.3426664237588</c:v>
                </c:pt>
                <c:pt idx="9039">
                  <c:v>-38.858800004597498</c:v>
                </c:pt>
                <c:pt idx="9040">
                  <c:v>-172.19493915725155</c:v>
                </c:pt>
                <c:pt idx="9041">
                  <c:v>-165.85290996734534</c:v>
                </c:pt>
                <c:pt idx="9042">
                  <c:v>-162.01429834692092</c:v>
                </c:pt>
                <c:pt idx="9043">
                  <c:v>-157.07704563342151</c:v>
                </c:pt>
                <c:pt idx="9044">
                  <c:v>-162.17411601923126</c:v>
                </c:pt>
                <c:pt idx="9045">
                  <c:v>-180.89163226067947</c:v>
                </c:pt>
                <c:pt idx="9046">
                  <c:v>-158.98872130525885</c:v>
                </c:pt>
                <c:pt idx="9047">
                  <c:v>-162.09482701342904</c:v>
                </c:pt>
                <c:pt idx="9048">
                  <c:v>-159.31810660669069</c:v>
                </c:pt>
                <c:pt idx="9049">
                  <c:v>-162.00998431121513</c:v>
                </c:pt>
                <c:pt idx="9050">
                  <c:v>-156.55632417314314</c:v>
                </c:pt>
                <c:pt idx="9051">
                  <c:v>-153.23180180765894</c:v>
                </c:pt>
                <c:pt idx="9052">
                  <c:v>-172.38763275211025</c:v>
                </c:pt>
                <c:pt idx="9053">
                  <c:v>-165.87376113992332</c:v>
                </c:pt>
                <c:pt idx="9054">
                  <c:v>-159.67041952266368</c:v>
                </c:pt>
                <c:pt idx="9055">
                  <c:v>-164.88872298710083</c:v>
                </c:pt>
                <c:pt idx="9056">
                  <c:v>-164.12306222521249</c:v>
                </c:pt>
                <c:pt idx="9057">
                  <c:v>-167.25561000178897</c:v>
                </c:pt>
                <c:pt idx="9058">
                  <c:v>-160.14999649195755</c:v>
                </c:pt>
                <c:pt idx="9059">
                  <c:v>-174.42090100555046</c:v>
                </c:pt>
                <c:pt idx="9060">
                  <c:v>-168.81469383056753</c:v>
                </c:pt>
                <c:pt idx="9061">
                  <c:v>-160.22577104389467</c:v>
                </c:pt>
                <c:pt idx="9062">
                  <c:v>225.29711244705484</c:v>
                </c:pt>
                <c:pt idx="9063">
                  <c:v>-170.72529099347844</c:v>
                </c:pt>
                <c:pt idx="9064">
                  <c:v>-170.24219957031946</c:v>
                </c:pt>
                <c:pt idx="9065">
                  <c:v>-160.9443369159948</c:v>
                </c:pt>
                <c:pt idx="9066">
                  <c:v>-163.18036484760722</c:v>
                </c:pt>
                <c:pt idx="9067">
                  <c:v>-165.91062879461859</c:v>
                </c:pt>
                <c:pt idx="9068">
                  <c:v>98.031191656063754</c:v>
                </c:pt>
                <c:pt idx="9069">
                  <c:v>1344.2245397264355</c:v>
                </c:pt>
                <c:pt idx="9070">
                  <c:v>-40.352699419526402</c:v>
                </c:pt>
                <c:pt idx="9071">
                  <c:v>553.9792266556916</c:v>
                </c:pt>
                <c:pt idx="9072">
                  <c:v>119.71652891248422</c:v>
                </c:pt>
                <c:pt idx="9073">
                  <c:v>-61.945298441417535</c:v>
                </c:pt>
                <c:pt idx="9074">
                  <c:v>35.077037211721191</c:v>
                </c:pt>
                <c:pt idx="9075">
                  <c:v>-119.68049974764206</c:v>
                </c:pt>
                <c:pt idx="9076">
                  <c:v>26.398506852155759</c:v>
                </c:pt>
                <c:pt idx="9077">
                  <c:v>65.126981418770498</c:v>
                </c:pt>
                <c:pt idx="9078">
                  <c:v>53.846129707499401</c:v>
                </c:pt>
                <c:pt idx="9079">
                  <c:v>3971.7089986633732</c:v>
                </c:pt>
                <c:pt idx="9080">
                  <c:v>35.077037211721191</c:v>
                </c:pt>
                <c:pt idx="9081">
                  <c:v>315.71649185939464</c:v>
                </c:pt>
                <c:pt idx="9082">
                  <c:v>-159.37850310657177</c:v>
                </c:pt>
                <c:pt idx="9083">
                  <c:v>-126.15155330632996</c:v>
                </c:pt>
                <c:pt idx="9084">
                  <c:v>16.97858676059818</c:v>
                </c:pt>
                <c:pt idx="9085">
                  <c:v>19.661098788051785</c:v>
                </c:pt>
                <c:pt idx="9086">
                  <c:v>-53.519986708005874</c:v>
                </c:pt>
                <c:pt idx="9087">
                  <c:v>379.96503905648802</c:v>
                </c:pt>
                <c:pt idx="9088">
                  <c:v>51.030051568546355</c:v>
                </c:pt>
                <c:pt idx="9089">
                  <c:v>-50.320850305075389</c:v>
                </c:pt>
                <c:pt idx="9090">
                  <c:v>32.153728010476257</c:v>
                </c:pt>
                <c:pt idx="9091">
                  <c:v>-168.10531388405053</c:v>
                </c:pt>
                <c:pt idx="9092">
                  <c:v>7.3242955057907544</c:v>
                </c:pt>
                <c:pt idx="9093">
                  <c:v>-85.950817169041301</c:v>
                </c:pt>
                <c:pt idx="9094">
                  <c:v>44.662534866797458</c:v>
                </c:pt>
                <c:pt idx="9095">
                  <c:v>-88.408054916356306</c:v>
                </c:pt>
                <c:pt idx="9096">
                  <c:v>67.854790821134912</c:v>
                </c:pt>
                <c:pt idx="9097">
                  <c:v>-34.798909236200387</c:v>
                </c:pt>
                <c:pt idx="9098">
                  <c:v>26.682642734201025</c:v>
                </c:pt>
                <c:pt idx="9099">
                  <c:v>-53.530213943098843</c:v>
                </c:pt>
                <c:pt idx="9100">
                  <c:v>-137.26804233802341</c:v>
                </c:pt>
                <c:pt idx="9101">
                  <c:v>151.11000847120133</c:v>
                </c:pt>
                <c:pt idx="9102">
                  <c:v>-18.05803335249729</c:v>
                </c:pt>
                <c:pt idx="9103">
                  <c:v>143.69906373892991</c:v>
                </c:pt>
                <c:pt idx="9104">
                  <c:v>39.412111685179468</c:v>
                </c:pt>
                <c:pt idx="9105">
                  <c:v>-153.36988814966088</c:v>
                </c:pt>
                <c:pt idx="9106">
                  <c:v>64.929579375339472</c:v>
                </c:pt>
                <c:pt idx="9107">
                  <c:v>39.273504688422634</c:v>
                </c:pt>
                <c:pt idx="9108">
                  <c:v>-106.48576121409995</c:v>
                </c:pt>
                <c:pt idx="9109">
                  <c:v>-68.40589428096294</c:v>
                </c:pt>
                <c:pt idx="9110">
                  <c:v>10.008685624011488</c:v>
                </c:pt>
                <c:pt idx="9111">
                  <c:v>46.748092203462093</c:v>
                </c:pt>
                <c:pt idx="9112">
                  <c:v>26.206569462664607</c:v>
                </c:pt>
                <c:pt idx="9113">
                  <c:v>-71.629458286517973</c:v>
                </c:pt>
                <c:pt idx="9114">
                  <c:v>55.64579084665796</c:v>
                </c:pt>
                <c:pt idx="9115">
                  <c:v>89.454233932705392</c:v>
                </c:pt>
                <c:pt idx="9116">
                  <c:v>-77.184441354057697</c:v>
                </c:pt>
                <c:pt idx="9117">
                  <c:v>83.056078902150745</c:v>
                </c:pt>
                <c:pt idx="9118">
                  <c:v>99.580488328614578</c:v>
                </c:pt>
                <c:pt idx="9119">
                  <c:v>-20.097299960265516</c:v>
                </c:pt>
                <c:pt idx="9120">
                  <c:v>1.5056057621148256</c:v>
                </c:pt>
                <c:pt idx="9121">
                  <c:v>-100.26916871930925</c:v>
                </c:pt>
                <c:pt idx="9122">
                  <c:v>87.089476869579784</c:v>
                </c:pt>
                <c:pt idx="9123">
                  <c:v>30.945124672902253</c:v>
                </c:pt>
                <c:pt idx="9124">
                  <c:v>-114.04204383655235</c:v>
                </c:pt>
                <c:pt idx="9125">
                  <c:v>2.5274123940345703</c:v>
                </c:pt>
                <c:pt idx="9126">
                  <c:v>-110.91485140519154</c:v>
                </c:pt>
                <c:pt idx="9127">
                  <c:v>97.538061215881697</c:v>
                </c:pt>
                <c:pt idx="9128">
                  <c:v>52.083899631282733</c:v>
                </c:pt>
                <c:pt idx="9129">
                  <c:v>36.487716131407481</c:v>
                </c:pt>
                <c:pt idx="9130">
                  <c:v>-115.14803614091647</c:v>
                </c:pt>
                <c:pt idx="9131">
                  <c:v>52.792893008533866</c:v>
                </c:pt>
                <c:pt idx="9132">
                  <c:v>63.734607795017851</c:v>
                </c:pt>
                <c:pt idx="9133">
                  <c:v>68.970526905253635</c:v>
                </c:pt>
                <c:pt idx="9134">
                  <c:v>-118.96875318845647</c:v>
                </c:pt>
                <c:pt idx="9135">
                  <c:v>30.397880568327906</c:v>
                </c:pt>
                <c:pt idx="9136">
                  <c:v>18.053949202738664</c:v>
                </c:pt>
                <c:pt idx="9137">
                  <c:v>-91.85232390552973</c:v>
                </c:pt>
                <c:pt idx="9138">
                  <c:v>-14.352250237913111</c:v>
                </c:pt>
                <c:pt idx="9139">
                  <c:v>104.76706482219333</c:v>
                </c:pt>
                <c:pt idx="9140">
                  <c:v>-113.47658903259126</c:v>
                </c:pt>
                <c:pt idx="9141">
                  <c:v>117.50666412219229</c:v>
                </c:pt>
                <c:pt idx="9142">
                  <c:v>-97.58168562638032</c:v>
                </c:pt>
                <c:pt idx="9143">
                  <c:v>50.537596757842095</c:v>
                </c:pt>
                <c:pt idx="9144">
                  <c:v>17.329641416156992</c:v>
                </c:pt>
                <c:pt idx="9145">
                  <c:v>-25.15431671813036</c:v>
                </c:pt>
                <c:pt idx="9146">
                  <c:v>-36.312570071161211</c:v>
                </c:pt>
                <c:pt idx="9147">
                  <c:v>249.13968270526206</c:v>
                </c:pt>
                <c:pt idx="9148">
                  <c:v>23.673151994438289</c:v>
                </c:pt>
                <c:pt idx="9149">
                  <c:v>63.351324113554</c:v>
                </c:pt>
                <c:pt idx="9150">
                  <c:v>264.31242520961808</c:v>
                </c:pt>
                <c:pt idx="9151">
                  <c:v>-105.98678461727522</c:v>
                </c:pt>
                <c:pt idx="9152">
                  <c:v>-73.194038902089872</c:v>
                </c:pt>
                <c:pt idx="9153">
                  <c:v>-105.23462381667576</c:v>
                </c:pt>
                <c:pt idx="9154">
                  <c:v>-113.92740576384652</c:v>
                </c:pt>
                <c:pt idx="9155">
                  <c:v>-22.637795889751729</c:v>
                </c:pt>
                <c:pt idx="9156">
                  <c:v>-112.92375403218865</c:v>
                </c:pt>
                <c:pt idx="9157">
                  <c:v>55.791596369506578</c:v>
                </c:pt>
                <c:pt idx="9158">
                  <c:v>-21.901812723049005</c:v>
                </c:pt>
                <c:pt idx="9159">
                  <c:v>19.098503697711834</c:v>
                </c:pt>
                <c:pt idx="9160">
                  <c:v>-113.78935662126119</c:v>
                </c:pt>
                <c:pt idx="9161">
                  <c:v>-111.92002172464107</c:v>
                </c:pt>
                <c:pt idx="9162">
                  <c:v>-10.41369679030452</c:v>
                </c:pt>
                <c:pt idx="9163">
                  <c:v>22.182931585172927</c:v>
                </c:pt>
                <c:pt idx="9164">
                  <c:v>-73.732016505191382</c:v>
                </c:pt>
                <c:pt idx="9165">
                  <c:v>-108.00143929188005</c:v>
                </c:pt>
                <c:pt idx="9166">
                  <c:v>-106.05644761862914</c:v>
                </c:pt>
                <c:pt idx="9167">
                  <c:v>63.030765234729756</c:v>
                </c:pt>
                <c:pt idx="9168">
                  <c:v>-110.16932280993022</c:v>
                </c:pt>
                <c:pt idx="9169">
                  <c:v>-109.59611391523143</c:v>
                </c:pt>
                <c:pt idx="9170">
                  <c:v>-10.573694214102588</c:v>
                </c:pt>
                <c:pt idx="9171">
                  <c:v>-1.8954721374388868</c:v>
                </c:pt>
                <c:pt idx="9172">
                  <c:v>24.286023991746493</c:v>
                </c:pt>
                <c:pt idx="9173">
                  <c:v>-111.91242878568279</c:v>
                </c:pt>
                <c:pt idx="9174">
                  <c:v>211.55771948183315</c:v>
                </c:pt>
                <c:pt idx="9175">
                  <c:v>32.227581650419822</c:v>
                </c:pt>
                <c:pt idx="9176">
                  <c:v>78.913419028730644</c:v>
                </c:pt>
                <c:pt idx="9177">
                  <c:v>15.647044093782007</c:v>
                </c:pt>
                <c:pt idx="9178">
                  <c:v>36.131235409844166</c:v>
                </c:pt>
                <c:pt idx="9179">
                  <c:v>-40.390996619541482</c:v>
                </c:pt>
                <c:pt idx="9180">
                  <c:v>28.869284604948547</c:v>
                </c:pt>
                <c:pt idx="9181">
                  <c:v>19.620780945198405</c:v>
                </c:pt>
                <c:pt idx="9182">
                  <c:v>44.450682816830309</c:v>
                </c:pt>
                <c:pt idx="9183">
                  <c:v>47.506458108432938</c:v>
                </c:pt>
                <c:pt idx="9184">
                  <c:v>62.332881472092836</c:v>
                </c:pt>
                <c:pt idx="9185">
                  <c:v>43.00214615301266</c:v>
                </c:pt>
                <c:pt idx="9186">
                  <c:v>70.650999342629234</c:v>
                </c:pt>
                <c:pt idx="9187">
                  <c:v>-122.03676282484516</c:v>
                </c:pt>
                <c:pt idx="9188">
                  <c:v>261.80748343053483</c:v>
                </c:pt>
                <c:pt idx="9189">
                  <c:v>12.591268802179385</c:v>
                </c:pt>
                <c:pt idx="9190">
                  <c:v>62.878238186045877</c:v>
                </c:pt>
                <c:pt idx="9191">
                  <c:v>27.33834118385564</c:v>
                </c:pt>
                <c:pt idx="9192">
                  <c:v>45.752343915455029</c:v>
                </c:pt>
                <c:pt idx="9193">
                  <c:v>13.892929900804091</c:v>
                </c:pt>
                <c:pt idx="9194">
                  <c:v>-104.47460239365194</c:v>
                </c:pt>
                <c:pt idx="9195">
                  <c:v>68.670658602474703</c:v>
                </c:pt>
                <c:pt idx="9196">
                  <c:v>44.450682816830309</c:v>
                </c:pt>
                <c:pt idx="9197">
                  <c:v>95.49395658536848</c:v>
                </c:pt>
                <c:pt idx="9198">
                  <c:v>36.585018040647157</c:v>
                </c:pt>
                <c:pt idx="9199">
                  <c:v>86.552857257737188</c:v>
                </c:pt>
                <c:pt idx="9200">
                  <c:v>67.539525866591632</c:v>
                </c:pt>
                <c:pt idx="9201">
                  <c:v>22.369980774604059</c:v>
                </c:pt>
                <c:pt idx="9202">
                  <c:v>115.46227834280251</c:v>
                </c:pt>
                <c:pt idx="9203">
                  <c:v>216.4233071508487</c:v>
                </c:pt>
                <c:pt idx="9204">
                  <c:v>143.87422136287296</c:v>
                </c:pt>
                <c:pt idx="9205">
                  <c:v>89.993561060483742</c:v>
                </c:pt>
                <c:pt idx="9206">
                  <c:v>-128.23686891532543</c:v>
                </c:pt>
                <c:pt idx="9207">
                  <c:v>50.336006852858958</c:v>
                </c:pt>
                <c:pt idx="9208">
                  <c:v>-108.71076232877874</c:v>
                </c:pt>
                <c:pt idx="9209">
                  <c:v>54.919669790262901</c:v>
                </c:pt>
                <c:pt idx="9210">
                  <c:v>-122.66339511081972</c:v>
                </c:pt>
                <c:pt idx="9211">
                  <c:v>86.552857257737188</c:v>
                </c:pt>
                <c:pt idx="9212">
                  <c:v>94.19229548674376</c:v>
                </c:pt>
                <c:pt idx="9213">
                  <c:v>-110.02760312826344</c:v>
                </c:pt>
                <c:pt idx="9214">
                  <c:v>-128.11691269682055</c:v>
                </c:pt>
                <c:pt idx="9215">
                  <c:v>62.332881472092836</c:v>
                </c:pt>
                <c:pt idx="9216">
                  <c:v>201.14443069283556</c:v>
                </c:pt>
                <c:pt idx="9217">
                  <c:v>-105.40754981444601</c:v>
                </c:pt>
                <c:pt idx="9218">
                  <c:v>35.283356942022451</c:v>
                </c:pt>
                <c:pt idx="9219">
                  <c:v>3.931936700948313E-2</c:v>
                </c:pt>
                <c:pt idx="9220">
                  <c:v>-123.88776306971565</c:v>
                </c:pt>
                <c:pt idx="9221">
                  <c:v>29.171806358817193</c:v>
                </c:pt>
                <c:pt idx="9222">
                  <c:v>192.37385972794596</c:v>
                </c:pt>
                <c:pt idx="9223">
                  <c:v>-123.11527175129314</c:v>
                </c:pt>
                <c:pt idx="9224">
                  <c:v>35.283356942022451</c:v>
                </c:pt>
                <c:pt idx="9225">
                  <c:v>16.948606016808696</c:v>
                </c:pt>
                <c:pt idx="9226">
                  <c:v>41.394907525227694</c:v>
                </c:pt>
                <c:pt idx="9227">
                  <c:v>25.603511687874544</c:v>
                </c:pt>
                <c:pt idx="9228">
                  <c:v>78.157114644058993</c:v>
                </c:pt>
                <c:pt idx="9229">
                  <c:v>-104.79551459839509</c:v>
                </c:pt>
                <c:pt idx="9230">
                  <c:v>261.41072852061654</c:v>
                </c:pt>
                <c:pt idx="9231">
                  <c:v>-121.5851837111658</c:v>
                </c:pt>
                <c:pt idx="9232">
                  <c:v>29.171806358817193</c:v>
                </c:pt>
                <c:pt idx="9233">
                  <c:v>-122.50323653524219</c:v>
                </c:pt>
                <c:pt idx="9234">
                  <c:v>-118.34965693182184</c:v>
                </c:pt>
                <c:pt idx="9235">
                  <c:v>68.670658602474703</c:v>
                </c:pt>
                <c:pt idx="9236">
                  <c:v>47.506458108432938</c:v>
                </c:pt>
                <c:pt idx="9237">
                  <c:v>82.421647414686504</c:v>
                </c:pt>
                <c:pt idx="9238">
                  <c:v>13.892929900804091</c:v>
                </c:pt>
                <c:pt idx="9239">
                  <c:v>-63.790712857022854</c:v>
                </c:pt>
                <c:pt idx="9240">
                  <c:v>45.298561284652024</c:v>
                </c:pt>
                <c:pt idx="9241">
                  <c:v>54.919669790262901</c:v>
                </c:pt>
                <c:pt idx="9242">
                  <c:v>44.694648962168444</c:v>
                </c:pt>
                <c:pt idx="9243">
                  <c:v>15.647044093782007</c:v>
                </c:pt>
                <c:pt idx="9244">
                  <c:v>78.064211024459169</c:v>
                </c:pt>
                <c:pt idx="9245">
                  <c:v>593.13287602224284</c:v>
                </c:pt>
                <c:pt idx="9246">
                  <c:v>111.22528613773478</c:v>
                </c:pt>
                <c:pt idx="9247">
                  <c:v>88.178238708892337</c:v>
                </c:pt>
                <c:pt idx="9248">
                  <c:v>13.441032438831584</c:v>
                </c:pt>
                <c:pt idx="9249">
                  <c:v>-50.655434866506539</c:v>
                </c:pt>
                <c:pt idx="9250">
                  <c:v>-36.199517073744843</c:v>
                </c:pt>
                <c:pt idx="9251">
                  <c:v>31.416332509643212</c:v>
                </c:pt>
                <c:pt idx="9252">
                  <c:v>215.01061092060834</c:v>
                </c:pt>
                <c:pt idx="9253">
                  <c:v>-12.65100297055821</c:v>
                </c:pt>
                <c:pt idx="9254">
                  <c:v>131.16567430526135</c:v>
                </c:pt>
                <c:pt idx="9255">
                  <c:v>-34.268602370909349</c:v>
                </c:pt>
                <c:pt idx="9256">
                  <c:v>5.4100199601977579</c:v>
                </c:pt>
                <c:pt idx="9257">
                  <c:v>-13.120343404904972</c:v>
                </c:pt>
                <c:pt idx="9258">
                  <c:v>-21.207926314368777</c:v>
                </c:pt>
                <c:pt idx="9259">
                  <c:v>72.459246354954431</c:v>
                </c:pt>
                <c:pt idx="9260">
                  <c:v>21.591243820109256</c:v>
                </c:pt>
                <c:pt idx="9261">
                  <c:v>-79.900382091668106</c:v>
                </c:pt>
                <c:pt idx="9262">
                  <c:v>-21.207926314368777</c:v>
                </c:pt>
                <c:pt idx="9263">
                  <c:v>0.84385995984926865</c:v>
                </c:pt>
                <c:pt idx="9264">
                  <c:v>35.072605400709065</c:v>
                </c:pt>
                <c:pt idx="9265">
                  <c:v>-48.852772850174482</c:v>
                </c:pt>
                <c:pt idx="9266">
                  <c:v>10.88216236865361</c:v>
                </c:pt>
                <c:pt idx="9267">
                  <c:v>-26.903985566950993</c:v>
                </c:pt>
                <c:pt idx="9268">
                  <c:v>109.87088012208444</c:v>
                </c:pt>
                <c:pt idx="9269">
                  <c:v>-63.735950629443174</c:v>
                </c:pt>
                <c:pt idx="9270">
                  <c:v>-11.688413765476305</c:v>
                </c:pt>
                <c:pt idx="9271">
                  <c:v>16.23520733958911</c:v>
                </c:pt>
                <c:pt idx="9272">
                  <c:v>-1.7806779795167103</c:v>
                </c:pt>
                <c:pt idx="9273">
                  <c:v>80.915678762016711</c:v>
                </c:pt>
                <c:pt idx="9274">
                  <c:v>-38.552488269796967</c:v>
                </c:pt>
                <c:pt idx="9275">
                  <c:v>-8.4344531587847271</c:v>
                </c:pt>
                <c:pt idx="9276">
                  <c:v>-54.024728885583535</c:v>
                </c:pt>
                <c:pt idx="9277">
                  <c:v>2.8571757981501946</c:v>
                </c:pt>
                <c:pt idx="9278">
                  <c:v>-28.429469400667138</c:v>
                </c:pt>
                <c:pt idx="9279">
                  <c:v>-40.581115117409404</c:v>
                </c:pt>
                <c:pt idx="9280">
                  <c:v>43.663269903134463</c:v>
                </c:pt>
                <c:pt idx="9281">
                  <c:v>25.747183859141657</c:v>
                </c:pt>
                <c:pt idx="9282">
                  <c:v>48.401178216728752</c:v>
                </c:pt>
                <c:pt idx="9283">
                  <c:v>28.214897925307469</c:v>
                </c:pt>
                <c:pt idx="9284">
                  <c:v>-63.831156941764647</c:v>
                </c:pt>
                <c:pt idx="9285">
                  <c:v>36.247037355903956</c:v>
                </c:pt>
                <c:pt idx="9286">
                  <c:v>-43.538453636474301</c:v>
                </c:pt>
                <c:pt idx="9287">
                  <c:v>-30.087308905523329</c:v>
                </c:pt>
                <c:pt idx="9288">
                  <c:v>-10.903457618218205</c:v>
                </c:pt>
                <c:pt idx="9289">
                  <c:v>244.24442708667516</c:v>
                </c:pt>
                <c:pt idx="9290">
                  <c:v>339.95023071074286</c:v>
                </c:pt>
                <c:pt idx="9291">
                  <c:v>-15.630175673573845</c:v>
                </c:pt>
                <c:pt idx="9292">
                  <c:v>-27.840415308756704</c:v>
                </c:pt>
                <c:pt idx="9293">
                  <c:v>-27.986354917094374</c:v>
                </c:pt>
                <c:pt idx="9294">
                  <c:v>95.75991105610818</c:v>
                </c:pt>
                <c:pt idx="9295">
                  <c:v>-9.3356330092848481</c:v>
                </c:pt>
                <c:pt idx="9296">
                  <c:v>-8.0998550642083771</c:v>
                </c:pt>
                <c:pt idx="9297">
                  <c:v>9.5349706340310263</c:v>
                </c:pt>
                <c:pt idx="9298">
                  <c:v>-33.7553549637895</c:v>
                </c:pt>
                <c:pt idx="9299">
                  <c:v>-81.700934144664728</c:v>
                </c:pt>
                <c:pt idx="9300">
                  <c:v>16.535639118349408</c:v>
                </c:pt>
                <c:pt idx="9301">
                  <c:v>-57.162438722742699</c:v>
                </c:pt>
                <c:pt idx="9302">
                  <c:v>-28.253559181666162</c:v>
                </c:pt>
                <c:pt idx="9303">
                  <c:v>-41.278357605212818</c:v>
                </c:pt>
                <c:pt idx="9304">
                  <c:v>43.906516487274899</c:v>
                </c:pt>
                <c:pt idx="9305">
                  <c:v>142.48351991311608</c:v>
                </c:pt>
                <c:pt idx="9306">
                  <c:v>33.357110711305154</c:v>
                </c:pt>
                <c:pt idx="9307">
                  <c:v>51.637316359843553</c:v>
                </c:pt>
                <c:pt idx="9308">
                  <c:v>75.789124065654264</c:v>
                </c:pt>
                <c:pt idx="9309">
                  <c:v>54.020362408720089</c:v>
                </c:pt>
                <c:pt idx="9310">
                  <c:v>13.317477512527518</c:v>
                </c:pt>
                <c:pt idx="9311">
                  <c:v>1.0891565655938962E-2</c:v>
                </c:pt>
                <c:pt idx="9312">
                  <c:v>-43.902729326236255</c:v>
                </c:pt>
                <c:pt idx="9313">
                  <c:v>-41.90715676414117</c:v>
                </c:pt>
                <c:pt idx="9314">
                  <c:v>85.711338590984468</c:v>
                </c:pt>
                <c:pt idx="9315">
                  <c:v>-75.601966165601368</c:v>
                </c:pt>
                <c:pt idx="9316">
                  <c:v>20.870233536488399</c:v>
                </c:pt>
                <c:pt idx="9317">
                  <c:v>42.94372976426898</c:v>
                </c:pt>
                <c:pt idx="9318">
                  <c:v>-3.5501837576958479</c:v>
                </c:pt>
                <c:pt idx="9319">
                  <c:v>69.742326284015576</c:v>
                </c:pt>
                <c:pt idx="9320">
                  <c:v>-44.753587226750902</c:v>
                </c:pt>
                <c:pt idx="9321">
                  <c:v>20.662486482658082</c:v>
                </c:pt>
                <c:pt idx="9322">
                  <c:v>93.948016059675567</c:v>
                </c:pt>
                <c:pt idx="9323">
                  <c:v>261.06485230355793</c:v>
                </c:pt>
                <c:pt idx="9324">
                  <c:v>-74.785894411255725</c:v>
                </c:pt>
                <c:pt idx="9325">
                  <c:v>76.114157021470277</c:v>
                </c:pt>
                <c:pt idx="9326">
                  <c:v>-0.65795018708436714</c:v>
                </c:pt>
                <c:pt idx="9327">
                  <c:v>685.06925659373053</c:v>
                </c:pt>
                <c:pt idx="9328">
                  <c:v>18.789932369441402</c:v>
                </c:pt>
                <c:pt idx="9329">
                  <c:v>-14.359053728156894</c:v>
                </c:pt>
                <c:pt idx="9330">
                  <c:v>63.282273098952402</c:v>
                </c:pt>
                <c:pt idx="9331">
                  <c:v>-54.464701328430394</c:v>
                </c:pt>
                <c:pt idx="9332">
                  <c:v>-76.246933103325546</c:v>
                </c:pt>
                <c:pt idx="9333">
                  <c:v>-81.692845327716356</c:v>
                </c:pt>
                <c:pt idx="9334">
                  <c:v>-15.088233404615835</c:v>
                </c:pt>
                <c:pt idx="9335">
                  <c:v>-34.389948158279935</c:v>
                </c:pt>
                <c:pt idx="9336">
                  <c:v>-28.406820713211729</c:v>
                </c:pt>
                <c:pt idx="9337">
                  <c:v>-10.304327309868064</c:v>
                </c:pt>
                <c:pt idx="9338">
                  <c:v>-29.077977235565328</c:v>
                </c:pt>
                <c:pt idx="9339">
                  <c:v>186.61603536358555</c:v>
                </c:pt>
                <c:pt idx="9340">
                  <c:v>7.560454050791833</c:v>
                </c:pt>
                <c:pt idx="9341">
                  <c:v>7.560454050791833</c:v>
                </c:pt>
                <c:pt idx="9342">
                  <c:v>-25.15431671813036</c:v>
                </c:pt>
                <c:pt idx="9343">
                  <c:v>64.918155856013726</c:v>
                </c:pt>
                <c:pt idx="9344">
                  <c:v>-29.665081127401045</c:v>
                </c:pt>
                <c:pt idx="9345">
                  <c:v>112.89155314101575</c:v>
                </c:pt>
                <c:pt idx="9346">
                  <c:v>-141.00024107770494</c:v>
                </c:pt>
                <c:pt idx="9347">
                  <c:v>-21.992407472870632</c:v>
                </c:pt>
                <c:pt idx="9348">
                  <c:v>-10.055191747858579</c:v>
                </c:pt>
                <c:pt idx="9349">
                  <c:v>33.675351420497023</c:v>
                </c:pt>
                <c:pt idx="9350">
                  <c:v>212.56203615459592</c:v>
                </c:pt>
                <c:pt idx="9351">
                  <c:v>219.94782643469122</c:v>
                </c:pt>
                <c:pt idx="9352">
                  <c:v>37.758703991335409</c:v>
                </c:pt>
                <c:pt idx="9353">
                  <c:v>-41.766661821516294</c:v>
                </c:pt>
                <c:pt idx="9354">
                  <c:v>62.653287110472974</c:v>
                </c:pt>
                <c:pt idx="9355">
                  <c:v>86.000011568961696</c:v>
                </c:pt>
                <c:pt idx="9356">
                  <c:v>-41.321776889356514</c:v>
                </c:pt>
                <c:pt idx="9357">
                  <c:v>-27.6934862339644</c:v>
                </c:pt>
                <c:pt idx="9358">
                  <c:v>666.23189295498958</c:v>
                </c:pt>
                <c:pt idx="9359">
                  <c:v>-15.088233404615835</c:v>
                </c:pt>
                <c:pt idx="9360">
                  <c:v>-118.60199082119408</c:v>
                </c:pt>
                <c:pt idx="9361">
                  <c:v>-10.782278049190168</c:v>
                </c:pt>
                <c:pt idx="9362">
                  <c:v>-37.690238982810101</c:v>
                </c:pt>
                <c:pt idx="9363">
                  <c:v>-72.93978465597084</c:v>
                </c:pt>
                <c:pt idx="9364">
                  <c:v>112.94575751442389</c:v>
                </c:pt>
                <c:pt idx="9365">
                  <c:v>12.071218460062511</c:v>
                </c:pt>
                <c:pt idx="9366">
                  <c:v>-98.406650846078094</c:v>
                </c:pt>
                <c:pt idx="9367">
                  <c:v>-61.428172010894016</c:v>
                </c:pt>
                <c:pt idx="9368">
                  <c:v>-57.079066165284225</c:v>
                </c:pt>
                <c:pt idx="9369">
                  <c:v>-15.381475123866494</c:v>
                </c:pt>
                <c:pt idx="9370">
                  <c:v>-60.167711202378669</c:v>
                </c:pt>
                <c:pt idx="9371">
                  <c:v>-48.99024921692434</c:v>
                </c:pt>
                <c:pt idx="9372">
                  <c:v>-63.694360993030401</c:v>
                </c:pt>
                <c:pt idx="9373">
                  <c:v>-47.048933149317975</c:v>
                </c:pt>
                <c:pt idx="9374">
                  <c:v>84.492765500922687</c:v>
                </c:pt>
                <c:pt idx="9375">
                  <c:v>-64.05861808308407</c:v>
                </c:pt>
                <c:pt idx="9376">
                  <c:v>-29.615635935127003</c:v>
                </c:pt>
                <c:pt idx="9377">
                  <c:v>-38.238909855666734</c:v>
                </c:pt>
                <c:pt idx="9378">
                  <c:v>116.23460344288246</c:v>
                </c:pt>
                <c:pt idx="9379">
                  <c:v>73.673163950796507</c:v>
                </c:pt>
                <c:pt idx="9380">
                  <c:v>-1.7515582385026107</c:v>
                </c:pt>
                <c:pt idx="9381">
                  <c:v>5.2242374977629424</c:v>
                </c:pt>
                <c:pt idx="9382">
                  <c:v>188.53380676333541</c:v>
                </c:pt>
                <c:pt idx="9383">
                  <c:v>-48.99024921692434</c:v>
                </c:pt>
                <c:pt idx="9384">
                  <c:v>20.852110769079999</c:v>
                </c:pt>
                <c:pt idx="9385">
                  <c:v>-17.413385941294493</c:v>
                </c:pt>
                <c:pt idx="9386">
                  <c:v>7.3443071200739354</c:v>
                </c:pt>
                <c:pt idx="9387">
                  <c:v>-36.664491351305259</c:v>
                </c:pt>
                <c:pt idx="9388">
                  <c:v>-36.947339617120385</c:v>
                </c:pt>
                <c:pt idx="9389">
                  <c:v>37.220324619278713</c:v>
                </c:pt>
                <c:pt idx="9390">
                  <c:v>-65.994299878389029</c:v>
                </c:pt>
                <c:pt idx="9391">
                  <c:v>111.67251068400752</c:v>
                </c:pt>
                <c:pt idx="9392">
                  <c:v>-48.163832452179427</c:v>
                </c:pt>
                <c:pt idx="9393">
                  <c:v>-27.823154099370441</c:v>
                </c:pt>
                <c:pt idx="9394">
                  <c:v>141.85406233589941</c:v>
                </c:pt>
                <c:pt idx="9395">
                  <c:v>-68.47355017262376</c:v>
                </c:pt>
                <c:pt idx="9396">
                  <c:v>116.52580085302345</c:v>
                </c:pt>
                <c:pt idx="9397">
                  <c:v>-10.163927864796889</c:v>
                </c:pt>
                <c:pt idx="9398">
                  <c:v>-4.6222700736213937</c:v>
                </c:pt>
                <c:pt idx="9399">
                  <c:v>52.137497707483149</c:v>
                </c:pt>
                <c:pt idx="9400">
                  <c:v>-41.835699925954167</c:v>
                </c:pt>
                <c:pt idx="9401">
                  <c:v>-64.772869919478396</c:v>
                </c:pt>
                <c:pt idx="9402">
                  <c:v>-36.262523648242507</c:v>
                </c:pt>
                <c:pt idx="9403">
                  <c:v>199.75029959839441</c:v>
                </c:pt>
                <c:pt idx="9404">
                  <c:v>-55.319460252076048</c:v>
                </c:pt>
                <c:pt idx="9405">
                  <c:v>-57.98876984503481</c:v>
                </c:pt>
                <c:pt idx="9406">
                  <c:v>-34.151844479767213</c:v>
                </c:pt>
                <c:pt idx="9407">
                  <c:v>-40.051009380351935</c:v>
                </c:pt>
                <c:pt idx="9408">
                  <c:v>-9.3356330092848481</c:v>
                </c:pt>
                <c:pt idx="9409">
                  <c:v>-35.650488432191565</c:v>
                </c:pt>
                <c:pt idx="9410">
                  <c:v>-50.463771337538049</c:v>
                </c:pt>
                <c:pt idx="9411">
                  <c:v>52.351042474919851</c:v>
                </c:pt>
                <c:pt idx="9412">
                  <c:v>-41.835699925954167</c:v>
                </c:pt>
                <c:pt idx="9413">
                  <c:v>22.947616413751845</c:v>
                </c:pt>
                <c:pt idx="9414">
                  <c:v>-66.986286363051988</c:v>
                </c:pt>
                <c:pt idx="9415">
                  <c:v>177.62680879075026</c:v>
                </c:pt>
                <c:pt idx="9416">
                  <c:v>-19.779634525921367</c:v>
                </c:pt>
                <c:pt idx="9417">
                  <c:v>2.1490924219573913</c:v>
                </c:pt>
                <c:pt idx="9418">
                  <c:v>-33.655451446515379</c:v>
                </c:pt>
                <c:pt idx="9419">
                  <c:v>259.89734779096972</c:v>
                </c:pt>
                <c:pt idx="9420">
                  <c:v>198.60999953663656</c:v>
                </c:pt>
                <c:pt idx="9421">
                  <c:v>-58.519675163932973</c:v>
                </c:pt>
                <c:pt idx="9422">
                  <c:v>-19.779634525921367</c:v>
                </c:pt>
                <c:pt idx="9423">
                  <c:v>-22.063916432138214</c:v>
                </c:pt>
                <c:pt idx="9424">
                  <c:v>-39.320059255305956</c:v>
                </c:pt>
                <c:pt idx="9425">
                  <c:v>9.7534171346729721</c:v>
                </c:pt>
                <c:pt idx="9426">
                  <c:v>-54.239872816701613</c:v>
                </c:pt>
                <c:pt idx="9427">
                  <c:v>-63.550119723972131</c:v>
                </c:pt>
                <c:pt idx="9428">
                  <c:v>93.372929074209608</c:v>
                </c:pt>
                <c:pt idx="9429">
                  <c:v>-24.220934285034176</c:v>
                </c:pt>
                <c:pt idx="9430">
                  <c:v>-65.562896307809837</c:v>
                </c:pt>
                <c:pt idx="9431">
                  <c:v>-49.145554502332857</c:v>
                </c:pt>
                <c:pt idx="9432">
                  <c:v>-46.401827793449179</c:v>
                </c:pt>
                <c:pt idx="9433">
                  <c:v>-5.1687951722447565</c:v>
                </c:pt>
                <c:pt idx="9434">
                  <c:v>30.271748533532811</c:v>
                </c:pt>
                <c:pt idx="9435">
                  <c:v>89.873907990582723</c:v>
                </c:pt>
                <c:pt idx="9436">
                  <c:v>39.399690232817036</c:v>
                </c:pt>
                <c:pt idx="9437">
                  <c:v>221.64449226089951</c:v>
                </c:pt>
                <c:pt idx="9438">
                  <c:v>104.05114955641065</c:v>
                </c:pt>
                <c:pt idx="9439">
                  <c:v>120.05412420618971</c:v>
                </c:pt>
                <c:pt idx="9440">
                  <c:v>195.88103382649348</c:v>
                </c:pt>
                <c:pt idx="9441">
                  <c:v>77.282595201388247</c:v>
                </c:pt>
                <c:pt idx="9442">
                  <c:v>171.99721192263368</c:v>
                </c:pt>
                <c:pt idx="9443">
                  <c:v>115.56592790848474</c:v>
                </c:pt>
                <c:pt idx="9444">
                  <c:v>-11.013309443499566</c:v>
                </c:pt>
                <c:pt idx="9445">
                  <c:v>112.70168712692465</c:v>
                </c:pt>
                <c:pt idx="9446">
                  <c:v>337.72329230615304</c:v>
                </c:pt>
                <c:pt idx="9447">
                  <c:v>63.377602740655277</c:v>
                </c:pt>
                <c:pt idx="9448">
                  <c:v>-18.841052832825852</c:v>
                </c:pt>
                <c:pt idx="9449">
                  <c:v>228.74647354155948</c:v>
                </c:pt>
                <c:pt idx="9450">
                  <c:v>79.722703047768533</c:v>
                </c:pt>
                <c:pt idx="9451">
                  <c:v>-5.1687951722447565</c:v>
                </c:pt>
                <c:pt idx="9452">
                  <c:v>207.94613065814184</c:v>
                </c:pt>
                <c:pt idx="9453">
                  <c:v>122.31335867942907</c:v>
                </c:pt>
                <c:pt idx="9454">
                  <c:v>41.950701970096148</c:v>
                </c:pt>
                <c:pt idx="9455">
                  <c:v>60.354002965358347</c:v>
                </c:pt>
                <c:pt idx="9456">
                  <c:v>154.40513216858565</c:v>
                </c:pt>
                <c:pt idx="9457">
                  <c:v>-4.6222700736213937</c:v>
                </c:pt>
                <c:pt idx="9458">
                  <c:v>-15.381475123866494</c:v>
                </c:pt>
                <c:pt idx="9459">
                  <c:v>63.479521834204604</c:v>
                </c:pt>
                <c:pt idx="9460">
                  <c:v>52.792893008533866</c:v>
                </c:pt>
                <c:pt idx="9461">
                  <c:v>-56.912696863525476</c:v>
                </c:pt>
                <c:pt idx="9462">
                  <c:v>34.997495722142119</c:v>
                </c:pt>
                <c:pt idx="9463">
                  <c:v>-63.47246708126788</c:v>
                </c:pt>
                <c:pt idx="9464">
                  <c:v>153.88175781246434</c:v>
                </c:pt>
                <c:pt idx="9465">
                  <c:v>16.393216740914387</c:v>
                </c:pt>
                <c:pt idx="9466">
                  <c:v>77.282595201388247</c:v>
                </c:pt>
                <c:pt idx="9467">
                  <c:v>30.144205553126195</c:v>
                </c:pt>
                <c:pt idx="9468">
                  <c:v>80.167327652550867</c:v>
                </c:pt>
                <c:pt idx="9469">
                  <c:v>120.44963605538305</c:v>
                </c:pt>
                <c:pt idx="9470">
                  <c:v>3.6339202865905094</c:v>
                </c:pt>
                <c:pt idx="9471">
                  <c:v>233.14866805223434</c:v>
                </c:pt>
                <c:pt idx="9472">
                  <c:v>115.70875254238689</c:v>
                </c:pt>
                <c:pt idx="9473">
                  <c:v>26.908678773782238</c:v>
                </c:pt>
                <c:pt idx="9474">
                  <c:v>22.168371714665877</c:v>
                </c:pt>
                <c:pt idx="9475">
                  <c:v>36.615259111814098</c:v>
                </c:pt>
                <c:pt idx="9476">
                  <c:v>39.850785891158054</c:v>
                </c:pt>
                <c:pt idx="9477">
                  <c:v>-10.202475259063277</c:v>
                </c:pt>
                <c:pt idx="9478">
                  <c:v>51.047586638455272</c:v>
                </c:pt>
                <c:pt idx="9479">
                  <c:v>20.405009619923423</c:v>
                </c:pt>
                <c:pt idx="9480">
                  <c:v>505.9534100895072</c:v>
                </c:pt>
                <c:pt idx="9481">
                  <c:v>403.46491962613294</c:v>
                </c:pt>
                <c:pt idx="9482">
                  <c:v>55.285289938138575</c:v>
                </c:pt>
                <c:pt idx="9483">
                  <c:v>119.00460142277879</c:v>
                </c:pt>
                <c:pt idx="9484">
                  <c:v>43.736653553150134</c:v>
                </c:pt>
                <c:pt idx="9485">
                  <c:v>104.17869253681727</c:v>
                </c:pt>
                <c:pt idx="9486">
                  <c:v>2.6662932513140731</c:v>
                </c:pt>
                <c:pt idx="9487">
                  <c:v>59.015331659967231</c:v>
                </c:pt>
                <c:pt idx="9488">
                  <c:v>49.55736622918991</c:v>
                </c:pt>
                <c:pt idx="9489">
                  <c:v>-54.024728885583535</c:v>
                </c:pt>
                <c:pt idx="9490">
                  <c:v>40.82144392496123</c:v>
                </c:pt>
                <c:pt idx="9491">
                  <c:v>46.194296469439337</c:v>
                </c:pt>
                <c:pt idx="9492">
                  <c:v>30.144205553126195</c:v>
                </c:pt>
                <c:pt idx="9493">
                  <c:v>-39.035053971637929</c:v>
                </c:pt>
                <c:pt idx="9494">
                  <c:v>36.584781934787799</c:v>
                </c:pt>
                <c:pt idx="9495">
                  <c:v>-10.202475259063277</c:v>
                </c:pt>
                <c:pt idx="9496">
                  <c:v>157.81997035680573</c:v>
                </c:pt>
                <c:pt idx="9497">
                  <c:v>26.908678773782238</c:v>
                </c:pt>
                <c:pt idx="9498">
                  <c:v>39.399690232817036</c:v>
                </c:pt>
                <c:pt idx="9499">
                  <c:v>107.7968482573811</c:v>
                </c:pt>
                <c:pt idx="9500">
                  <c:v>453.23295576474436</c:v>
                </c:pt>
                <c:pt idx="9501">
                  <c:v>31.634425962391543</c:v>
                </c:pt>
                <c:pt idx="9502">
                  <c:v>19.995774681480299</c:v>
                </c:pt>
                <c:pt idx="9503">
                  <c:v>34.997495722142119</c:v>
                </c:pt>
                <c:pt idx="9504">
                  <c:v>52.792893008533866</c:v>
                </c:pt>
                <c:pt idx="9505">
                  <c:v>27.036221754188862</c:v>
                </c:pt>
                <c:pt idx="9506">
                  <c:v>457.99481440268141</c:v>
                </c:pt>
                <c:pt idx="9507">
                  <c:v>33.379732332470141</c:v>
                </c:pt>
                <c:pt idx="9508">
                  <c:v>-12.008178129022951</c:v>
                </c:pt>
                <c:pt idx="9509">
                  <c:v>117.50666412219229</c:v>
                </c:pt>
                <c:pt idx="9510">
                  <c:v>-28.901663025818422</c:v>
                </c:pt>
                <c:pt idx="9511">
                  <c:v>676.73938950029037</c:v>
                </c:pt>
                <c:pt idx="9512">
                  <c:v>-36.567704475010693</c:v>
                </c:pt>
                <c:pt idx="9513">
                  <c:v>26.973389309369114</c:v>
                </c:pt>
                <c:pt idx="9514">
                  <c:v>57.966388730455094</c:v>
                </c:pt>
                <c:pt idx="9515">
                  <c:v>104.17869253681727</c:v>
                </c:pt>
                <c:pt idx="9516">
                  <c:v>104.3062355172239</c:v>
                </c:pt>
                <c:pt idx="9517">
                  <c:v>60.754166976487141</c:v>
                </c:pt>
                <c:pt idx="9518">
                  <c:v>97.45255301731612</c:v>
                </c:pt>
                <c:pt idx="9519">
                  <c:v>-39.300517075703922</c:v>
                </c:pt>
                <c:pt idx="9520">
                  <c:v>20.77041517415509</c:v>
                </c:pt>
                <c:pt idx="9521">
                  <c:v>-108.65836900339319</c:v>
                </c:pt>
                <c:pt idx="9522">
                  <c:v>-106.58923102829444</c:v>
                </c:pt>
                <c:pt idx="9523">
                  <c:v>-82.098401883477393</c:v>
                </c:pt>
                <c:pt idx="9524">
                  <c:v>-98.811024650751577</c:v>
                </c:pt>
                <c:pt idx="9525">
                  <c:v>-122.47015101787815</c:v>
                </c:pt>
                <c:pt idx="9526">
                  <c:v>-87.133402206891503</c:v>
                </c:pt>
                <c:pt idx="9527">
                  <c:v>-44.1374312596271</c:v>
                </c:pt>
                <c:pt idx="9528">
                  <c:v>-109.03257440145406</c:v>
                </c:pt>
                <c:pt idx="9529">
                  <c:v>-102.20617075120983</c:v>
                </c:pt>
                <c:pt idx="9530">
                  <c:v>-50.326929722805104</c:v>
                </c:pt>
                <c:pt idx="9531">
                  <c:v>-173.31191490207618</c:v>
                </c:pt>
                <c:pt idx="9532">
                  <c:v>82.664145772529452</c:v>
                </c:pt>
                <c:pt idx="9533">
                  <c:v>-51.531366155795588</c:v>
                </c:pt>
                <c:pt idx="9534">
                  <c:v>-89.952661740043141</c:v>
                </c:pt>
                <c:pt idx="9535">
                  <c:v>-41.255655408158084</c:v>
                </c:pt>
                <c:pt idx="9536">
                  <c:v>-90.443630095809226</c:v>
                </c:pt>
                <c:pt idx="9537">
                  <c:v>-159.99576971547549</c:v>
                </c:pt>
                <c:pt idx="9538">
                  <c:v>-87.728347498461801</c:v>
                </c:pt>
                <c:pt idx="9539">
                  <c:v>-64.689770599561115</c:v>
                </c:pt>
                <c:pt idx="9540">
                  <c:v>-6.6126904302346219</c:v>
                </c:pt>
                <c:pt idx="9541">
                  <c:v>32.421522817319811</c:v>
                </c:pt>
                <c:pt idx="9542">
                  <c:v>-111.35488304718233</c:v>
                </c:pt>
                <c:pt idx="9543">
                  <c:v>-11.160124143004538</c:v>
                </c:pt>
                <c:pt idx="9544">
                  <c:v>-42.289666541535944</c:v>
                </c:pt>
                <c:pt idx="9545">
                  <c:v>-46.547378055483406</c:v>
                </c:pt>
                <c:pt idx="9546">
                  <c:v>-72.172914076704501</c:v>
                </c:pt>
                <c:pt idx="9547">
                  <c:v>-113.77929053794767</c:v>
                </c:pt>
                <c:pt idx="9548">
                  <c:v>-52.033790163740903</c:v>
                </c:pt>
                <c:pt idx="9549">
                  <c:v>-31.052539484803233</c:v>
                </c:pt>
                <c:pt idx="9550">
                  <c:v>-7.3424358044657367</c:v>
                </c:pt>
                <c:pt idx="9551">
                  <c:v>-22.793076885907396</c:v>
                </c:pt>
                <c:pt idx="9552">
                  <c:v>-50.818455932742708</c:v>
                </c:pt>
                <c:pt idx="9553">
                  <c:v>-159.41509183418128</c:v>
                </c:pt>
                <c:pt idx="9554">
                  <c:v>-51.073198213251231</c:v>
                </c:pt>
                <c:pt idx="9555">
                  <c:v>-100.23517708841786</c:v>
                </c:pt>
                <c:pt idx="9556">
                  <c:v>-78.590581443533239</c:v>
                </c:pt>
                <c:pt idx="9557">
                  <c:v>-80.091259571941109</c:v>
                </c:pt>
                <c:pt idx="9558">
                  <c:v>-135.00348236289636</c:v>
                </c:pt>
                <c:pt idx="9559">
                  <c:v>-155.59637065271471</c:v>
                </c:pt>
                <c:pt idx="9560">
                  <c:v>-0.70153568957059065</c:v>
                </c:pt>
                <c:pt idx="9561">
                  <c:v>-114.99441059507906</c:v>
                </c:pt>
                <c:pt idx="9562">
                  <c:v>-122.41694457750671</c:v>
                </c:pt>
                <c:pt idx="9563">
                  <c:v>103.40582540523653</c:v>
                </c:pt>
                <c:pt idx="9564">
                  <c:v>38.275288390358185</c:v>
                </c:pt>
                <c:pt idx="9565">
                  <c:v>-81.577422872859131</c:v>
                </c:pt>
                <c:pt idx="9566">
                  <c:v>-26.043008073523502</c:v>
                </c:pt>
                <c:pt idx="9567">
                  <c:v>25.937347400026795</c:v>
                </c:pt>
                <c:pt idx="9568">
                  <c:v>-39.71786283082271</c:v>
                </c:pt>
                <c:pt idx="9569">
                  <c:v>-114.19775200140948</c:v>
                </c:pt>
                <c:pt idx="9570">
                  <c:v>-26.609764514371911</c:v>
                </c:pt>
                <c:pt idx="9571">
                  <c:v>-119.87388021559826</c:v>
                </c:pt>
                <c:pt idx="9572">
                  <c:v>-41.079579526061309</c:v>
                </c:pt>
                <c:pt idx="9573">
                  <c:v>-41.775496710706015</c:v>
                </c:pt>
                <c:pt idx="9574">
                  <c:v>57.368593370877861</c:v>
                </c:pt>
                <c:pt idx="9575">
                  <c:v>-116.61057482106966</c:v>
                </c:pt>
                <c:pt idx="9576">
                  <c:v>-80.74356418780917</c:v>
                </c:pt>
                <c:pt idx="9577">
                  <c:v>-144.27937813629998</c:v>
                </c:pt>
                <c:pt idx="9578">
                  <c:v>-106.44982444969688</c:v>
                </c:pt>
                <c:pt idx="9579">
                  <c:v>-37.713574543362967</c:v>
                </c:pt>
                <c:pt idx="9580">
                  <c:v>-105.26499335152198</c:v>
                </c:pt>
                <c:pt idx="9581">
                  <c:v>-64.079559964677955</c:v>
                </c:pt>
                <c:pt idx="9582">
                  <c:v>-108.93478959212277</c:v>
                </c:pt>
                <c:pt idx="9583">
                  <c:v>-40.622130589467915</c:v>
                </c:pt>
                <c:pt idx="9584">
                  <c:v>-100.21164824323202</c:v>
                </c:pt>
                <c:pt idx="9585">
                  <c:v>-111.92002172464107</c:v>
                </c:pt>
                <c:pt idx="9586">
                  <c:v>-111.2699597690787</c:v>
                </c:pt>
                <c:pt idx="9587">
                  <c:v>-156.42482666000623</c:v>
                </c:pt>
                <c:pt idx="9588">
                  <c:v>-7.2920518782988424</c:v>
                </c:pt>
                <c:pt idx="9589">
                  <c:v>-42.298852467119048</c:v>
                </c:pt>
                <c:pt idx="9590">
                  <c:v>-118.16362767515476</c:v>
                </c:pt>
                <c:pt idx="9591">
                  <c:v>-111.29584398331343</c:v>
                </c:pt>
                <c:pt idx="9592">
                  <c:v>-88.654148236219385</c:v>
                </c:pt>
                <c:pt idx="9593">
                  <c:v>47.786841141228237</c:v>
                </c:pt>
                <c:pt idx="9594">
                  <c:v>-101.77916179222615</c:v>
                </c:pt>
                <c:pt idx="9595">
                  <c:v>-162.06302959980712</c:v>
                </c:pt>
                <c:pt idx="9596">
                  <c:v>-44.580338925421742</c:v>
                </c:pt>
                <c:pt idx="9597">
                  <c:v>-18.157428081617638</c:v>
                </c:pt>
                <c:pt idx="9598">
                  <c:v>-161.47216785989306</c:v>
                </c:pt>
                <c:pt idx="9599">
                  <c:v>-99.957498239274074</c:v>
                </c:pt>
                <c:pt idx="9600">
                  <c:v>-1.281296213717809</c:v>
                </c:pt>
                <c:pt idx="9601">
                  <c:v>-131.82763307748252</c:v>
                </c:pt>
                <c:pt idx="9602">
                  <c:v>-16.776459377482418</c:v>
                </c:pt>
                <c:pt idx="9603">
                  <c:v>50.537596757842095</c:v>
                </c:pt>
                <c:pt idx="9604">
                  <c:v>-104.18783172795997</c:v>
                </c:pt>
                <c:pt idx="9605">
                  <c:v>-113.76778644273222</c:v>
                </c:pt>
                <c:pt idx="9606">
                  <c:v>-111.48142809455221</c:v>
                </c:pt>
                <c:pt idx="9607">
                  <c:v>96.607345211773634</c:v>
                </c:pt>
                <c:pt idx="9608">
                  <c:v>-30.187358374887623</c:v>
                </c:pt>
                <c:pt idx="9609">
                  <c:v>454.7558211249966</c:v>
                </c:pt>
                <c:pt idx="9610">
                  <c:v>94.594128549070746</c:v>
                </c:pt>
                <c:pt idx="9611">
                  <c:v>-54.04192582926278</c:v>
                </c:pt>
                <c:pt idx="9612">
                  <c:v>172.09028828339265</c:v>
                </c:pt>
                <c:pt idx="9613">
                  <c:v>-17.604754232994466</c:v>
                </c:pt>
                <c:pt idx="9614">
                  <c:v>-29.665081127401045</c:v>
                </c:pt>
                <c:pt idx="9615">
                  <c:v>-68.925349014244972</c:v>
                </c:pt>
                <c:pt idx="9616">
                  <c:v>6.9433113942509692</c:v>
                </c:pt>
                <c:pt idx="9617">
                  <c:v>39.859701356237508</c:v>
                </c:pt>
                <c:pt idx="9618">
                  <c:v>-18.643314952690751</c:v>
                </c:pt>
                <c:pt idx="9619">
                  <c:v>-101.63247104508402</c:v>
                </c:pt>
                <c:pt idx="9620">
                  <c:v>69.535773224892495</c:v>
                </c:pt>
                <c:pt idx="9621">
                  <c:v>-20.121275061373105</c:v>
                </c:pt>
                <c:pt idx="9622">
                  <c:v>-32.334202502289969</c:v>
                </c:pt>
                <c:pt idx="9623">
                  <c:v>-12.065891889733102</c:v>
                </c:pt>
                <c:pt idx="9624">
                  <c:v>-21.901812723049005</c:v>
                </c:pt>
                <c:pt idx="9625">
                  <c:v>101.09913653923348</c:v>
                </c:pt>
                <c:pt idx="9626">
                  <c:v>-64.326093363406258</c:v>
                </c:pt>
                <c:pt idx="9627">
                  <c:v>23.395562187766359</c:v>
                </c:pt>
                <c:pt idx="9628">
                  <c:v>-15.114192017683756</c:v>
                </c:pt>
                <c:pt idx="9629">
                  <c:v>-76.203792746267638</c:v>
                </c:pt>
                <c:pt idx="9630">
                  <c:v>-82.646364994002681</c:v>
                </c:pt>
                <c:pt idx="9631">
                  <c:v>-132.76954440639227</c:v>
                </c:pt>
                <c:pt idx="9632">
                  <c:v>-22.637795889751729</c:v>
                </c:pt>
                <c:pt idx="9633">
                  <c:v>-93.584897763306628</c:v>
                </c:pt>
                <c:pt idx="9634">
                  <c:v>-11.099746242831749</c:v>
                </c:pt>
                <c:pt idx="9635">
                  <c:v>-77.366020200004371</c:v>
                </c:pt>
                <c:pt idx="9636">
                  <c:v>737.47033479075662</c:v>
                </c:pt>
                <c:pt idx="9637">
                  <c:v>9.9821094701161712</c:v>
                </c:pt>
                <c:pt idx="9638">
                  <c:v>26.489723721855896</c:v>
                </c:pt>
                <c:pt idx="9639">
                  <c:v>-58.113018099518172</c:v>
                </c:pt>
                <c:pt idx="9640">
                  <c:v>27.597755268766605</c:v>
                </c:pt>
                <c:pt idx="9641">
                  <c:v>-36.58857931386008</c:v>
                </c:pt>
                <c:pt idx="9642">
                  <c:v>-30.210007062343031</c:v>
                </c:pt>
                <c:pt idx="9643">
                  <c:v>114.56785353950994</c:v>
                </c:pt>
                <c:pt idx="9644">
                  <c:v>15.077103413962774</c:v>
                </c:pt>
                <c:pt idx="9645">
                  <c:v>-8.0799212487773886</c:v>
                </c:pt>
                <c:pt idx="9646">
                  <c:v>23.431655037385781</c:v>
                </c:pt>
                <c:pt idx="9647">
                  <c:v>-66.432222945563126</c:v>
                </c:pt>
                <c:pt idx="9648">
                  <c:v>31.975243249731221</c:v>
                </c:pt>
                <c:pt idx="9649">
                  <c:v>33.675351420497023</c:v>
                </c:pt>
                <c:pt idx="9650">
                  <c:v>114.56785353950994</c:v>
                </c:pt>
                <c:pt idx="9651">
                  <c:v>-37.690238982810101</c:v>
                </c:pt>
                <c:pt idx="9652">
                  <c:v>28.699229009172328</c:v>
                </c:pt>
                <c:pt idx="9653">
                  <c:v>143.37668645599447</c:v>
                </c:pt>
                <c:pt idx="9654">
                  <c:v>-16.110826085231082</c:v>
                </c:pt>
                <c:pt idx="9655">
                  <c:v>-51.612903998960078</c:v>
                </c:pt>
                <c:pt idx="9656">
                  <c:v>-72.605633996348345</c:v>
                </c:pt>
                <c:pt idx="9657">
                  <c:v>-42.519195658236434</c:v>
                </c:pt>
                <c:pt idx="9658">
                  <c:v>18.560799955132964</c:v>
                </c:pt>
                <c:pt idx="9659">
                  <c:v>-56.576202078473706</c:v>
                </c:pt>
                <c:pt idx="9660">
                  <c:v>51.205870523284673</c:v>
                </c:pt>
                <c:pt idx="9661">
                  <c:v>-17.929192135222394</c:v>
                </c:pt>
                <c:pt idx="9662">
                  <c:v>285.7095436553185</c:v>
                </c:pt>
                <c:pt idx="9663">
                  <c:v>-46.075039588735436</c:v>
                </c:pt>
                <c:pt idx="9664">
                  <c:v>271.25676165849143</c:v>
                </c:pt>
                <c:pt idx="9665">
                  <c:v>-14.657274979464944</c:v>
                </c:pt>
                <c:pt idx="9666">
                  <c:v>-40.581115117409404</c:v>
                </c:pt>
                <c:pt idx="9667">
                  <c:v>-56.342965223275186</c:v>
                </c:pt>
                <c:pt idx="9668">
                  <c:v>49.588144333029263</c:v>
                </c:pt>
                <c:pt idx="9669">
                  <c:v>-62.579461690168948</c:v>
                </c:pt>
                <c:pt idx="9670">
                  <c:v>79.23284026721926</c:v>
                </c:pt>
                <c:pt idx="9671">
                  <c:v>-64.69876893005582</c:v>
                </c:pt>
                <c:pt idx="9672">
                  <c:v>-53.242010332068055</c:v>
                </c:pt>
                <c:pt idx="9673">
                  <c:v>-62.184448496003228</c:v>
                </c:pt>
                <c:pt idx="9674">
                  <c:v>20.57357653897067</c:v>
                </c:pt>
                <c:pt idx="9675">
                  <c:v>-7.5027256884947775</c:v>
                </c:pt>
                <c:pt idx="9676">
                  <c:v>-7.3277283153244497</c:v>
                </c:pt>
                <c:pt idx="9677">
                  <c:v>-62.184448496003228</c:v>
                </c:pt>
                <c:pt idx="9678">
                  <c:v>-20.025534561151517</c:v>
                </c:pt>
                <c:pt idx="9679">
                  <c:v>22.947616413751845</c:v>
                </c:pt>
                <c:pt idx="9680">
                  <c:v>-40.233277388921643</c:v>
                </c:pt>
                <c:pt idx="9681">
                  <c:v>-19.870508202828759</c:v>
                </c:pt>
                <c:pt idx="9682">
                  <c:v>-69.538559137782855</c:v>
                </c:pt>
                <c:pt idx="9683">
                  <c:v>-58.948921716659271</c:v>
                </c:pt>
                <c:pt idx="9684">
                  <c:v>7.0709237069276583</c:v>
                </c:pt>
                <c:pt idx="9685">
                  <c:v>-52.517494061164186</c:v>
                </c:pt>
                <c:pt idx="9686">
                  <c:v>-58.696829554956203</c:v>
                </c:pt>
                <c:pt idx="9687">
                  <c:v>-26.818541634092426</c:v>
                </c:pt>
                <c:pt idx="9688">
                  <c:v>-57.47539959604557</c:v>
                </c:pt>
                <c:pt idx="9689">
                  <c:v>145.39344970541595</c:v>
                </c:pt>
                <c:pt idx="9690">
                  <c:v>68.244991324567209</c:v>
                </c:pt>
                <c:pt idx="9691">
                  <c:v>7.7770309272487594</c:v>
                </c:pt>
                <c:pt idx="9692">
                  <c:v>56.669875671755918</c:v>
                </c:pt>
                <c:pt idx="9693">
                  <c:v>-4.0131914572640426</c:v>
                </c:pt>
                <c:pt idx="9694">
                  <c:v>8.7867198106566491</c:v>
                </c:pt>
                <c:pt idx="9695">
                  <c:v>-17.929192135222394</c:v>
                </c:pt>
                <c:pt idx="9696">
                  <c:v>84.138456718876213</c:v>
                </c:pt>
                <c:pt idx="9697">
                  <c:v>66.726692483797606</c:v>
                </c:pt>
                <c:pt idx="9698">
                  <c:v>56.451533413275101</c:v>
                </c:pt>
                <c:pt idx="9699">
                  <c:v>-9.958732241686036</c:v>
                </c:pt>
                <c:pt idx="9700">
                  <c:v>-7.1804932471560221</c:v>
                </c:pt>
                <c:pt idx="9701">
                  <c:v>-50.787324015472443</c:v>
                </c:pt>
                <c:pt idx="9702">
                  <c:v>1439.6041614429973</c:v>
                </c:pt>
                <c:pt idx="9703">
                  <c:v>-46.401827793449179</c:v>
                </c:pt>
                <c:pt idx="9704">
                  <c:v>-53.808469246122421</c:v>
                </c:pt>
                <c:pt idx="9705">
                  <c:v>-39.681080818580277</c:v>
                </c:pt>
                <c:pt idx="9706">
                  <c:v>-62.166913426094297</c:v>
                </c:pt>
                <c:pt idx="9707">
                  <c:v>-62.184448496003228</c:v>
                </c:pt>
                <c:pt idx="9708">
                  <c:v>35.637631369424597</c:v>
                </c:pt>
                <c:pt idx="9709">
                  <c:v>67.432074521111176</c:v>
                </c:pt>
                <c:pt idx="9710">
                  <c:v>-40.581115117409404</c:v>
                </c:pt>
                <c:pt idx="9711">
                  <c:v>-66.329995081600103</c:v>
                </c:pt>
                <c:pt idx="9712">
                  <c:v>-28.820812055751404</c:v>
                </c:pt>
                <c:pt idx="9713">
                  <c:v>25.747183859141657</c:v>
                </c:pt>
                <c:pt idx="9714">
                  <c:v>-7.2519537633873341</c:v>
                </c:pt>
                <c:pt idx="9715">
                  <c:v>28.649451380213151</c:v>
                </c:pt>
                <c:pt idx="9716">
                  <c:v>-5.8884395532713398</c:v>
                </c:pt>
                <c:pt idx="9717">
                  <c:v>23.129363767566645</c:v>
                </c:pt>
                <c:pt idx="9718">
                  <c:v>123.82327117645629</c:v>
                </c:pt>
                <c:pt idx="9719">
                  <c:v>147.255997421975</c:v>
                </c:pt>
                <c:pt idx="9720">
                  <c:v>-52.260846136086144</c:v>
                </c:pt>
                <c:pt idx="9721">
                  <c:v>67.236622677754937</c:v>
                </c:pt>
                <c:pt idx="9722">
                  <c:v>-5.0760806039868243</c:v>
                </c:pt>
                <c:pt idx="9723">
                  <c:v>11.145530431048144</c:v>
                </c:pt>
                <c:pt idx="9724">
                  <c:v>-56.134292345715792</c:v>
                </c:pt>
                <c:pt idx="9725">
                  <c:v>-51.399359231523377</c:v>
                </c:pt>
                <c:pt idx="9726">
                  <c:v>251.33941665902154</c:v>
                </c:pt>
                <c:pt idx="9727">
                  <c:v>-50.880354710232723</c:v>
                </c:pt>
                <c:pt idx="9728">
                  <c:v>10.724911949733425</c:v>
                </c:pt>
                <c:pt idx="9729">
                  <c:v>-47.048933149317975</c:v>
                </c:pt>
                <c:pt idx="9730">
                  <c:v>-18.971310685256896</c:v>
                </c:pt>
                <c:pt idx="9731">
                  <c:v>197.4139703366223</c:v>
                </c:pt>
                <c:pt idx="9732">
                  <c:v>-146.73965534872389</c:v>
                </c:pt>
                <c:pt idx="9733">
                  <c:v>481.6361425954841</c:v>
                </c:pt>
                <c:pt idx="9734">
                  <c:v>376.95063645039392</c:v>
                </c:pt>
                <c:pt idx="9735">
                  <c:v>-160.76394699819224</c:v>
                </c:pt>
                <c:pt idx="9736">
                  <c:v>-166.35469554522939</c:v>
                </c:pt>
                <c:pt idx="9737">
                  <c:v>38.935191011747563</c:v>
                </c:pt>
                <c:pt idx="9738">
                  <c:v>-113.16846791631225</c:v>
                </c:pt>
                <c:pt idx="9739">
                  <c:v>-158.33003127828488</c:v>
                </c:pt>
                <c:pt idx="9740">
                  <c:v>-158.0799783591284</c:v>
                </c:pt>
                <c:pt idx="9741">
                  <c:v>-158.10450513735094</c:v>
                </c:pt>
                <c:pt idx="9742">
                  <c:v>-158.43165284504016</c:v>
                </c:pt>
                <c:pt idx="9743">
                  <c:v>-151.03256095485204</c:v>
                </c:pt>
                <c:pt idx="9744">
                  <c:v>-158.84931472666131</c:v>
                </c:pt>
                <c:pt idx="9745">
                  <c:v>-162.83380397924194</c:v>
                </c:pt>
                <c:pt idx="9746">
                  <c:v>-156.16981509802616</c:v>
                </c:pt>
                <c:pt idx="9747">
                  <c:v>-157.2371422328176</c:v>
                </c:pt>
                <c:pt idx="9748">
                  <c:v>32.208530837491537</c:v>
                </c:pt>
                <c:pt idx="9749">
                  <c:v>-130.54412687911969</c:v>
                </c:pt>
                <c:pt idx="9750">
                  <c:v>-160.13561637293827</c:v>
                </c:pt>
                <c:pt idx="9751">
                  <c:v>107.33690479968662</c:v>
                </c:pt>
                <c:pt idx="9752">
                  <c:v>-152.64988426565884</c:v>
                </c:pt>
                <c:pt idx="9753">
                  <c:v>-153.93251030629125</c:v>
                </c:pt>
                <c:pt idx="9754">
                  <c:v>-143.69266928031229</c:v>
                </c:pt>
                <c:pt idx="9755">
                  <c:v>-16.647923530602171</c:v>
                </c:pt>
                <c:pt idx="9756">
                  <c:v>-157.67877303848974</c:v>
                </c:pt>
                <c:pt idx="9757">
                  <c:v>-164.07904171042415</c:v>
                </c:pt>
                <c:pt idx="9758">
                  <c:v>46.083170406869883</c:v>
                </c:pt>
                <c:pt idx="9759">
                  <c:v>-6.8026877527772172</c:v>
                </c:pt>
                <c:pt idx="9760">
                  <c:v>-113.61463817517661</c:v>
                </c:pt>
                <c:pt idx="9761">
                  <c:v>-115.69815626929467</c:v>
                </c:pt>
                <c:pt idx="9762">
                  <c:v>63.030765234729756</c:v>
                </c:pt>
                <c:pt idx="9763">
                  <c:v>379.21208157568174</c:v>
                </c:pt>
                <c:pt idx="9764">
                  <c:v>-23.64440422110318</c:v>
                </c:pt>
                <c:pt idx="9765">
                  <c:v>-113.03735697244119</c:v>
                </c:pt>
                <c:pt idx="9766">
                  <c:v>-29.571009123130899</c:v>
                </c:pt>
                <c:pt idx="9767">
                  <c:v>-116.37769746884662</c:v>
                </c:pt>
                <c:pt idx="9768">
                  <c:v>-116.06133485042187</c:v>
                </c:pt>
                <c:pt idx="9769">
                  <c:v>-109.51278980080917</c:v>
                </c:pt>
                <c:pt idx="9770">
                  <c:v>-115.69032777972377</c:v>
                </c:pt>
                <c:pt idx="9771">
                  <c:v>5.3644921012374311</c:v>
                </c:pt>
                <c:pt idx="9772">
                  <c:v>-115.583592595422</c:v>
                </c:pt>
                <c:pt idx="9773">
                  <c:v>-111.0499439480833</c:v>
                </c:pt>
                <c:pt idx="9774">
                  <c:v>6.3086872319098433</c:v>
                </c:pt>
                <c:pt idx="9775">
                  <c:v>30.397880568327906</c:v>
                </c:pt>
                <c:pt idx="9776">
                  <c:v>-112.73968850874154</c:v>
                </c:pt>
                <c:pt idx="9777">
                  <c:v>8.5101431367107097</c:v>
                </c:pt>
                <c:pt idx="9778">
                  <c:v>-114.08918210281372</c:v>
                </c:pt>
                <c:pt idx="9779">
                  <c:v>-113.64267940726425</c:v>
                </c:pt>
                <c:pt idx="9780">
                  <c:v>-105.50345146644707</c:v>
                </c:pt>
                <c:pt idx="9781">
                  <c:v>-25.15431671813036</c:v>
                </c:pt>
                <c:pt idx="9782">
                  <c:v>100.70887745963876</c:v>
                </c:pt>
                <c:pt idx="9783">
                  <c:v>114.73015447527243</c:v>
                </c:pt>
                <c:pt idx="9784">
                  <c:v>75.971874419068854</c:v>
                </c:pt>
                <c:pt idx="9785">
                  <c:v>76.242499583717574</c:v>
                </c:pt>
                <c:pt idx="9786">
                  <c:v>85.024958923562991</c:v>
                </c:pt>
                <c:pt idx="9787">
                  <c:v>29.169818404079138</c:v>
                </c:pt>
                <c:pt idx="9788">
                  <c:v>-5.0195343946749205</c:v>
                </c:pt>
                <c:pt idx="9789">
                  <c:v>125.03764009478323</c:v>
                </c:pt>
                <c:pt idx="9790">
                  <c:v>-10.577468995345157</c:v>
                </c:pt>
                <c:pt idx="9791">
                  <c:v>9.9028390640222597</c:v>
                </c:pt>
                <c:pt idx="9792">
                  <c:v>-33.586804644597663</c:v>
                </c:pt>
                <c:pt idx="9793">
                  <c:v>4.5216559749266168</c:v>
                </c:pt>
                <c:pt idx="9794">
                  <c:v>-30.923341541590361</c:v>
                </c:pt>
                <c:pt idx="9795">
                  <c:v>112.94575751442389</c:v>
                </c:pt>
                <c:pt idx="9796">
                  <c:v>-100.56308100147461</c:v>
                </c:pt>
                <c:pt idx="9797">
                  <c:v>12.071218460062511</c:v>
                </c:pt>
                <c:pt idx="9798">
                  <c:v>-109.84209452635129</c:v>
                </c:pt>
                <c:pt idx="9799">
                  <c:v>-117.75091825930066</c:v>
                </c:pt>
                <c:pt idx="9800">
                  <c:v>-111.33682732251847</c:v>
                </c:pt>
                <c:pt idx="9801">
                  <c:v>-33.416252948893444</c:v>
                </c:pt>
                <c:pt idx="9802">
                  <c:v>-110.4388694656525</c:v>
                </c:pt>
                <c:pt idx="9803">
                  <c:v>-15.088233404615835</c:v>
                </c:pt>
                <c:pt idx="9804">
                  <c:v>-27.6934862339644</c:v>
                </c:pt>
                <c:pt idx="9805">
                  <c:v>-107.57578776890858</c:v>
                </c:pt>
                <c:pt idx="9806">
                  <c:v>8.5101431367107097</c:v>
                </c:pt>
                <c:pt idx="9807">
                  <c:v>43.338791401470971</c:v>
                </c:pt>
                <c:pt idx="9808">
                  <c:v>-111.01263621452283</c:v>
                </c:pt>
                <c:pt idx="9809">
                  <c:v>-111.54821507210227</c:v>
                </c:pt>
                <c:pt idx="9810">
                  <c:v>-110.54528234639537</c:v>
                </c:pt>
                <c:pt idx="9811">
                  <c:v>-113.23236255987568</c:v>
                </c:pt>
                <c:pt idx="9812">
                  <c:v>-29.798865593127054</c:v>
                </c:pt>
                <c:pt idx="9813">
                  <c:v>22.757624157772369</c:v>
                </c:pt>
                <c:pt idx="9814">
                  <c:v>-3.4142916329633977</c:v>
                </c:pt>
                <c:pt idx="9815">
                  <c:v>15.077103413962774</c:v>
                </c:pt>
                <c:pt idx="9816">
                  <c:v>-96.180739730340974</c:v>
                </c:pt>
                <c:pt idx="9817">
                  <c:v>-100.19303466439663</c:v>
                </c:pt>
                <c:pt idx="9818">
                  <c:v>-113.03735697244119</c:v>
                </c:pt>
                <c:pt idx="9819">
                  <c:v>-113.31473211773434</c:v>
                </c:pt>
                <c:pt idx="9820">
                  <c:v>-112.20043404551754</c:v>
                </c:pt>
                <c:pt idx="9821">
                  <c:v>25.176099849442252</c:v>
                </c:pt>
                <c:pt idx="9822">
                  <c:v>165.40661993175001</c:v>
                </c:pt>
                <c:pt idx="9823">
                  <c:v>104.76706482219333</c:v>
                </c:pt>
                <c:pt idx="9824">
                  <c:v>33.05251251547331</c:v>
                </c:pt>
                <c:pt idx="9825">
                  <c:v>-107.4907033390255</c:v>
                </c:pt>
                <c:pt idx="9826">
                  <c:v>-113.64267940726425</c:v>
                </c:pt>
                <c:pt idx="9827">
                  <c:v>-116.30292084994623</c:v>
                </c:pt>
                <c:pt idx="9828">
                  <c:v>-113.31481269362408</c:v>
                </c:pt>
                <c:pt idx="9829">
                  <c:v>-105.37978244288104</c:v>
                </c:pt>
                <c:pt idx="9830">
                  <c:v>77.597909070098268</c:v>
                </c:pt>
                <c:pt idx="9831">
                  <c:v>16.74772760748472</c:v>
                </c:pt>
                <c:pt idx="9832">
                  <c:v>-112.50097853302105</c:v>
                </c:pt>
                <c:pt idx="9833">
                  <c:v>60.750891806562464</c:v>
                </c:pt>
                <c:pt idx="9834">
                  <c:v>130.52137722335416</c:v>
                </c:pt>
                <c:pt idx="9835">
                  <c:v>63.030765234729756</c:v>
                </c:pt>
                <c:pt idx="9836">
                  <c:v>-5.044798778556725</c:v>
                </c:pt>
                <c:pt idx="9837">
                  <c:v>-23.64440422110318</c:v>
                </c:pt>
                <c:pt idx="9838">
                  <c:v>17.408287049931189</c:v>
                </c:pt>
                <c:pt idx="9839">
                  <c:v>-153.75815136318215</c:v>
                </c:pt>
                <c:pt idx="9840">
                  <c:v>-84.849205943127487</c:v>
                </c:pt>
                <c:pt idx="9841">
                  <c:v>1388.8441016203062</c:v>
                </c:pt>
                <c:pt idx="9842">
                  <c:v>256.43486192535295</c:v>
                </c:pt>
                <c:pt idx="9843">
                  <c:v>-134.13468144646106</c:v>
                </c:pt>
                <c:pt idx="9844">
                  <c:v>-148.50066207441739</c:v>
                </c:pt>
                <c:pt idx="9845">
                  <c:v>-160.12339327177185</c:v>
                </c:pt>
                <c:pt idx="9846">
                  <c:v>-10.803654401064847</c:v>
                </c:pt>
                <c:pt idx="9847">
                  <c:v>-105.37978244288104</c:v>
                </c:pt>
                <c:pt idx="9848">
                  <c:v>116.42484755965734</c:v>
                </c:pt>
                <c:pt idx="9849">
                  <c:v>-161.83598487108151</c:v>
                </c:pt>
                <c:pt idx="9850">
                  <c:v>-100.52585384380387</c:v>
                </c:pt>
                <c:pt idx="9851">
                  <c:v>-25.056172405823595</c:v>
                </c:pt>
                <c:pt idx="9852">
                  <c:v>96.607345211773634</c:v>
                </c:pt>
                <c:pt idx="9853">
                  <c:v>-33.538622570588352</c:v>
                </c:pt>
                <c:pt idx="9854">
                  <c:v>-7.9120012263735049</c:v>
                </c:pt>
                <c:pt idx="9855">
                  <c:v>21.092747278603866</c:v>
                </c:pt>
                <c:pt idx="9856">
                  <c:v>-158.98448784544277</c:v>
                </c:pt>
                <c:pt idx="9857">
                  <c:v>-111.19462529600678</c:v>
                </c:pt>
                <c:pt idx="9858">
                  <c:v>392.27956946445181</c:v>
                </c:pt>
                <c:pt idx="9859">
                  <c:v>133.56225522531778</c:v>
                </c:pt>
                <c:pt idx="9860">
                  <c:v>88.47259245844171</c:v>
                </c:pt>
                <c:pt idx="9861">
                  <c:v>-110.58123264394364</c:v>
                </c:pt>
                <c:pt idx="9862">
                  <c:v>-5.8148541520405956</c:v>
                </c:pt>
                <c:pt idx="9863">
                  <c:v>190.43873245452824</c:v>
                </c:pt>
                <c:pt idx="9864">
                  <c:v>-106.12483375986056</c:v>
                </c:pt>
                <c:pt idx="9865">
                  <c:v>-116.51422802364031</c:v>
                </c:pt>
                <c:pt idx="9866">
                  <c:v>-3.0279065102092773</c:v>
                </c:pt>
                <c:pt idx="9867">
                  <c:v>-111.29584398331343</c:v>
                </c:pt>
                <c:pt idx="9868">
                  <c:v>-94.016531817935359</c:v>
                </c:pt>
                <c:pt idx="9869">
                  <c:v>11.863704667319297</c:v>
                </c:pt>
                <c:pt idx="9870">
                  <c:v>51.49861018748868</c:v>
                </c:pt>
                <c:pt idx="9871">
                  <c:v>114.73015447527243</c:v>
                </c:pt>
                <c:pt idx="9872">
                  <c:v>-120.72025168500801</c:v>
                </c:pt>
                <c:pt idx="9873">
                  <c:v>170.3413063076695</c:v>
                </c:pt>
                <c:pt idx="9874">
                  <c:v>-114.26390054889831</c:v>
                </c:pt>
                <c:pt idx="9875">
                  <c:v>-154.62874979449484</c:v>
                </c:pt>
                <c:pt idx="9876">
                  <c:v>-108.67706315811829</c:v>
                </c:pt>
                <c:pt idx="9877">
                  <c:v>-111.98449053255878</c:v>
                </c:pt>
                <c:pt idx="9878">
                  <c:v>-34.47550986644481</c:v>
                </c:pt>
                <c:pt idx="9879">
                  <c:v>0.84385995984926865</c:v>
                </c:pt>
                <c:pt idx="9880">
                  <c:v>-111.29584398331343</c:v>
                </c:pt>
                <c:pt idx="9881">
                  <c:v>11.197927698474032</c:v>
                </c:pt>
                <c:pt idx="9882">
                  <c:v>-116.15832007791248</c:v>
                </c:pt>
                <c:pt idx="9883">
                  <c:v>133.38649546972337</c:v>
                </c:pt>
                <c:pt idx="9884">
                  <c:v>-11.927155749453995</c:v>
                </c:pt>
                <c:pt idx="9885">
                  <c:v>-111.25270362625552</c:v>
                </c:pt>
                <c:pt idx="9886">
                  <c:v>9.9821094701161712</c:v>
                </c:pt>
                <c:pt idx="9887">
                  <c:v>12.071218460062511</c:v>
                </c:pt>
                <c:pt idx="9888">
                  <c:v>-57.699541234676886</c:v>
                </c:pt>
                <c:pt idx="9889">
                  <c:v>-110.54528234639537</c:v>
                </c:pt>
                <c:pt idx="9890">
                  <c:v>2.1021203740385772</c:v>
                </c:pt>
                <c:pt idx="9891">
                  <c:v>-16.816396216018198</c:v>
                </c:pt>
                <c:pt idx="9892">
                  <c:v>8.7835958821270594</c:v>
                </c:pt>
                <c:pt idx="9893">
                  <c:v>-166.56951717278861</c:v>
                </c:pt>
                <c:pt idx="9894">
                  <c:v>-114.56580247241401</c:v>
                </c:pt>
                <c:pt idx="9895">
                  <c:v>78.450449083825788</c:v>
                </c:pt>
                <c:pt idx="9896">
                  <c:v>-112.31116096196621</c:v>
                </c:pt>
                <c:pt idx="9897">
                  <c:v>-156.17597002508251</c:v>
                </c:pt>
                <c:pt idx="9898">
                  <c:v>52.549257633336737</c:v>
                </c:pt>
                <c:pt idx="9899">
                  <c:v>-10.044286190366492</c:v>
                </c:pt>
                <c:pt idx="9900">
                  <c:v>-7.5386709194799479</c:v>
                </c:pt>
                <c:pt idx="9901">
                  <c:v>-4.7759277523122847</c:v>
                </c:pt>
                <c:pt idx="9902">
                  <c:v>69.742326284015576</c:v>
                </c:pt>
                <c:pt idx="9903">
                  <c:v>-16.647923530602171</c:v>
                </c:pt>
                <c:pt idx="9904">
                  <c:v>-19.604287240880389</c:v>
                </c:pt>
                <c:pt idx="9905">
                  <c:v>-67.100221739989578</c:v>
                </c:pt>
                <c:pt idx="9906">
                  <c:v>-151.67363533602736</c:v>
                </c:pt>
                <c:pt idx="9907">
                  <c:v>-3.4697937012185491</c:v>
                </c:pt>
                <c:pt idx="9908">
                  <c:v>-21.935785754232114</c:v>
                </c:pt>
                <c:pt idx="9909">
                  <c:v>54.836958759861005</c:v>
                </c:pt>
                <c:pt idx="9910">
                  <c:v>-110.11467835765686</c:v>
                </c:pt>
                <c:pt idx="9911">
                  <c:v>-103.2876362773514</c:v>
                </c:pt>
                <c:pt idx="9912">
                  <c:v>-88.568875588266479</c:v>
                </c:pt>
                <c:pt idx="9913">
                  <c:v>0.74687473235867685</c:v>
                </c:pt>
                <c:pt idx="9914">
                  <c:v>182.05601965878205</c:v>
                </c:pt>
                <c:pt idx="9915">
                  <c:v>9.4138669076384218</c:v>
                </c:pt>
                <c:pt idx="9916">
                  <c:v>10.504386717602756</c:v>
                </c:pt>
                <c:pt idx="9917">
                  <c:v>-111.92002172464107</c:v>
                </c:pt>
                <c:pt idx="9918">
                  <c:v>-163.65498935113408</c:v>
                </c:pt>
                <c:pt idx="9919">
                  <c:v>-12.587715191900472</c:v>
                </c:pt>
                <c:pt idx="9920">
                  <c:v>-116.51422802364031</c:v>
                </c:pt>
                <c:pt idx="9921">
                  <c:v>-156.89793257574141</c:v>
                </c:pt>
                <c:pt idx="9922">
                  <c:v>-114.64481255113047</c:v>
                </c:pt>
                <c:pt idx="9923">
                  <c:v>-156.92237877807423</c:v>
                </c:pt>
                <c:pt idx="9924">
                  <c:v>-154.87936056782286</c:v>
                </c:pt>
                <c:pt idx="9925">
                  <c:v>-99.682298711542103</c:v>
                </c:pt>
                <c:pt idx="9926">
                  <c:v>-112.32242332951247</c:v>
                </c:pt>
                <c:pt idx="9927">
                  <c:v>128.43126760744983</c:v>
                </c:pt>
                <c:pt idx="9928">
                  <c:v>-160.08360621679958</c:v>
                </c:pt>
                <c:pt idx="9929">
                  <c:v>-22.699351474448996</c:v>
                </c:pt>
                <c:pt idx="9930">
                  <c:v>-10.999085409696598</c:v>
                </c:pt>
                <c:pt idx="9931">
                  <c:v>-109.64796291959065</c:v>
                </c:pt>
                <c:pt idx="9932">
                  <c:v>-10.363763076129018</c:v>
                </c:pt>
                <c:pt idx="9933">
                  <c:v>-97.456175711463729</c:v>
                </c:pt>
                <c:pt idx="9934">
                  <c:v>19.782229914043597</c:v>
                </c:pt>
                <c:pt idx="9935">
                  <c:v>-160.16509561692783</c:v>
                </c:pt>
                <c:pt idx="9936">
                  <c:v>115.20956635074648</c:v>
                </c:pt>
                <c:pt idx="9937">
                  <c:v>-29.653093576847247</c:v>
                </c:pt>
                <c:pt idx="9938">
                  <c:v>-101.56769346675262</c:v>
                </c:pt>
                <c:pt idx="9939">
                  <c:v>-8.7779582518584149</c:v>
                </c:pt>
                <c:pt idx="9940">
                  <c:v>-24.46247184152228</c:v>
                </c:pt>
                <c:pt idx="9941">
                  <c:v>2.9548242324668763</c:v>
                </c:pt>
                <c:pt idx="9942">
                  <c:v>14.483006147269379</c:v>
                </c:pt>
                <c:pt idx="9943">
                  <c:v>-109.64764061603175</c:v>
                </c:pt>
                <c:pt idx="9944">
                  <c:v>-161.4218374433255</c:v>
                </c:pt>
                <c:pt idx="9945">
                  <c:v>69.535773224892495</c:v>
                </c:pt>
                <c:pt idx="9946">
                  <c:v>-111.2117202870505</c:v>
                </c:pt>
                <c:pt idx="9947">
                  <c:v>-93.746904586323353</c:v>
                </c:pt>
                <c:pt idx="9948">
                  <c:v>9.0324203841973087</c:v>
                </c:pt>
                <c:pt idx="9949">
                  <c:v>-157.67877303848974</c:v>
                </c:pt>
                <c:pt idx="9950">
                  <c:v>-4.0724610051824328</c:v>
                </c:pt>
                <c:pt idx="9951">
                  <c:v>-162.12925872318564</c:v>
                </c:pt>
                <c:pt idx="9952">
                  <c:v>-27.6934862339644</c:v>
                </c:pt>
                <c:pt idx="9953">
                  <c:v>-102.27735234035539</c:v>
                </c:pt>
                <c:pt idx="9954">
                  <c:v>-111.17560883772279</c:v>
                </c:pt>
                <c:pt idx="9955">
                  <c:v>-109.64788234370093</c:v>
                </c:pt>
                <c:pt idx="9956">
                  <c:v>47.176684015944403</c:v>
                </c:pt>
                <c:pt idx="9957">
                  <c:v>-159.43889960645285</c:v>
                </c:pt>
                <c:pt idx="9958">
                  <c:v>115.46227834280251</c:v>
                </c:pt>
                <c:pt idx="9959">
                  <c:v>120.95720074716527</c:v>
                </c:pt>
                <c:pt idx="9960">
                  <c:v>-117.3770351647987</c:v>
                </c:pt>
                <c:pt idx="9961">
                  <c:v>19.098503697711834</c:v>
                </c:pt>
                <c:pt idx="9962">
                  <c:v>-115.6182660328478</c:v>
                </c:pt>
                <c:pt idx="9963">
                  <c:v>-113.50247324682601</c:v>
                </c:pt>
                <c:pt idx="9964">
                  <c:v>-113.67415451732728</c:v>
                </c:pt>
                <c:pt idx="9965">
                  <c:v>44.276195410042007</c:v>
                </c:pt>
                <c:pt idx="9966">
                  <c:v>-157.8994272895464</c:v>
                </c:pt>
                <c:pt idx="9967">
                  <c:v>46.257955562390165</c:v>
                </c:pt>
                <c:pt idx="9968">
                  <c:v>-147.91978584192714</c:v>
                </c:pt>
                <c:pt idx="9969">
                  <c:v>44.923238789729368</c:v>
                </c:pt>
                <c:pt idx="9970">
                  <c:v>-155.45400747442358</c:v>
                </c:pt>
                <c:pt idx="9971">
                  <c:v>62.820536569962144</c:v>
                </c:pt>
                <c:pt idx="9972">
                  <c:v>-5.0221500911013237</c:v>
                </c:pt>
                <c:pt idx="9973">
                  <c:v>-18.143190514669485</c:v>
                </c:pt>
                <c:pt idx="9974">
                  <c:v>-156.03772253130111</c:v>
                </c:pt>
                <c:pt idx="9975">
                  <c:v>37.31318062911437</c:v>
                </c:pt>
                <c:pt idx="9976">
                  <c:v>-30.923341541590361</c:v>
                </c:pt>
                <c:pt idx="9977">
                  <c:v>163.591699919164</c:v>
                </c:pt>
                <c:pt idx="9978">
                  <c:v>-22.511870672734787</c:v>
                </c:pt>
                <c:pt idx="9979">
                  <c:v>-9.019593610229208</c:v>
                </c:pt>
                <c:pt idx="9980">
                  <c:v>-22.115518642265151</c:v>
                </c:pt>
                <c:pt idx="9981">
                  <c:v>5.3215822282290191</c:v>
                </c:pt>
                <c:pt idx="9982">
                  <c:v>-29.866799496063408</c:v>
                </c:pt>
                <c:pt idx="9983">
                  <c:v>-114.72749823549148</c:v>
                </c:pt>
                <c:pt idx="9984">
                  <c:v>-64.752989613646704</c:v>
                </c:pt>
                <c:pt idx="9985">
                  <c:v>-156.57006586210122</c:v>
                </c:pt>
                <c:pt idx="9986">
                  <c:v>10.319719963510991</c:v>
                </c:pt>
                <c:pt idx="9987">
                  <c:v>24.081588307331003</c:v>
                </c:pt>
                <c:pt idx="9988">
                  <c:v>-112.21473358864714</c:v>
                </c:pt>
                <c:pt idx="9989">
                  <c:v>-159.5460314931467</c:v>
                </c:pt>
                <c:pt idx="9990">
                  <c:v>-121.42487751695401</c:v>
                </c:pt>
                <c:pt idx="9991">
                  <c:v>-114.74699197205727</c:v>
                </c:pt>
                <c:pt idx="9992">
                  <c:v>-110.84287023420529</c:v>
                </c:pt>
                <c:pt idx="9993">
                  <c:v>46.257955562390165</c:v>
                </c:pt>
              </c:numCache>
            </c:numRef>
          </c:yVal>
          <c:smooth val="0"/>
          <c:extLst>
            <c:ext xmlns:c16="http://schemas.microsoft.com/office/drawing/2014/chart" uri="{C3380CC4-5D6E-409C-BE32-E72D297353CC}">
              <c16:uniqueId val="{00000004-EF0B-4186-9609-3742DDF3ED41}"/>
            </c:ext>
          </c:extLst>
        </c:ser>
        <c:dLbls>
          <c:showLegendKey val="0"/>
          <c:showVal val="0"/>
          <c:showCatName val="0"/>
          <c:showSerName val="0"/>
          <c:showPercent val="0"/>
          <c:showBubbleSize val="0"/>
        </c:dLbls>
        <c:axId val="2039024959"/>
        <c:axId val="2039004319"/>
      </c:scatterChart>
      <c:valAx>
        <c:axId val="2039024959"/>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IN"/>
                  <a:t>Sales</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_(&quot;$&quot;* #,##0.00_);_(&quot;$&quot;* \(#,##0.00\);_(&quot;$&quot;* &quot;-&quot;??_);_(@_)"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2039004319"/>
        <c:crosses val="autoZero"/>
        <c:crossBetween val="midCat"/>
      </c:valAx>
      <c:valAx>
        <c:axId val="2039004319"/>
        <c:scaling>
          <c:orientation val="minMax"/>
        </c:scaling>
        <c:delete val="0"/>
        <c:axPos val="l"/>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IN"/>
                  <a:t>Profit</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2039024959"/>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1!PivotTable16</c:name>
    <c:fmtId val="12"/>
  </c:pivotSource>
  <c:chart>
    <c:autoTitleDeleted val="0"/>
    <c:pivotFmts>
      <c:pivotFmt>
        <c:idx val="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1'!$C$59</c:f>
              <c:strCache>
                <c:ptCount val="1"/>
                <c:pt idx="0">
                  <c:v>Count of Order ID</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strRef>
              <c:f>'Pivot table 1'!$B$60:$B$72</c:f>
              <c:strCache>
                <c:ptCount val="12"/>
                <c:pt idx="0">
                  <c:v>0</c:v>
                </c:pt>
                <c:pt idx="1">
                  <c:v>0.1</c:v>
                </c:pt>
                <c:pt idx="2">
                  <c:v>0.15</c:v>
                </c:pt>
                <c:pt idx="3">
                  <c:v>0.2</c:v>
                </c:pt>
                <c:pt idx="4">
                  <c:v>0.3</c:v>
                </c:pt>
                <c:pt idx="5">
                  <c:v>0.32</c:v>
                </c:pt>
                <c:pt idx="6">
                  <c:v>0.4</c:v>
                </c:pt>
                <c:pt idx="7">
                  <c:v>0.45</c:v>
                </c:pt>
                <c:pt idx="8">
                  <c:v>0.5</c:v>
                </c:pt>
                <c:pt idx="9">
                  <c:v>0.6</c:v>
                </c:pt>
                <c:pt idx="10">
                  <c:v>0.7</c:v>
                </c:pt>
                <c:pt idx="11">
                  <c:v>0.8</c:v>
                </c:pt>
              </c:strCache>
            </c:strRef>
          </c:cat>
          <c:val>
            <c:numRef>
              <c:f>'Pivot table 1'!$C$60:$C$72</c:f>
              <c:numCache>
                <c:formatCode>General</c:formatCode>
                <c:ptCount val="12"/>
                <c:pt idx="0">
                  <c:v>4798</c:v>
                </c:pt>
                <c:pt idx="1">
                  <c:v>94</c:v>
                </c:pt>
                <c:pt idx="2">
                  <c:v>52</c:v>
                </c:pt>
                <c:pt idx="3">
                  <c:v>3657</c:v>
                </c:pt>
                <c:pt idx="4">
                  <c:v>227</c:v>
                </c:pt>
                <c:pt idx="5">
                  <c:v>27</c:v>
                </c:pt>
                <c:pt idx="6">
                  <c:v>206</c:v>
                </c:pt>
                <c:pt idx="7">
                  <c:v>11</c:v>
                </c:pt>
                <c:pt idx="8">
                  <c:v>66</c:v>
                </c:pt>
                <c:pt idx="9">
                  <c:v>138</c:v>
                </c:pt>
                <c:pt idx="10">
                  <c:v>418</c:v>
                </c:pt>
                <c:pt idx="11">
                  <c:v>300</c:v>
                </c:pt>
              </c:numCache>
            </c:numRef>
          </c:val>
          <c:smooth val="0"/>
          <c:extLst>
            <c:ext xmlns:c16="http://schemas.microsoft.com/office/drawing/2014/chart" uri="{C3380CC4-5D6E-409C-BE32-E72D297353CC}">
              <c16:uniqueId val="{00000000-FD70-4658-824A-003FED2E74ED}"/>
            </c:ext>
          </c:extLst>
        </c:ser>
        <c:ser>
          <c:idx val="1"/>
          <c:order val="1"/>
          <c:tx>
            <c:strRef>
              <c:f>'Pivot table 1'!$D$59</c:f>
              <c:strCache>
                <c:ptCount val="1"/>
                <c:pt idx="0">
                  <c:v>Average of Discount</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strRef>
              <c:f>'Pivot table 1'!$B$60:$B$72</c:f>
              <c:strCache>
                <c:ptCount val="12"/>
                <c:pt idx="0">
                  <c:v>0</c:v>
                </c:pt>
                <c:pt idx="1">
                  <c:v>0.1</c:v>
                </c:pt>
                <c:pt idx="2">
                  <c:v>0.15</c:v>
                </c:pt>
                <c:pt idx="3">
                  <c:v>0.2</c:v>
                </c:pt>
                <c:pt idx="4">
                  <c:v>0.3</c:v>
                </c:pt>
                <c:pt idx="5">
                  <c:v>0.32</c:v>
                </c:pt>
                <c:pt idx="6">
                  <c:v>0.4</c:v>
                </c:pt>
                <c:pt idx="7">
                  <c:v>0.45</c:v>
                </c:pt>
                <c:pt idx="8">
                  <c:v>0.5</c:v>
                </c:pt>
                <c:pt idx="9">
                  <c:v>0.6</c:v>
                </c:pt>
                <c:pt idx="10">
                  <c:v>0.7</c:v>
                </c:pt>
                <c:pt idx="11">
                  <c:v>0.8</c:v>
                </c:pt>
              </c:strCache>
            </c:strRef>
          </c:cat>
          <c:val>
            <c:numRef>
              <c:f>'Pivot table 1'!$D$60:$D$72</c:f>
              <c:numCache>
                <c:formatCode>0%</c:formatCode>
                <c:ptCount val="12"/>
                <c:pt idx="0">
                  <c:v>0</c:v>
                </c:pt>
                <c:pt idx="1">
                  <c:v>9.9999999999999811E-2</c:v>
                </c:pt>
                <c:pt idx="2">
                  <c:v>0.15000000000000016</c:v>
                </c:pt>
                <c:pt idx="3">
                  <c:v>0.2</c:v>
                </c:pt>
                <c:pt idx="4">
                  <c:v>0.29999999999999871</c:v>
                </c:pt>
                <c:pt idx="5">
                  <c:v>0.32000000000000006</c:v>
                </c:pt>
                <c:pt idx="6">
                  <c:v>0.40000000000000024</c:v>
                </c:pt>
                <c:pt idx="7">
                  <c:v>0.45000000000000012</c:v>
                </c:pt>
                <c:pt idx="8">
                  <c:v>0.5</c:v>
                </c:pt>
                <c:pt idx="9">
                  <c:v>0.59999999999999942</c:v>
                </c:pt>
                <c:pt idx="10">
                  <c:v>0.69999999999999896</c:v>
                </c:pt>
                <c:pt idx="11">
                  <c:v>0.8000000000000026</c:v>
                </c:pt>
              </c:numCache>
            </c:numRef>
          </c:val>
          <c:smooth val="0"/>
          <c:extLst>
            <c:ext xmlns:c16="http://schemas.microsoft.com/office/drawing/2014/chart" uri="{C3380CC4-5D6E-409C-BE32-E72D297353CC}">
              <c16:uniqueId val="{00000001-FD70-4658-824A-003FED2E74ED}"/>
            </c:ext>
          </c:extLst>
        </c:ser>
        <c:dLbls>
          <c:showLegendKey val="0"/>
          <c:showVal val="0"/>
          <c:showCatName val="0"/>
          <c:showSerName val="0"/>
          <c:showPercent val="0"/>
          <c:showBubbleSize val="0"/>
        </c:dLbls>
        <c:marker val="1"/>
        <c:smooth val="0"/>
        <c:axId val="1396059807"/>
        <c:axId val="1396058847"/>
      </c:lineChart>
      <c:catAx>
        <c:axId val="1396059807"/>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396058847"/>
        <c:crosses val="autoZero"/>
        <c:auto val="1"/>
        <c:lblAlgn val="ctr"/>
        <c:lblOffset val="100"/>
        <c:noMultiLvlLbl val="0"/>
      </c:catAx>
      <c:valAx>
        <c:axId val="1396058847"/>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396059807"/>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1!PivotTable17</c:name>
    <c:fmtId val="12"/>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percentStacked"/>
        <c:varyColors val="0"/>
        <c:ser>
          <c:idx val="0"/>
          <c:order val="0"/>
          <c:tx>
            <c:strRef>
              <c:f>'Pivot table 1'!$C$80</c:f>
              <c:strCache>
                <c:ptCount val="1"/>
                <c:pt idx="0">
                  <c:v>Total Sale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cat>
            <c:strRef>
              <c:f>'Pivot table 1'!$B$81:$B$84</c:f>
              <c:strCache>
                <c:ptCount val="3"/>
                <c:pt idx="0">
                  <c:v>Furniture</c:v>
                </c:pt>
                <c:pt idx="1">
                  <c:v>Office Supplies</c:v>
                </c:pt>
                <c:pt idx="2">
                  <c:v>Technology</c:v>
                </c:pt>
              </c:strCache>
            </c:strRef>
          </c:cat>
          <c:val>
            <c:numRef>
              <c:f>'Pivot table 1'!$C$81:$C$84</c:f>
              <c:numCache>
                <c:formatCode>General</c:formatCode>
                <c:ptCount val="3"/>
                <c:pt idx="0">
                  <c:v>741999.7953</c:v>
                </c:pt>
                <c:pt idx="1">
                  <c:v>719047.03200000001</c:v>
                </c:pt>
                <c:pt idx="2">
                  <c:v>836154.03300000005</c:v>
                </c:pt>
              </c:numCache>
            </c:numRef>
          </c:val>
          <c:extLst>
            <c:ext xmlns:c16="http://schemas.microsoft.com/office/drawing/2014/chart" uri="{C3380CC4-5D6E-409C-BE32-E72D297353CC}">
              <c16:uniqueId val="{00000000-D2C6-47CF-8BFC-A0B883B3C778}"/>
            </c:ext>
          </c:extLst>
        </c:ser>
        <c:ser>
          <c:idx val="1"/>
          <c:order val="1"/>
          <c:tx>
            <c:strRef>
              <c:f>'Pivot table 1'!$D$80</c:f>
              <c:strCache>
                <c:ptCount val="1"/>
                <c:pt idx="0">
                  <c:v>Sales contribution</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a:sp3d/>
          </c:spPr>
          <c:invertIfNegative val="0"/>
          <c:cat>
            <c:strRef>
              <c:f>'Pivot table 1'!$B$81:$B$84</c:f>
              <c:strCache>
                <c:ptCount val="3"/>
                <c:pt idx="0">
                  <c:v>Furniture</c:v>
                </c:pt>
                <c:pt idx="1">
                  <c:v>Office Supplies</c:v>
                </c:pt>
                <c:pt idx="2">
                  <c:v>Technology</c:v>
                </c:pt>
              </c:strCache>
            </c:strRef>
          </c:cat>
          <c:val>
            <c:numRef>
              <c:f>'Pivot table 1'!$D$81:$D$84</c:f>
              <c:numCache>
                <c:formatCode>#,##0</c:formatCode>
                <c:ptCount val="3"/>
                <c:pt idx="0">
                  <c:v>1636</c:v>
                </c:pt>
                <c:pt idx="1">
                  <c:v>3354</c:v>
                </c:pt>
                <c:pt idx="2">
                  <c:v>1257</c:v>
                </c:pt>
              </c:numCache>
            </c:numRef>
          </c:val>
          <c:extLst>
            <c:ext xmlns:c16="http://schemas.microsoft.com/office/drawing/2014/chart" uri="{C3380CC4-5D6E-409C-BE32-E72D297353CC}">
              <c16:uniqueId val="{00000001-D2C6-47CF-8BFC-A0B883B3C778}"/>
            </c:ext>
          </c:extLst>
        </c:ser>
        <c:dLbls>
          <c:showLegendKey val="0"/>
          <c:showVal val="0"/>
          <c:showCatName val="0"/>
          <c:showSerName val="0"/>
          <c:showPercent val="0"/>
          <c:showBubbleSize val="0"/>
        </c:dLbls>
        <c:gapWidth val="150"/>
        <c:shape val="box"/>
        <c:axId val="231946672"/>
        <c:axId val="231944752"/>
        <c:axId val="0"/>
      </c:bar3DChart>
      <c:catAx>
        <c:axId val="231946672"/>
        <c:scaling>
          <c:orientation val="minMax"/>
        </c:scaling>
        <c:delete val="0"/>
        <c:axPos val="b"/>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31944752"/>
        <c:crosses val="autoZero"/>
        <c:auto val="1"/>
        <c:lblAlgn val="ctr"/>
        <c:lblOffset val="100"/>
        <c:noMultiLvlLbl val="0"/>
      </c:catAx>
      <c:valAx>
        <c:axId val="231944752"/>
        <c:scaling>
          <c:orientation val="minMax"/>
        </c:scaling>
        <c:delete val="0"/>
        <c:axPos val="l"/>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2319466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Bivariate!PivotTable19</c:name>
    <c:fmtId val="36"/>
  </c:pivotSource>
  <c:chart>
    <c:autoTitleDeleted val="1"/>
    <c:pivotFmts>
      <c:pivotFmt>
        <c:idx val="0"/>
        <c:spPr>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653937007874016"/>
          <c:y val="0.12397929425488481"/>
          <c:w val="0.82877457238411034"/>
          <c:h val="0.71500437445319331"/>
        </c:manualLayout>
      </c:layout>
      <c:lineChart>
        <c:grouping val="standard"/>
        <c:varyColors val="0"/>
        <c:ser>
          <c:idx val="0"/>
          <c:order val="0"/>
          <c:tx>
            <c:strRef>
              <c:f>Bivariate!$D$3</c:f>
              <c:strCache>
                <c:ptCount val="1"/>
                <c:pt idx="0">
                  <c:v>Total</c:v>
                </c:pt>
              </c:strCache>
            </c:strRef>
          </c:tx>
          <c:spPr>
            <a:ln w="28575" cap="rnd">
              <a:solidFill>
                <a:schemeClr val="accent6"/>
              </a:solidFill>
              <a:round/>
            </a:ln>
            <a:effectLst/>
          </c:spPr>
          <c:marker>
            <c:symbol val="none"/>
          </c:marker>
          <c:trendline>
            <c:spPr>
              <a:ln w="19050" cap="rnd">
                <a:solidFill>
                  <a:schemeClr val="accent6"/>
                </a:solidFill>
                <a:prstDash val="sysDot"/>
              </a:ln>
              <a:effectLst/>
            </c:spPr>
            <c:trendlineType val="linear"/>
            <c:dispRSqr val="0"/>
            <c:dispEq val="0"/>
          </c:trendline>
          <c:trendline>
            <c:spPr>
              <a:ln w="19050" cap="rnd">
                <a:solidFill>
                  <a:schemeClr val="accent6"/>
                </a:solidFill>
                <a:prstDash val="sysDot"/>
              </a:ln>
              <a:effectLst/>
            </c:spPr>
            <c:trendlineType val="linear"/>
            <c:dispRSqr val="0"/>
            <c:dispEq val="0"/>
          </c:trendline>
          <c:trendline>
            <c:spPr>
              <a:ln w="19050" cap="rnd">
                <a:solidFill>
                  <a:schemeClr val="accent6"/>
                </a:solidFill>
                <a:prstDash val="sysDot"/>
              </a:ln>
              <a:effectLst/>
            </c:spPr>
            <c:trendlineType val="linear"/>
            <c:dispRSqr val="0"/>
            <c:dispEq val="0"/>
          </c:trendline>
          <c:trendline>
            <c:spPr>
              <a:ln w="19050" cap="rnd">
                <a:solidFill>
                  <a:schemeClr val="accent6"/>
                </a:solidFill>
                <a:prstDash val="sysDot"/>
              </a:ln>
              <a:effectLst/>
            </c:spPr>
            <c:trendlineType val="linear"/>
            <c:dispRSqr val="0"/>
            <c:dispEq val="0"/>
          </c:trendline>
          <c:trendline>
            <c:spPr>
              <a:ln w="19050" cap="rnd">
                <a:solidFill>
                  <a:schemeClr val="accent6"/>
                </a:solidFill>
                <a:prstDash val="sysDot"/>
              </a:ln>
              <a:effectLst/>
            </c:spPr>
            <c:trendlineType val="linear"/>
            <c:dispRSqr val="0"/>
            <c:dispEq val="0"/>
          </c:trendline>
          <c:trendline>
            <c:spPr>
              <a:ln w="19050" cap="rnd">
                <a:solidFill>
                  <a:schemeClr val="accent6"/>
                </a:solidFill>
                <a:prstDash val="sysDot"/>
              </a:ln>
              <a:effectLst/>
            </c:spPr>
            <c:trendlineType val="poly"/>
            <c:order val="4"/>
            <c:dispRSqr val="1"/>
            <c:dispEq val="1"/>
            <c:trendlineLbl>
              <c:layout>
                <c:manualLayout>
                  <c:x val="0.27642479129717057"/>
                  <c:y val="-0.6264238845144356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200" b="1" baseline="0"/>
                      <a:t>y = 320.43x</a:t>
                    </a:r>
                    <a:r>
                      <a:rPr lang="en-US" sz="1200" b="1" baseline="30000"/>
                      <a:t>4</a:t>
                    </a:r>
                    <a:r>
                      <a:rPr lang="en-US" sz="1200" b="1" baseline="0"/>
                      <a:t> - 9436.1x</a:t>
                    </a:r>
                    <a:r>
                      <a:rPr lang="en-US" sz="1200" b="1" baseline="30000"/>
                      <a:t>3</a:t>
                    </a:r>
                    <a:r>
                      <a:rPr lang="en-US" sz="1200" b="1" baseline="0"/>
                      <a:t> + 96999x</a:t>
                    </a:r>
                    <a:r>
                      <a:rPr lang="en-US" sz="1200" b="1" baseline="30000"/>
                      <a:t>2</a:t>
                    </a:r>
                    <a:r>
                      <a:rPr lang="en-US" sz="1200" b="1" baseline="0"/>
                      <a:t> - 410645x + 601950</a:t>
                    </a:r>
                    <a:br>
                      <a:rPr lang="en-US" sz="1200" b="1" baseline="0"/>
                    </a:br>
                    <a:r>
                      <a:rPr lang="en-US" sz="1200" b="1" baseline="0"/>
                      <a:t>R² = 0.79</a:t>
                    </a:r>
                    <a:endParaRPr lang="en-US" sz="1200" b="1"/>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trendline>
            <c:spPr>
              <a:ln w="19050" cap="rnd">
                <a:solidFill>
                  <a:schemeClr val="accent6"/>
                </a:solidFill>
                <a:prstDash val="sysDot"/>
              </a:ln>
              <a:effectLst/>
            </c:spPr>
            <c:trendlineType val="linear"/>
            <c:dispRSqr val="0"/>
            <c:dispEq val="0"/>
          </c:trendline>
          <c:cat>
            <c:strRef>
              <c:f>Bivariate!$C$4:$C$16</c:f>
              <c:strCache>
                <c:ptCount val="12"/>
                <c:pt idx="0">
                  <c:v>0</c:v>
                </c:pt>
                <c:pt idx="1">
                  <c:v>0.1</c:v>
                </c:pt>
                <c:pt idx="2">
                  <c:v>0.15</c:v>
                </c:pt>
                <c:pt idx="3">
                  <c:v>0.2</c:v>
                </c:pt>
                <c:pt idx="4">
                  <c:v>0.3</c:v>
                </c:pt>
                <c:pt idx="5">
                  <c:v>0.32</c:v>
                </c:pt>
                <c:pt idx="6">
                  <c:v>0.4</c:v>
                </c:pt>
                <c:pt idx="7">
                  <c:v>0.45</c:v>
                </c:pt>
                <c:pt idx="8">
                  <c:v>0.5</c:v>
                </c:pt>
                <c:pt idx="9">
                  <c:v>0.6</c:v>
                </c:pt>
                <c:pt idx="10">
                  <c:v>0.7</c:v>
                </c:pt>
                <c:pt idx="11">
                  <c:v>0.8</c:v>
                </c:pt>
              </c:strCache>
            </c:strRef>
          </c:cat>
          <c:val>
            <c:numRef>
              <c:f>Bivariate!$D$4:$D$16</c:f>
              <c:numCache>
                <c:formatCode>0.00</c:formatCode>
                <c:ptCount val="12"/>
                <c:pt idx="0">
                  <c:v>320987.60320000001</c:v>
                </c:pt>
                <c:pt idx="1">
                  <c:v>9029.1769999999997</c:v>
                </c:pt>
                <c:pt idx="2">
                  <c:v>1418.9915000000001</c:v>
                </c:pt>
                <c:pt idx="3">
                  <c:v>90337.305999999997</c:v>
                </c:pt>
                <c:pt idx="4">
                  <c:v>-10369.277400000001</c:v>
                </c:pt>
                <c:pt idx="5">
                  <c:v>-2391.1377000000002</c:v>
                </c:pt>
                <c:pt idx="6">
                  <c:v>-23057.0504</c:v>
                </c:pt>
                <c:pt idx="7">
                  <c:v>-2493.1111000000001</c:v>
                </c:pt>
                <c:pt idx="8">
                  <c:v>-20506.428100000001</c:v>
                </c:pt>
                <c:pt idx="9">
                  <c:v>-5944.6552000000001</c:v>
                </c:pt>
                <c:pt idx="10">
                  <c:v>-40075.356899999999</c:v>
                </c:pt>
                <c:pt idx="11">
                  <c:v>-30539.039199999999</c:v>
                </c:pt>
              </c:numCache>
            </c:numRef>
          </c:val>
          <c:smooth val="0"/>
          <c:extLst>
            <c:ext xmlns:c16="http://schemas.microsoft.com/office/drawing/2014/chart" uri="{C3380CC4-5D6E-409C-BE32-E72D297353CC}">
              <c16:uniqueId val="{00000000-BDA4-4988-BE65-40B728302E86}"/>
            </c:ext>
          </c:extLst>
        </c:ser>
        <c:dLbls>
          <c:showLegendKey val="0"/>
          <c:showVal val="0"/>
          <c:showCatName val="0"/>
          <c:showSerName val="0"/>
          <c:showPercent val="0"/>
          <c:showBubbleSize val="0"/>
        </c:dLbls>
        <c:smooth val="0"/>
        <c:axId val="407433360"/>
        <c:axId val="407436720"/>
      </c:lineChart>
      <c:catAx>
        <c:axId val="4074333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7436720"/>
        <c:crosses val="autoZero"/>
        <c:auto val="1"/>
        <c:lblAlgn val="ctr"/>
        <c:lblOffset val="100"/>
        <c:noMultiLvlLbl val="0"/>
      </c:catAx>
      <c:valAx>
        <c:axId val="407436720"/>
        <c:scaling>
          <c:orientation val="minMax"/>
        </c:scaling>
        <c:delete val="0"/>
        <c:axPos val="l"/>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74333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Bivariate!PivotTable21</c:name>
    <c:fmtId val="38"/>
  </c:pivotSource>
  <c:chart>
    <c:autoTitleDeleted val="0"/>
    <c:pivotFmts>
      <c:pivotFmt>
        <c:idx val="0"/>
        <c:spPr>
          <a:solidFill>
            <a:schemeClr val="accent6"/>
          </a:solidFill>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ln w="28575" cap="rnd">
            <a:solidFill>
              <a:schemeClr val="accent6"/>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Bivariate!$D$24</c:f>
              <c:strCache>
                <c:ptCount val="1"/>
                <c:pt idx="0">
                  <c:v>Total Profit</c:v>
                </c:pt>
              </c:strCache>
            </c:strRef>
          </c:tx>
          <c:spPr>
            <a:ln w="28575" cap="rnd">
              <a:solidFill>
                <a:schemeClr val="accent6"/>
              </a:solidFill>
              <a:round/>
            </a:ln>
            <a:effectLst/>
          </c:spPr>
          <c:marker>
            <c:symbol val="none"/>
          </c:marker>
          <c:cat>
            <c:strRef>
              <c:f>Bivariate!$C$25:$C$29</c:f>
              <c:strCache>
                <c:ptCount val="4"/>
                <c:pt idx="0">
                  <c:v>Central</c:v>
                </c:pt>
                <c:pt idx="1">
                  <c:v>East</c:v>
                </c:pt>
                <c:pt idx="2">
                  <c:v>South</c:v>
                </c:pt>
                <c:pt idx="3">
                  <c:v>West</c:v>
                </c:pt>
              </c:strCache>
            </c:strRef>
          </c:cat>
          <c:val>
            <c:numRef>
              <c:f>Bivariate!$D$25:$D$29</c:f>
              <c:numCache>
                <c:formatCode>0%</c:formatCode>
                <c:ptCount val="4"/>
                <c:pt idx="0">
                  <c:v>39706.362500000003</c:v>
                </c:pt>
                <c:pt idx="1">
                  <c:v>91522.78</c:v>
                </c:pt>
                <c:pt idx="2">
                  <c:v>46749.4303</c:v>
                </c:pt>
                <c:pt idx="3">
                  <c:v>108418.4489</c:v>
                </c:pt>
              </c:numCache>
            </c:numRef>
          </c:val>
          <c:smooth val="0"/>
          <c:extLst>
            <c:ext xmlns:c16="http://schemas.microsoft.com/office/drawing/2014/chart" uri="{C3380CC4-5D6E-409C-BE32-E72D297353CC}">
              <c16:uniqueId val="{00000000-5E72-4327-AF96-22BF87CBCFAB}"/>
            </c:ext>
          </c:extLst>
        </c:ser>
        <c:ser>
          <c:idx val="1"/>
          <c:order val="1"/>
          <c:tx>
            <c:strRef>
              <c:f>Bivariate!$E$24</c:f>
              <c:strCache>
                <c:ptCount val="1"/>
                <c:pt idx="0">
                  <c:v>Total Sales</c:v>
                </c:pt>
              </c:strCache>
            </c:strRef>
          </c:tx>
          <c:spPr>
            <a:ln w="28575" cap="rnd">
              <a:solidFill>
                <a:schemeClr val="accent5"/>
              </a:solidFill>
              <a:round/>
            </a:ln>
            <a:effectLst/>
          </c:spPr>
          <c:marker>
            <c:symbol val="none"/>
          </c:marker>
          <c:cat>
            <c:strRef>
              <c:f>Bivariate!$C$25:$C$29</c:f>
              <c:strCache>
                <c:ptCount val="4"/>
                <c:pt idx="0">
                  <c:v>Central</c:v>
                </c:pt>
                <c:pt idx="1">
                  <c:v>East</c:v>
                </c:pt>
                <c:pt idx="2">
                  <c:v>South</c:v>
                </c:pt>
                <c:pt idx="3">
                  <c:v>West</c:v>
                </c:pt>
              </c:strCache>
            </c:strRef>
          </c:cat>
          <c:val>
            <c:numRef>
              <c:f>Bivariate!$E$25:$E$29</c:f>
              <c:numCache>
                <c:formatCode>General</c:formatCode>
                <c:ptCount val="4"/>
                <c:pt idx="0">
                  <c:v>501239.89079999999</c:v>
                </c:pt>
                <c:pt idx="1">
                  <c:v>678781.24</c:v>
                </c:pt>
                <c:pt idx="2">
                  <c:v>391721.90500000003</c:v>
                </c:pt>
                <c:pt idx="3">
                  <c:v>725457.82449999999</c:v>
                </c:pt>
              </c:numCache>
            </c:numRef>
          </c:val>
          <c:smooth val="0"/>
          <c:extLst>
            <c:ext xmlns:c16="http://schemas.microsoft.com/office/drawing/2014/chart" uri="{C3380CC4-5D6E-409C-BE32-E72D297353CC}">
              <c16:uniqueId val="{00000005-5E72-4327-AF96-22BF87CBCFAB}"/>
            </c:ext>
          </c:extLst>
        </c:ser>
        <c:dLbls>
          <c:showLegendKey val="0"/>
          <c:showVal val="0"/>
          <c:showCatName val="0"/>
          <c:showSerName val="0"/>
          <c:showPercent val="0"/>
          <c:showBubbleSize val="0"/>
        </c:dLbls>
        <c:smooth val="0"/>
        <c:axId val="78847695"/>
        <c:axId val="78840495"/>
      </c:lineChart>
      <c:catAx>
        <c:axId val="78847695"/>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40495"/>
        <c:crosses val="autoZero"/>
        <c:auto val="1"/>
        <c:lblAlgn val="ctr"/>
        <c:lblOffset val="100"/>
        <c:noMultiLvlLbl val="0"/>
      </c:catAx>
      <c:valAx>
        <c:axId val="78840495"/>
        <c:scaling>
          <c:orientation val="minMax"/>
        </c:scaling>
        <c:delete val="0"/>
        <c:axPos val="l"/>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8847695"/>
        <c:crosses val="autoZero"/>
        <c:crossBetween val="between"/>
      </c:valAx>
      <c:spPr>
        <a:noFill/>
        <a:ln w="25400">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pivotSource>
    <c:name>[Anju Chauhan.xlsx]Bivariate!PivotTable22</c:name>
    <c:fmtId val="47"/>
  </c:pivotSource>
  <c:chart>
    <c:autoTitleDeleted val="1"/>
    <c:pivotFmts>
      <c:pivotFmt>
        <c:idx val="0"/>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Bivariate!$D$36</c:f>
              <c:strCache>
                <c:ptCount val="1"/>
                <c:pt idx="0">
                  <c:v>Total</c:v>
                </c:pt>
              </c:strCache>
            </c:strRef>
          </c:tx>
          <c:spPr>
            <a:solidFill>
              <a:schemeClr val="accent6"/>
            </a:solidFill>
            <a:ln>
              <a:noFill/>
            </a:ln>
            <a:effectLst/>
          </c:spPr>
          <c:invertIfNegative val="0"/>
          <c:trendline>
            <c:spPr>
              <a:ln w="19050" cap="rnd">
                <a:solidFill>
                  <a:schemeClr val="accent6"/>
                </a:solidFill>
                <a:round/>
              </a:ln>
              <a:effectLst/>
            </c:spPr>
            <c:trendlineType val="linear"/>
            <c:dispRSqr val="0"/>
            <c:dispEq val="0"/>
          </c:trendline>
          <c:cat>
            <c:strRef>
              <c:f>Bivariate!$C$37:$C$51</c:f>
              <c:strCache>
                <c:ptCount val="14"/>
                <c:pt idx="0">
                  <c:v>1</c:v>
                </c:pt>
                <c:pt idx="1">
                  <c:v>2</c:v>
                </c:pt>
                <c:pt idx="2">
                  <c:v>3</c:v>
                </c:pt>
                <c:pt idx="3">
                  <c:v>4</c:v>
                </c:pt>
                <c:pt idx="4">
                  <c:v>5</c:v>
                </c:pt>
                <c:pt idx="5">
                  <c:v>6</c:v>
                </c:pt>
                <c:pt idx="6">
                  <c:v>7</c:v>
                </c:pt>
                <c:pt idx="7">
                  <c:v>8</c:v>
                </c:pt>
                <c:pt idx="8">
                  <c:v>9</c:v>
                </c:pt>
                <c:pt idx="9">
                  <c:v>10</c:v>
                </c:pt>
                <c:pt idx="10">
                  <c:v>11</c:v>
                </c:pt>
                <c:pt idx="11">
                  <c:v>12</c:v>
                </c:pt>
                <c:pt idx="12">
                  <c:v>13</c:v>
                </c:pt>
                <c:pt idx="13">
                  <c:v>14</c:v>
                </c:pt>
              </c:strCache>
            </c:strRef>
          </c:cat>
          <c:val>
            <c:numRef>
              <c:f>Bivariate!$D$37:$D$51</c:f>
              <c:numCache>
                <c:formatCode>0%</c:formatCode>
                <c:ptCount val="14"/>
                <c:pt idx="0">
                  <c:v>7440.4800999999998</c:v>
                </c:pt>
                <c:pt idx="1">
                  <c:v>38448.408799999997</c:v>
                </c:pt>
                <c:pt idx="2">
                  <c:v>57015.525000000001</c:v>
                </c:pt>
                <c:pt idx="3">
                  <c:v>44223.390800000001</c:v>
                </c:pt>
                <c:pt idx="4">
                  <c:v>49516.594499999999</c:v>
                </c:pt>
                <c:pt idx="5">
                  <c:v>10325.4678</c:v>
                </c:pt>
                <c:pt idx="6">
                  <c:v>34286.972999999998</c:v>
                </c:pt>
                <c:pt idx="7">
                  <c:v>10856.796</c:v>
                </c:pt>
                <c:pt idx="8">
                  <c:v>17687.890800000001</c:v>
                </c:pt>
                <c:pt idx="9">
                  <c:v>2044.1569999999999</c:v>
                </c:pt>
                <c:pt idx="10">
                  <c:v>4293.3671000000004</c:v>
                </c:pt>
                <c:pt idx="11">
                  <c:v>1185.066</c:v>
                </c:pt>
                <c:pt idx="12">
                  <c:v>6348.9009999999998</c:v>
                </c:pt>
                <c:pt idx="13">
                  <c:v>2724.0038</c:v>
                </c:pt>
              </c:numCache>
            </c:numRef>
          </c:val>
          <c:extLst>
            <c:ext xmlns:c16="http://schemas.microsoft.com/office/drawing/2014/chart" uri="{C3380CC4-5D6E-409C-BE32-E72D297353CC}">
              <c16:uniqueId val="{00000000-EE3F-43AA-9A53-133FD734729E}"/>
            </c:ext>
          </c:extLst>
        </c:ser>
        <c:dLbls>
          <c:showLegendKey val="0"/>
          <c:showVal val="0"/>
          <c:showCatName val="0"/>
          <c:showSerName val="0"/>
          <c:showPercent val="0"/>
          <c:showBubbleSize val="0"/>
        </c:dLbls>
        <c:gapWidth val="199"/>
        <c:axId val="398556544"/>
        <c:axId val="398554624"/>
      </c:barChart>
      <c:catAx>
        <c:axId val="3985565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cap="none" spc="0" normalizeH="0" baseline="0">
                <a:solidFill>
                  <a:schemeClr val="tx1">
                    <a:lumMod val="65000"/>
                    <a:lumOff val="35000"/>
                  </a:schemeClr>
                </a:solidFill>
                <a:latin typeface="+mn-lt"/>
                <a:ea typeface="+mn-ea"/>
                <a:cs typeface="+mn-cs"/>
              </a:defRPr>
            </a:pPr>
            <a:endParaRPr lang="en-US"/>
          </a:p>
        </c:txPr>
        <c:crossAx val="398554624"/>
        <c:crosses val="autoZero"/>
        <c:auto val="1"/>
        <c:lblAlgn val="ctr"/>
        <c:lblOffset val="100"/>
        <c:noMultiLvlLbl val="0"/>
      </c:catAx>
      <c:valAx>
        <c:axId val="398554624"/>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98556544"/>
        <c:crosses val="autoZero"/>
        <c:crossBetween val="between"/>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Bivariate!PivotTable23</c:name>
    <c:fmtId val="56"/>
  </c:pivotSource>
  <c:chart>
    <c:autoTitleDeleted val="1"/>
    <c:pivotFmts>
      <c:pivotFmt>
        <c:idx val="0"/>
        <c:spPr>
          <a:solidFill>
            <a:schemeClr val="accent6"/>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stacked"/>
        <c:varyColors val="0"/>
        <c:ser>
          <c:idx val="0"/>
          <c:order val="0"/>
          <c:tx>
            <c:strRef>
              <c:f>Bivariate!$D$58</c:f>
              <c:strCache>
                <c:ptCount val="1"/>
                <c:pt idx="0">
                  <c:v>Total</c:v>
                </c:pt>
              </c:strCache>
            </c:strRef>
          </c:tx>
          <c:spPr>
            <a:solidFill>
              <a:schemeClr val="accent6"/>
            </a:solidFill>
            <a:ln>
              <a:noFill/>
            </a:ln>
            <a:effectLst/>
          </c:spPr>
          <c:invertIfNegative val="0"/>
          <c:cat>
            <c:strRef>
              <c:f>Bivariate!$C$59:$C$61</c:f>
              <c:strCache>
                <c:ptCount val="2"/>
                <c:pt idx="0">
                  <c:v>Yes</c:v>
                </c:pt>
                <c:pt idx="1">
                  <c:v>No</c:v>
                </c:pt>
              </c:strCache>
            </c:strRef>
          </c:cat>
          <c:val>
            <c:numRef>
              <c:f>Bivariate!$D$59:$D$61</c:f>
              <c:numCache>
                <c:formatCode>0</c:formatCode>
                <c:ptCount val="2"/>
                <c:pt idx="0">
                  <c:v>23232.361499999999</c:v>
                </c:pt>
                <c:pt idx="1">
                  <c:v>263164.66019999998</c:v>
                </c:pt>
              </c:numCache>
            </c:numRef>
          </c:val>
          <c:extLst>
            <c:ext xmlns:c16="http://schemas.microsoft.com/office/drawing/2014/chart" uri="{C3380CC4-5D6E-409C-BE32-E72D297353CC}">
              <c16:uniqueId val="{00000000-5245-414B-8863-B9579EA12C1A}"/>
            </c:ext>
          </c:extLst>
        </c:ser>
        <c:dLbls>
          <c:showLegendKey val="0"/>
          <c:showVal val="0"/>
          <c:showCatName val="0"/>
          <c:showSerName val="0"/>
          <c:showPercent val="0"/>
          <c:showBubbleSize val="0"/>
        </c:dLbls>
        <c:gapWidth val="150"/>
        <c:overlap val="100"/>
        <c:axId val="487274368"/>
        <c:axId val="487275328"/>
      </c:barChart>
      <c:catAx>
        <c:axId val="487274368"/>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275328"/>
        <c:crosses val="autoZero"/>
        <c:auto val="1"/>
        <c:lblAlgn val="ctr"/>
        <c:lblOffset val="100"/>
        <c:noMultiLvlLbl val="0"/>
      </c:catAx>
      <c:valAx>
        <c:axId val="487275328"/>
        <c:scaling>
          <c:orientation val="minMax"/>
        </c:scaling>
        <c:delete val="0"/>
        <c:axPos val="b"/>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274368"/>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8"/>
    </mc:Choice>
    <mc:Fallback>
      <c:style val="8"/>
    </mc:Fallback>
  </mc:AlternateContent>
  <c:pivotSource>
    <c:name>[Anju Chauhan.xlsx]Bivariate!PivotTable24</c:name>
    <c:fmtId val="62"/>
  </c:pivotSource>
  <c:chart>
    <c:autoTitleDeleted val="0"/>
    <c:pivotFmts>
      <c:pivotFmt>
        <c:idx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marker>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w="12700">
              <a:solidFill>
                <a:schemeClr val="lt2"/>
              </a:solidFill>
              <a:round/>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marker>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w="12700">
              <a:solidFill>
                <a:schemeClr val="lt2"/>
              </a:solidFill>
              <a:round/>
            </a:ln>
            <a:effectLst/>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2"/>
        <c:spPr>
          <a:ln w="31750" cap="rnd">
            <a:solidFill>
              <a:schemeClr val="accent6"/>
            </a:solidFill>
            <a:round/>
          </a:ln>
          <a:effectLst/>
        </c:spPr>
        <c:marker>
          <c:symbol val="circle"/>
          <c:size val="6"/>
          <c:spPr>
            <a:gradFill rotWithShape="1">
              <a:gsLst>
                <a:gs pos="0">
                  <a:schemeClr val="accent6">
                    <a:tint val="77000"/>
                    <a:satMod val="103000"/>
                    <a:lumMod val="102000"/>
                    <a:tint val="94000"/>
                  </a:schemeClr>
                </a:gs>
                <a:gs pos="50000">
                  <a:schemeClr val="accent6">
                    <a:tint val="77000"/>
                    <a:satMod val="110000"/>
                    <a:lumMod val="100000"/>
                    <a:shade val="100000"/>
                  </a:schemeClr>
                </a:gs>
                <a:gs pos="100000">
                  <a:schemeClr val="accent6">
                    <a:tint val="77000"/>
                    <a:lumMod val="99000"/>
                    <a:satMod val="120000"/>
                    <a:shade val="78000"/>
                  </a:schemeClr>
                </a:gs>
              </a:gsLst>
              <a:lin ang="5400000" scaled="0"/>
            </a:gradFill>
            <a:ln w="12700">
              <a:solidFill>
                <a:schemeClr val="lt2"/>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31750" cap="rnd">
            <a:solidFill>
              <a:schemeClr val="accent6"/>
            </a:solidFill>
            <a:round/>
          </a:ln>
          <a:effectLst/>
        </c:spPr>
        <c:marker>
          <c:symbol val="circle"/>
          <c:size val="6"/>
          <c:spPr>
            <a:gradFill rotWithShape="1">
              <a:gsLst>
                <a:gs pos="0">
                  <a:schemeClr val="accent6">
                    <a:shade val="76000"/>
                    <a:satMod val="103000"/>
                    <a:lumMod val="102000"/>
                    <a:tint val="94000"/>
                  </a:schemeClr>
                </a:gs>
                <a:gs pos="50000">
                  <a:schemeClr val="accent6">
                    <a:shade val="76000"/>
                    <a:satMod val="110000"/>
                    <a:lumMod val="100000"/>
                    <a:shade val="100000"/>
                  </a:schemeClr>
                </a:gs>
                <a:gs pos="100000">
                  <a:schemeClr val="accent6">
                    <a:shade val="76000"/>
                    <a:lumMod val="99000"/>
                    <a:satMod val="120000"/>
                    <a:shade val="78000"/>
                  </a:schemeClr>
                </a:gs>
              </a:gsLst>
              <a:lin ang="5400000" scaled="0"/>
            </a:gradFill>
            <a:ln w="12700">
              <a:solidFill>
                <a:schemeClr val="lt2"/>
              </a:solidFill>
              <a:round/>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8.7676603396867586E-2"/>
          <c:y val="3.9316514007177679E-2"/>
          <c:w val="0.75208816782033228"/>
          <c:h val="0.8164775831592479"/>
        </c:manualLayout>
      </c:layout>
      <c:lineChart>
        <c:grouping val="standard"/>
        <c:varyColors val="0"/>
        <c:ser>
          <c:idx val="0"/>
          <c:order val="0"/>
          <c:tx>
            <c:strRef>
              <c:f>Bivariate!$D$70</c:f>
              <c:strCache>
                <c:ptCount val="1"/>
                <c:pt idx="0">
                  <c:v>Total Profit</c:v>
                </c:pt>
              </c:strCache>
            </c:strRef>
          </c:tx>
          <c:spPr>
            <a:ln w="31750" cap="rnd">
              <a:solidFill>
                <a:schemeClr val="accent6">
                  <a:tint val="77000"/>
                </a:schemeClr>
              </a:solidFill>
              <a:round/>
            </a:ln>
            <a:effectLst/>
          </c:spPr>
          <c:marker>
            <c:symbol val="circle"/>
            <c:size val="6"/>
            <c:spPr>
              <a:gradFill rotWithShape="1">
                <a:gsLst>
                  <a:gs pos="0">
                    <a:schemeClr val="accent6">
                      <a:tint val="77000"/>
                      <a:satMod val="103000"/>
                      <a:lumMod val="102000"/>
                      <a:tint val="94000"/>
                    </a:schemeClr>
                  </a:gs>
                  <a:gs pos="50000">
                    <a:schemeClr val="accent6">
                      <a:tint val="77000"/>
                      <a:satMod val="110000"/>
                      <a:lumMod val="100000"/>
                      <a:shade val="100000"/>
                    </a:schemeClr>
                  </a:gs>
                  <a:gs pos="100000">
                    <a:schemeClr val="accent6">
                      <a:tint val="77000"/>
                      <a:lumMod val="99000"/>
                      <a:satMod val="120000"/>
                      <a:shade val="78000"/>
                    </a:schemeClr>
                  </a:gs>
                </a:gsLst>
                <a:lin ang="5400000" scaled="0"/>
              </a:gradFill>
              <a:ln w="12700">
                <a:solidFill>
                  <a:schemeClr val="lt2"/>
                </a:solidFill>
                <a:round/>
              </a:ln>
              <a:effectLst/>
            </c:spPr>
          </c:marker>
          <c:trendline>
            <c:spPr>
              <a:ln w="19050" cap="rnd">
                <a:solidFill>
                  <a:schemeClr val="accent6">
                    <a:tint val="77000"/>
                  </a:schemeClr>
                </a:solidFill>
                <a:prstDash val="sysDash"/>
              </a:ln>
              <a:effectLst/>
            </c:spPr>
            <c:trendlineType val="linear"/>
            <c:dispRSqr val="0"/>
            <c:dispEq val="0"/>
          </c:trendline>
          <c:cat>
            <c:strRef>
              <c:f>Bivariate!$C$71:$C$75</c:f>
              <c:strCache>
                <c:ptCount val="4"/>
                <c:pt idx="0">
                  <c:v>First Class</c:v>
                </c:pt>
                <c:pt idx="1">
                  <c:v>Same Day</c:v>
                </c:pt>
                <c:pt idx="2">
                  <c:v>Second Class</c:v>
                </c:pt>
                <c:pt idx="3">
                  <c:v>Standard Class</c:v>
                </c:pt>
              </c:strCache>
            </c:strRef>
          </c:cat>
          <c:val>
            <c:numRef>
              <c:f>Bivariate!$D$71:$D$75</c:f>
              <c:numCache>
                <c:formatCode>General</c:formatCode>
                <c:ptCount val="4"/>
                <c:pt idx="0">
                  <c:v>48969.839899999999</c:v>
                </c:pt>
                <c:pt idx="1">
                  <c:v>15891.758900000001</c:v>
                </c:pt>
                <c:pt idx="2">
                  <c:v>57446.635399999999</c:v>
                </c:pt>
                <c:pt idx="3">
                  <c:v>164088.78750000001</c:v>
                </c:pt>
              </c:numCache>
            </c:numRef>
          </c:val>
          <c:smooth val="0"/>
          <c:extLst>
            <c:ext xmlns:c16="http://schemas.microsoft.com/office/drawing/2014/chart" uri="{C3380CC4-5D6E-409C-BE32-E72D297353CC}">
              <c16:uniqueId val="{00000000-311F-4139-A0C6-F88FE2E24F23}"/>
            </c:ext>
          </c:extLst>
        </c:ser>
        <c:ser>
          <c:idx val="1"/>
          <c:order val="1"/>
          <c:tx>
            <c:strRef>
              <c:f>Bivariate!$E$70</c:f>
              <c:strCache>
                <c:ptCount val="1"/>
                <c:pt idx="0">
                  <c:v>Total Sales</c:v>
                </c:pt>
              </c:strCache>
            </c:strRef>
          </c:tx>
          <c:spPr>
            <a:ln w="31750" cap="rnd">
              <a:solidFill>
                <a:schemeClr val="accent6">
                  <a:shade val="76000"/>
                </a:schemeClr>
              </a:solidFill>
              <a:round/>
            </a:ln>
            <a:effectLst/>
          </c:spPr>
          <c:marker>
            <c:symbol val="circle"/>
            <c:size val="6"/>
            <c:spPr>
              <a:gradFill rotWithShape="1">
                <a:gsLst>
                  <a:gs pos="0">
                    <a:schemeClr val="accent6">
                      <a:shade val="76000"/>
                      <a:satMod val="103000"/>
                      <a:lumMod val="102000"/>
                      <a:tint val="94000"/>
                    </a:schemeClr>
                  </a:gs>
                  <a:gs pos="50000">
                    <a:schemeClr val="accent6">
                      <a:shade val="76000"/>
                      <a:satMod val="110000"/>
                      <a:lumMod val="100000"/>
                      <a:shade val="100000"/>
                    </a:schemeClr>
                  </a:gs>
                  <a:gs pos="100000">
                    <a:schemeClr val="accent6">
                      <a:shade val="76000"/>
                      <a:lumMod val="99000"/>
                      <a:satMod val="120000"/>
                      <a:shade val="78000"/>
                    </a:schemeClr>
                  </a:gs>
                </a:gsLst>
                <a:lin ang="5400000" scaled="0"/>
              </a:gradFill>
              <a:ln w="12700">
                <a:solidFill>
                  <a:schemeClr val="lt2"/>
                </a:solidFill>
                <a:round/>
              </a:ln>
              <a:effectLst/>
            </c:spPr>
          </c:marker>
          <c:trendline>
            <c:spPr>
              <a:ln w="19050" cap="rnd">
                <a:solidFill>
                  <a:schemeClr val="accent6">
                    <a:shade val="76000"/>
                  </a:schemeClr>
                </a:solidFill>
                <a:prstDash val="sysDash"/>
              </a:ln>
              <a:effectLst/>
            </c:spPr>
            <c:trendlineType val="linear"/>
            <c:dispRSqr val="1"/>
            <c:dispEq val="1"/>
            <c:trendlineLbl>
              <c:layout>
                <c:manualLayout>
                  <c:x val="-0.1368746570406659"/>
                  <c:y val="-0.11053832556644705"/>
                </c:manualLayout>
              </c:layout>
              <c:tx>
                <c:rich>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r>
                      <a:rPr lang="en-US" sz="1100" b="1" baseline="0"/>
                      <a:t>y = 334558x - 262585</a:t>
                    </a:r>
                    <a:br>
                      <a:rPr lang="en-US" sz="1100" b="1" baseline="0"/>
                    </a:br>
                    <a:r>
                      <a:rPr lang="en-US" sz="1100" b="1" baseline="0"/>
                      <a:t>R² = 0.6408</a:t>
                    </a:r>
                    <a:endParaRPr lang="en-US" sz="1100" b="1"/>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trendlineLbl>
          </c:trendline>
          <c:cat>
            <c:strRef>
              <c:f>Bivariate!$C$71:$C$75</c:f>
              <c:strCache>
                <c:ptCount val="4"/>
                <c:pt idx="0">
                  <c:v>First Class</c:v>
                </c:pt>
                <c:pt idx="1">
                  <c:v>Same Day</c:v>
                </c:pt>
                <c:pt idx="2">
                  <c:v>Second Class</c:v>
                </c:pt>
                <c:pt idx="3">
                  <c:v>Standard Class</c:v>
                </c:pt>
              </c:strCache>
            </c:strRef>
          </c:cat>
          <c:val>
            <c:numRef>
              <c:f>Bivariate!$E$71:$E$75</c:f>
              <c:numCache>
                <c:formatCode>General</c:formatCode>
                <c:ptCount val="4"/>
                <c:pt idx="0">
                  <c:v>351383.97289999999</c:v>
                </c:pt>
                <c:pt idx="1">
                  <c:v>128334.045</c:v>
                </c:pt>
                <c:pt idx="2">
                  <c:v>459249.0894</c:v>
                </c:pt>
                <c:pt idx="3">
                  <c:v>1356271.0530000001</c:v>
                </c:pt>
              </c:numCache>
            </c:numRef>
          </c:val>
          <c:smooth val="0"/>
          <c:extLst>
            <c:ext xmlns:c16="http://schemas.microsoft.com/office/drawing/2014/chart" uri="{C3380CC4-5D6E-409C-BE32-E72D297353CC}">
              <c16:uniqueId val="{00000007-311F-4139-A0C6-F88FE2E24F23}"/>
            </c:ext>
          </c:extLst>
        </c:ser>
        <c:dLbls>
          <c:showLegendKey val="0"/>
          <c:showVal val="0"/>
          <c:showCatName val="0"/>
          <c:showSerName val="0"/>
          <c:showPercent val="0"/>
          <c:showBubbleSize val="0"/>
        </c:dLbls>
        <c:marker val="1"/>
        <c:smooth val="0"/>
        <c:axId val="2137422911"/>
        <c:axId val="2137421951"/>
      </c:lineChart>
      <c:catAx>
        <c:axId val="2137422911"/>
        <c:scaling>
          <c:orientation val="minMax"/>
        </c:scaling>
        <c:delete val="0"/>
        <c:axPos val="b"/>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137421951"/>
        <c:crosses val="autoZero"/>
        <c:auto val="1"/>
        <c:lblAlgn val="ctr"/>
        <c:lblOffset val="100"/>
        <c:noMultiLvlLbl val="0"/>
      </c:catAx>
      <c:valAx>
        <c:axId val="2137421951"/>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2137422911"/>
        <c:crosses val="autoZero"/>
        <c:crossBetween val="between"/>
      </c:valAx>
      <c:spPr>
        <a:noFill/>
        <a:ln>
          <a:noFill/>
        </a:ln>
        <a:effectLst/>
      </c:spPr>
    </c:plotArea>
    <c:legend>
      <c:legendPos val="r"/>
      <c:layout>
        <c:manualLayout>
          <c:xMode val="edge"/>
          <c:yMode val="edge"/>
          <c:x val="0.76716945331455733"/>
          <c:y val="0.11894531040762762"/>
          <c:w val="0.23073147027906146"/>
          <c:h val="0.36074829931972791"/>
        </c:manualLayout>
      </c:layout>
      <c:overlay val="0"/>
      <c:spPr>
        <a:noFill/>
        <a:ln>
          <a:solidFill>
            <a:schemeClr val="accent1"/>
          </a:solid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manualLayout>
          <c:layoutTarget val="inner"/>
          <c:xMode val="edge"/>
          <c:yMode val="edge"/>
          <c:x val="8.5109513615585247E-2"/>
          <c:y val="0.20354221347331583"/>
          <c:w val="0.86170323352621692"/>
          <c:h val="0.74553186060075827"/>
        </c:manualLayout>
      </c:layout>
      <c:scatterChart>
        <c:scatterStyle val="lineMarker"/>
        <c:varyColors val="0"/>
        <c:ser>
          <c:idx val="0"/>
          <c:order val="0"/>
          <c:tx>
            <c:strRef>
              <c:f>'Scatter plot'!$C$3</c:f>
              <c:strCache>
                <c:ptCount val="1"/>
                <c:pt idx="0">
                  <c:v>Sum of Profit</c:v>
                </c:pt>
              </c:strCache>
            </c:strRef>
          </c:tx>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trendline>
            <c:spPr>
              <a:ln w="25400" cap="rnd">
                <a:solidFill>
                  <a:schemeClr val="accent1">
                    <a:alpha val="50000"/>
                  </a:schemeClr>
                </a:solidFill>
              </a:ln>
              <a:effectLst/>
            </c:spPr>
            <c:trendlineType val="linear"/>
            <c:intercept val="0"/>
            <c:dispRSqr val="1"/>
            <c:dispEq val="1"/>
            <c:trendlineLbl>
              <c:layout>
                <c:manualLayout>
                  <c:x val="8.5565890458339955E-2"/>
                  <c:y val="-0.32265419947506563"/>
                </c:manualLayout>
              </c:layout>
              <c:tx>
                <c:rich>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r>
                      <a:rPr lang="en-US" sz="1400" b="1" baseline="0"/>
                      <a:t>y = 0.2667x</a:t>
                    </a:r>
                    <a:br>
                      <a:rPr lang="en-US" sz="1400" b="1" baseline="0"/>
                    </a:br>
                    <a:r>
                      <a:rPr lang="en-US" sz="1400" b="1" baseline="0"/>
                      <a:t>R² = 0.3685</a:t>
                    </a:r>
                    <a:endParaRPr lang="en-US" sz="1400" b="1"/>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trendlineLbl>
          </c:trendline>
          <c:xVal>
            <c:numRef>
              <c:f>'Scatter plot'!$B$4:$B$459</c:f>
              <c:numCache>
                <c:formatCode>General</c:formatCode>
                <c:ptCount val="456"/>
                <c:pt idx="0">
                  <c:v>2.97</c:v>
                </c:pt>
                <c:pt idx="1">
                  <c:v>3.1520000000000001</c:v>
                </c:pt>
                <c:pt idx="2">
                  <c:v>4.95</c:v>
                </c:pt>
                <c:pt idx="3">
                  <c:v>5.94</c:v>
                </c:pt>
                <c:pt idx="4">
                  <c:v>6.79</c:v>
                </c:pt>
                <c:pt idx="5">
                  <c:v>7.88</c:v>
                </c:pt>
                <c:pt idx="6">
                  <c:v>9.0960000000000001</c:v>
                </c:pt>
                <c:pt idx="7">
                  <c:v>9.5879999999999992</c:v>
                </c:pt>
                <c:pt idx="8">
                  <c:v>9.99</c:v>
                </c:pt>
                <c:pt idx="9">
                  <c:v>10.311999999999999</c:v>
                </c:pt>
                <c:pt idx="10">
                  <c:v>10.384</c:v>
                </c:pt>
                <c:pt idx="11">
                  <c:v>12.585000000000001</c:v>
                </c:pt>
                <c:pt idx="12">
                  <c:v>13.494</c:v>
                </c:pt>
                <c:pt idx="13">
                  <c:v>13.98</c:v>
                </c:pt>
                <c:pt idx="14">
                  <c:v>14.2</c:v>
                </c:pt>
                <c:pt idx="15">
                  <c:v>14.85</c:v>
                </c:pt>
                <c:pt idx="16">
                  <c:v>14.99</c:v>
                </c:pt>
                <c:pt idx="17">
                  <c:v>15.02</c:v>
                </c:pt>
                <c:pt idx="18">
                  <c:v>15.587999999999999</c:v>
                </c:pt>
                <c:pt idx="19">
                  <c:v>16.776</c:v>
                </c:pt>
                <c:pt idx="20">
                  <c:v>16.989999999999998</c:v>
                </c:pt>
                <c:pt idx="21">
                  <c:v>18.544</c:v>
                </c:pt>
                <c:pt idx="22">
                  <c:v>19.04</c:v>
                </c:pt>
                <c:pt idx="23">
                  <c:v>19.98</c:v>
                </c:pt>
                <c:pt idx="24">
                  <c:v>19.989999999999998</c:v>
                </c:pt>
                <c:pt idx="25">
                  <c:v>20.37</c:v>
                </c:pt>
                <c:pt idx="26">
                  <c:v>20.97</c:v>
                </c:pt>
                <c:pt idx="27">
                  <c:v>21.728000000000002</c:v>
                </c:pt>
                <c:pt idx="28">
                  <c:v>21.8</c:v>
                </c:pt>
                <c:pt idx="29">
                  <c:v>21.99</c:v>
                </c:pt>
                <c:pt idx="30">
                  <c:v>22</c:v>
                </c:pt>
                <c:pt idx="31">
                  <c:v>23.18</c:v>
                </c:pt>
                <c:pt idx="32">
                  <c:v>23.975999999999999</c:v>
                </c:pt>
                <c:pt idx="33">
                  <c:v>23.988</c:v>
                </c:pt>
                <c:pt idx="34">
                  <c:v>24</c:v>
                </c:pt>
                <c:pt idx="35">
                  <c:v>25.488</c:v>
                </c:pt>
                <c:pt idx="36">
                  <c:v>25.98</c:v>
                </c:pt>
                <c:pt idx="37">
                  <c:v>26</c:v>
                </c:pt>
                <c:pt idx="38">
                  <c:v>26.376000000000001</c:v>
                </c:pt>
                <c:pt idx="39">
                  <c:v>26.981999999999999</c:v>
                </c:pt>
                <c:pt idx="40">
                  <c:v>27.12</c:v>
                </c:pt>
                <c:pt idx="41">
                  <c:v>27.552</c:v>
                </c:pt>
                <c:pt idx="42">
                  <c:v>27.968</c:v>
                </c:pt>
                <c:pt idx="43">
                  <c:v>29.97</c:v>
                </c:pt>
                <c:pt idx="44">
                  <c:v>29.99</c:v>
                </c:pt>
                <c:pt idx="45">
                  <c:v>30</c:v>
                </c:pt>
                <c:pt idx="46">
                  <c:v>30.344999999999999</c:v>
                </c:pt>
                <c:pt idx="47">
                  <c:v>30.84</c:v>
                </c:pt>
                <c:pt idx="48">
                  <c:v>31.175999999999998</c:v>
                </c:pt>
                <c:pt idx="49">
                  <c:v>31.8</c:v>
                </c:pt>
                <c:pt idx="50">
                  <c:v>31.86</c:v>
                </c:pt>
                <c:pt idx="51">
                  <c:v>31.95</c:v>
                </c:pt>
                <c:pt idx="52">
                  <c:v>31.984000000000002</c:v>
                </c:pt>
                <c:pt idx="53">
                  <c:v>32.381999999999998</c:v>
                </c:pt>
                <c:pt idx="54">
                  <c:v>32.700000000000003</c:v>
                </c:pt>
                <c:pt idx="55">
                  <c:v>33</c:v>
                </c:pt>
                <c:pt idx="56">
                  <c:v>34.770000000000003</c:v>
                </c:pt>
                <c:pt idx="57">
                  <c:v>34.799999999999997</c:v>
                </c:pt>
                <c:pt idx="58">
                  <c:v>35.119999999999997</c:v>
                </c:pt>
                <c:pt idx="59">
                  <c:v>35.36</c:v>
                </c:pt>
                <c:pt idx="60">
                  <c:v>35.880000000000003</c:v>
                </c:pt>
                <c:pt idx="61">
                  <c:v>35.909999999999997</c:v>
                </c:pt>
                <c:pt idx="62">
                  <c:v>36</c:v>
                </c:pt>
                <c:pt idx="63">
                  <c:v>36.048000000000002</c:v>
                </c:pt>
                <c:pt idx="64">
                  <c:v>36.738</c:v>
                </c:pt>
                <c:pt idx="65">
                  <c:v>36.783999999999999</c:v>
                </c:pt>
                <c:pt idx="66">
                  <c:v>37.055999999999997</c:v>
                </c:pt>
                <c:pt idx="67">
                  <c:v>37.6</c:v>
                </c:pt>
                <c:pt idx="68">
                  <c:v>37.909999999999997</c:v>
                </c:pt>
                <c:pt idx="69">
                  <c:v>39.594000000000001</c:v>
                </c:pt>
                <c:pt idx="70">
                  <c:v>39.96</c:v>
                </c:pt>
                <c:pt idx="71">
                  <c:v>39.979999999999997</c:v>
                </c:pt>
                <c:pt idx="72">
                  <c:v>39.99</c:v>
                </c:pt>
                <c:pt idx="73">
                  <c:v>39.991999999999997</c:v>
                </c:pt>
                <c:pt idx="74">
                  <c:v>40</c:v>
                </c:pt>
                <c:pt idx="75">
                  <c:v>40.776000000000003</c:v>
                </c:pt>
                <c:pt idx="76">
                  <c:v>41.22</c:v>
                </c:pt>
                <c:pt idx="77">
                  <c:v>41.9</c:v>
                </c:pt>
                <c:pt idx="78">
                  <c:v>41.957999999999998</c:v>
                </c:pt>
                <c:pt idx="79">
                  <c:v>41.988</c:v>
                </c:pt>
                <c:pt idx="80">
                  <c:v>42.95</c:v>
                </c:pt>
                <c:pt idx="81">
                  <c:v>43.6</c:v>
                </c:pt>
                <c:pt idx="82">
                  <c:v>44.375999999999998</c:v>
                </c:pt>
                <c:pt idx="83">
                  <c:v>45</c:v>
                </c:pt>
                <c:pt idx="84">
                  <c:v>45.893999999999998</c:v>
                </c:pt>
                <c:pt idx="85">
                  <c:v>45.99</c:v>
                </c:pt>
                <c:pt idx="86">
                  <c:v>47.496000000000002</c:v>
                </c:pt>
                <c:pt idx="87">
                  <c:v>47.984000000000002</c:v>
                </c:pt>
                <c:pt idx="88">
                  <c:v>49.08</c:v>
                </c:pt>
                <c:pt idx="89">
                  <c:v>50</c:v>
                </c:pt>
                <c:pt idx="90">
                  <c:v>50.231999999999999</c:v>
                </c:pt>
                <c:pt idx="91">
                  <c:v>51.56</c:v>
                </c:pt>
                <c:pt idx="92">
                  <c:v>52.44</c:v>
                </c:pt>
                <c:pt idx="93">
                  <c:v>52.99</c:v>
                </c:pt>
                <c:pt idx="94">
                  <c:v>53.04</c:v>
                </c:pt>
                <c:pt idx="95">
                  <c:v>53.981999999999999</c:v>
                </c:pt>
                <c:pt idx="96">
                  <c:v>54.384</c:v>
                </c:pt>
                <c:pt idx="97">
                  <c:v>55.176000000000002</c:v>
                </c:pt>
                <c:pt idx="98">
                  <c:v>55.188000000000002</c:v>
                </c:pt>
                <c:pt idx="99">
                  <c:v>57.06</c:v>
                </c:pt>
                <c:pt idx="100">
                  <c:v>57.594000000000001</c:v>
                </c:pt>
                <c:pt idx="101">
                  <c:v>58.112000000000002</c:v>
                </c:pt>
                <c:pt idx="102">
                  <c:v>58.415999999999997</c:v>
                </c:pt>
                <c:pt idx="103">
                  <c:v>59.9</c:v>
                </c:pt>
                <c:pt idx="104">
                  <c:v>59.97</c:v>
                </c:pt>
                <c:pt idx="105">
                  <c:v>59.975999999999999</c:v>
                </c:pt>
                <c:pt idx="106">
                  <c:v>59.98</c:v>
                </c:pt>
                <c:pt idx="107">
                  <c:v>59.994</c:v>
                </c:pt>
                <c:pt idx="108">
                  <c:v>60.863999999999997</c:v>
                </c:pt>
                <c:pt idx="109">
                  <c:v>61.542000000000002</c:v>
                </c:pt>
                <c:pt idx="110">
                  <c:v>62.957999999999998</c:v>
                </c:pt>
                <c:pt idx="111">
                  <c:v>62.981999999999999</c:v>
                </c:pt>
                <c:pt idx="112">
                  <c:v>63.88</c:v>
                </c:pt>
                <c:pt idx="113">
                  <c:v>63.92</c:v>
                </c:pt>
                <c:pt idx="114">
                  <c:v>63.96</c:v>
                </c:pt>
                <c:pt idx="115">
                  <c:v>64.703999999999994</c:v>
                </c:pt>
                <c:pt idx="116">
                  <c:v>65.97</c:v>
                </c:pt>
                <c:pt idx="117">
                  <c:v>65.989999999999995</c:v>
                </c:pt>
                <c:pt idx="118">
                  <c:v>67.8</c:v>
                </c:pt>
                <c:pt idx="119">
                  <c:v>67.98</c:v>
                </c:pt>
                <c:pt idx="120">
                  <c:v>68.040000000000006</c:v>
                </c:pt>
                <c:pt idx="121">
                  <c:v>68.238</c:v>
                </c:pt>
                <c:pt idx="122">
                  <c:v>69.930000000000007</c:v>
                </c:pt>
                <c:pt idx="123">
                  <c:v>69.98</c:v>
                </c:pt>
                <c:pt idx="124">
                  <c:v>69.989999999999995</c:v>
                </c:pt>
                <c:pt idx="125">
                  <c:v>70.72</c:v>
                </c:pt>
                <c:pt idx="126">
                  <c:v>71.599999999999994</c:v>
                </c:pt>
                <c:pt idx="127">
                  <c:v>71.760000000000005</c:v>
                </c:pt>
                <c:pt idx="128">
                  <c:v>71.927999999999997</c:v>
                </c:pt>
                <c:pt idx="129">
                  <c:v>71.975999999999999</c:v>
                </c:pt>
                <c:pt idx="130">
                  <c:v>72</c:v>
                </c:pt>
                <c:pt idx="131">
                  <c:v>72.48</c:v>
                </c:pt>
                <c:pt idx="132">
                  <c:v>72.64</c:v>
                </c:pt>
                <c:pt idx="133">
                  <c:v>73.98</c:v>
                </c:pt>
                <c:pt idx="134">
                  <c:v>74.95</c:v>
                </c:pt>
                <c:pt idx="135">
                  <c:v>78.150000000000006</c:v>
                </c:pt>
                <c:pt idx="136">
                  <c:v>78.66</c:v>
                </c:pt>
                <c:pt idx="137">
                  <c:v>79.983999999999995</c:v>
                </c:pt>
                <c:pt idx="138">
                  <c:v>79.989999999999995</c:v>
                </c:pt>
                <c:pt idx="139">
                  <c:v>82.781999999999996</c:v>
                </c:pt>
                <c:pt idx="140">
                  <c:v>82.8</c:v>
                </c:pt>
                <c:pt idx="141">
                  <c:v>83.97</c:v>
                </c:pt>
                <c:pt idx="142">
                  <c:v>83.975999999999999</c:v>
                </c:pt>
                <c:pt idx="143">
                  <c:v>83.988</c:v>
                </c:pt>
                <c:pt idx="144">
                  <c:v>84.95</c:v>
                </c:pt>
                <c:pt idx="145">
                  <c:v>85.14</c:v>
                </c:pt>
                <c:pt idx="146">
                  <c:v>85.9</c:v>
                </c:pt>
                <c:pt idx="147">
                  <c:v>86.376000000000005</c:v>
                </c:pt>
                <c:pt idx="148">
                  <c:v>87.4</c:v>
                </c:pt>
                <c:pt idx="149">
                  <c:v>87.8</c:v>
                </c:pt>
                <c:pt idx="150">
                  <c:v>88.4</c:v>
                </c:pt>
                <c:pt idx="151">
                  <c:v>89.584000000000003</c:v>
                </c:pt>
                <c:pt idx="152">
                  <c:v>89.95</c:v>
                </c:pt>
                <c:pt idx="153">
                  <c:v>89.97</c:v>
                </c:pt>
                <c:pt idx="154">
                  <c:v>89.98</c:v>
                </c:pt>
                <c:pt idx="155">
                  <c:v>89.988</c:v>
                </c:pt>
                <c:pt idx="156">
                  <c:v>90</c:v>
                </c:pt>
                <c:pt idx="157">
                  <c:v>90.48</c:v>
                </c:pt>
                <c:pt idx="158">
                  <c:v>90.93</c:v>
                </c:pt>
                <c:pt idx="159">
                  <c:v>91.96</c:v>
                </c:pt>
                <c:pt idx="160">
                  <c:v>94.92</c:v>
                </c:pt>
                <c:pt idx="161">
                  <c:v>95.1</c:v>
                </c:pt>
                <c:pt idx="162">
                  <c:v>95.88</c:v>
                </c:pt>
                <c:pt idx="163">
                  <c:v>95.968000000000004</c:v>
                </c:pt>
                <c:pt idx="164">
                  <c:v>98.16</c:v>
                </c:pt>
                <c:pt idx="165">
                  <c:v>99.6</c:v>
                </c:pt>
                <c:pt idx="166">
                  <c:v>99.98</c:v>
                </c:pt>
                <c:pt idx="167">
                  <c:v>99.99</c:v>
                </c:pt>
                <c:pt idx="168">
                  <c:v>100.49</c:v>
                </c:pt>
                <c:pt idx="169">
                  <c:v>101.34</c:v>
                </c:pt>
                <c:pt idx="170">
                  <c:v>101.988</c:v>
                </c:pt>
                <c:pt idx="171">
                  <c:v>101.994</c:v>
                </c:pt>
                <c:pt idx="172">
                  <c:v>103.12</c:v>
                </c:pt>
                <c:pt idx="173">
                  <c:v>104.85</c:v>
                </c:pt>
                <c:pt idx="174">
                  <c:v>104.97</c:v>
                </c:pt>
                <c:pt idx="175">
                  <c:v>104.98</c:v>
                </c:pt>
                <c:pt idx="176">
                  <c:v>105.98</c:v>
                </c:pt>
                <c:pt idx="177">
                  <c:v>107.11799999999999</c:v>
                </c:pt>
                <c:pt idx="178">
                  <c:v>107.982</c:v>
                </c:pt>
                <c:pt idx="179">
                  <c:v>108.57599999999999</c:v>
                </c:pt>
                <c:pt idx="180">
                  <c:v>110.376</c:v>
                </c:pt>
                <c:pt idx="181">
                  <c:v>110.97</c:v>
                </c:pt>
                <c:pt idx="182">
                  <c:v>113.97</c:v>
                </c:pt>
                <c:pt idx="183">
                  <c:v>115.36</c:v>
                </c:pt>
                <c:pt idx="184">
                  <c:v>116.78400000000001</c:v>
                </c:pt>
                <c:pt idx="185">
                  <c:v>116.83199999999999</c:v>
                </c:pt>
                <c:pt idx="186">
                  <c:v>116.98</c:v>
                </c:pt>
                <c:pt idx="187">
                  <c:v>118.65</c:v>
                </c:pt>
                <c:pt idx="188">
                  <c:v>118.782</c:v>
                </c:pt>
                <c:pt idx="189">
                  <c:v>119.02</c:v>
                </c:pt>
                <c:pt idx="190">
                  <c:v>119.7</c:v>
                </c:pt>
                <c:pt idx="191">
                  <c:v>119.8</c:v>
                </c:pt>
                <c:pt idx="192">
                  <c:v>119.85</c:v>
                </c:pt>
                <c:pt idx="193">
                  <c:v>119.94</c:v>
                </c:pt>
                <c:pt idx="194">
                  <c:v>119.96</c:v>
                </c:pt>
                <c:pt idx="195">
                  <c:v>119.976</c:v>
                </c:pt>
                <c:pt idx="196">
                  <c:v>120</c:v>
                </c:pt>
                <c:pt idx="197">
                  <c:v>122.328</c:v>
                </c:pt>
                <c:pt idx="198">
                  <c:v>122.38200000000001</c:v>
                </c:pt>
                <c:pt idx="199">
                  <c:v>124.2</c:v>
                </c:pt>
                <c:pt idx="200">
                  <c:v>124.95</c:v>
                </c:pt>
                <c:pt idx="201">
                  <c:v>127.98399999999999</c:v>
                </c:pt>
                <c:pt idx="202">
                  <c:v>128.85</c:v>
                </c:pt>
                <c:pt idx="203">
                  <c:v>129.97999999999999</c:v>
                </c:pt>
                <c:pt idx="204">
                  <c:v>132.52000000000001</c:v>
                </c:pt>
                <c:pt idx="205">
                  <c:v>132.6</c:v>
                </c:pt>
                <c:pt idx="206">
                  <c:v>133.97999999999999</c:v>
                </c:pt>
                <c:pt idx="207">
                  <c:v>134.99</c:v>
                </c:pt>
                <c:pt idx="208">
                  <c:v>135.51599999999999</c:v>
                </c:pt>
                <c:pt idx="209">
                  <c:v>135.99</c:v>
                </c:pt>
                <c:pt idx="210">
                  <c:v>136.99</c:v>
                </c:pt>
                <c:pt idx="211">
                  <c:v>137.94</c:v>
                </c:pt>
                <c:pt idx="212">
                  <c:v>138</c:v>
                </c:pt>
                <c:pt idx="213">
                  <c:v>139.96</c:v>
                </c:pt>
                <c:pt idx="214">
                  <c:v>141.9</c:v>
                </c:pt>
                <c:pt idx="215">
                  <c:v>142.488</c:v>
                </c:pt>
                <c:pt idx="216">
                  <c:v>143.982</c:v>
                </c:pt>
                <c:pt idx="217">
                  <c:v>149.94999999999999</c:v>
                </c:pt>
                <c:pt idx="218">
                  <c:v>149.97</c:v>
                </c:pt>
                <c:pt idx="219">
                  <c:v>151.18799999999999</c:v>
                </c:pt>
                <c:pt idx="220">
                  <c:v>151.19999999999999</c:v>
                </c:pt>
                <c:pt idx="221">
                  <c:v>155.37</c:v>
                </c:pt>
                <c:pt idx="222">
                  <c:v>158.376</c:v>
                </c:pt>
                <c:pt idx="223">
                  <c:v>158.928</c:v>
                </c:pt>
                <c:pt idx="224">
                  <c:v>158.99</c:v>
                </c:pt>
                <c:pt idx="225">
                  <c:v>159.97999999999999</c:v>
                </c:pt>
                <c:pt idx="226">
                  <c:v>159.98400000000001</c:v>
                </c:pt>
                <c:pt idx="227">
                  <c:v>160.93</c:v>
                </c:pt>
                <c:pt idx="228">
                  <c:v>163.96</c:v>
                </c:pt>
                <c:pt idx="229">
                  <c:v>164.38800000000001</c:v>
                </c:pt>
                <c:pt idx="230">
                  <c:v>164.85</c:v>
                </c:pt>
                <c:pt idx="231">
                  <c:v>166.24</c:v>
                </c:pt>
                <c:pt idx="232">
                  <c:v>167.97</c:v>
                </c:pt>
                <c:pt idx="233">
                  <c:v>177</c:v>
                </c:pt>
                <c:pt idx="234">
                  <c:v>178.92</c:v>
                </c:pt>
                <c:pt idx="235">
                  <c:v>179.7</c:v>
                </c:pt>
                <c:pt idx="236">
                  <c:v>179.94</c:v>
                </c:pt>
                <c:pt idx="237">
                  <c:v>179.97</c:v>
                </c:pt>
                <c:pt idx="238">
                  <c:v>197.97</c:v>
                </c:pt>
                <c:pt idx="239">
                  <c:v>199.75</c:v>
                </c:pt>
                <c:pt idx="240">
                  <c:v>199.95</c:v>
                </c:pt>
                <c:pt idx="241">
                  <c:v>199.98</c:v>
                </c:pt>
                <c:pt idx="242">
                  <c:v>205.03</c:v>
                </c:pt>
                <c:pt idx="243">
                  <c:v>206.99100000000001</c:v>
                </c:pt>
                <c:pt idx="244">
                  <c:v>209.5</c:v>
                </c:pt>
                <c:pt idx="245">
                  <c:v>209.97</c:v>
                </c:pt>
                <c:pt idx="246">
                  <c:v>210.56399999999999</c:v>
                </c:pt>
                <c:pt idx="247">
                  <c:v>212.8</c:v>
                </c:pt>
                <c:pt idx="248">
                  <c:v>220.75200000000001</c:v>
                </c:pt>
                <c:pt idx="249">
                  <c:v>224.93700000000001</c:v>
                </c:pt>
                <c:pt idx="250">
                  <c:v>227.46</c:v>
                </c:pt>
                <c:pt idx="251">
                  <c:v>231.98</c:v>
                </c:pt>
                <c:pt idx="252">
                  <c:v>235.15199999999999</c:v>
                </c:pt>
                <c:pt idx="253">
                  <c:v>235.18799999999999</c:v>
                </c:pt>
                <c:pt idx="254">
                  <c:v>238</c:v>
                </c:pt>
                <c:pt idx="255">
                  <c:v>239.97</c:v>
                </c:pt>
                <c:pt idx="256">
                  <c:v>239.976</c:v>
                </c:pt>
                <c:pt idx="257">
                  <c:v>241.17</c:v>
                </c:pt>
                <c:pt idx="258">
                  <c:v>247.18799999999999</c:v>
                </c:pt>
                <c:pt idx="259">
                  <c:v>247.8</c:v>
                </c:pt>
                <c:pt idx="260">
                  <c:v>249.95</c:v>
                </c:pt>
                <c:pt idx="261">
                  <c:v>251.964</c:v>
                </c:pt>
                <c:pt idx="262">
                  <c:v>252</c:v>
                </c:pt>
                <c:pt idx="263">
                  <c:v>254.97</c:v>
                </c:pt>
                <c:pt idx="264">
                  <c:v>255.42</c:v>
                </c:pt>
                <c:pt idx="265">
                  <c:v>255.96799999999999</c:v>
                </c:pt>
                <c:pt idx="266">
                  <c:v>255.98400000000001</c:v>
                </c:pt>
                <c:pt idx="267">
                  <c:v>257.98</c:v>
                </c:pt>
                <c:pt idx="268">
                  <c:v>258.52800000000002</c:v>
                </c:pt>
                <c:pt idx="269">
                  <c:v>258.69600000000003</c:v>
                </c:pt>
                <c:pt idx="270">
                  <c:v>258.89999999999998</c:v>
                </c:pt>
                <c:pt idx="271">
                  <c:v>259.89600000000002</c:v>
                </c:pt>
                <c:pt idx="272">
                  <c:v>259.98</c:v>
                </c:pt>
                <c:pt idx="273">
                  <c:v>263.95999999999998</c:v>
                </c:pt>
                <c:pt idx="274">
                  <c:v>269.98</c:v>
                </c:pt>
                <c:pt idx="275">
                  <c:v>269.98200000000003</c:v>
                </c:pt>
                <c:pt idx="276">
                  <c:v>271.89999999999998</c:v>
                </c:pt>
                <c:pt idx="277">
                  <c:v>275.94</c:v>
                </c:pt>
                <c:pt idx="278">
                  <c:v>279.86</c:v>
                </c:pt>
                <c:pt idx="279">
                  <c:v>279.95999999999998</c:v>
                </c:pt>
                <c:pt idx="280">
                  <c:v>280.78199999999998</c:v>
                </c:pt>
                <c:pt idx="281">
                  <c:v>281.97000000000003</c:v>
                </c:pt>
                <c:pt idx="282">
                  <c:v>285.57600000000002</c:v>
                </c:pt>
                <c:pt idx="283">
                  <c:v>287.97000000000003</c:v>
                </c:pt>
                <c:pt idx="284">
                  <c:v>288</c:v>
                </c:pt>
                <c:pt idx="285">
                  <c:v>290.89800000000002</c:v>
                </c:pt>
                <c:pt idx="286">
                  <c:v>299.89999999999998</c:v>
                </c:pt>
                <c:pt idx="287">
                  <c:v>299.97000000000003</c:v>
                </c:pt>
                <c:pt idx="288">
                  <c:v>307.98</c:v>
                </c:pt>
                <c:pt idx="289">
                  <c:v>309.57600000000002</c:v>
                </c:pt>
                <c:pt idx="290">
                  <c:v>311.98</c:v>
                </c:pt>
                <c:pt idx="291">
                  <c:v>319.92</c:v>
                </c:pt>
                <c:pt idx="292">
                  <c:v>319.95999999999998</c:v>
                </c:pt>
                <c:pt idx="293">
                  <c:v>319.98399999999998</c:v>
                </c:pt>
                <c:pt idx="294">
                  <c:v>323.98200000000003</c:v>
                </c:pt>
                <c:pt idx="295">
                  <c:v>329.988</c:v>
                </c:pt>
                <c:pt idx="296">
                  <c:v>337.98</c:v>
                </c:pt>
                <c:pt idx="297">
                  <c:v>340.18200000000002</c:v>
                </c:pt>
                <c:pt idx="298">
                  <c:v>341.99099999999999</c:v>
                </c:pt>
                <c:pt idx="299">
                  <c:v>345</c:v>
                </c:pt>
                <c:pt idx="300">
                  <c:v>347.97</c:v>
                </c:pt>
                <c:pt idx="301">
                  <c:v>357</c:v>
                </c:pt>
                <c:pt idx="302">
                  <c:v>358.2</c:v>
                </c:pt>
                <c:pt idx="303">
                  <c:v>359.97</c:v>
                </c:pt>
                <c:pt idx="304">
                  <c:v>359.98</c:v>
                </c:pt>
                <c:pt idx="305">
                  <c:v>360</c:v>
                </c:pt>
                <c:pt idx="306">
                  <c:v>370.78199999999998</c:v>
                </c:pt>
                <c:pt idx="307">
                  <c:v>371.97</c:v>
                </c:pt>
                <c:pt idx="308">
                  <c:v>377.97</c:v>
                </c:pt>
                <c:pt idx="309">
                  <c:v>379.96</c:v>
                </c:pt>
                <c:pt idx="310">
                  <c:v>383.952</c:v>
                </c:pt>
                <c:pt idx="311">
                  <c:v>390.75</c:v>
                </c:pt>
                <c:pt idx="312">
                  <c:v>391.98</c:v>
                </c:pt>
                <c:pt idx="313">
                  <c:v>395.94</c:v>
                </c:pt>
                <c:pt idx="314">
                  <c:v>399.54</c:v>
                </c:pt>
                <c:pt idx="315">
                  <c:v>429.6</c:v>
                </c:pt>
                <c:pt idx="316">
                  <c:v>430.88</c:v>
                </c:pt>
                <c:pt idx="317">
                  <c:v>431.94</c:v>
                </c:pt>
                <c:pt idx="318">
                  <c:v>431.976</c:v>
                </c:pt>
                <c:pt idx="319">
                  <c:v>437.85</c:v>
                </c:pt>
                <c:pt idx="320">
                  <c:v>442.4</c:v>
                </c:pt>
                <c:pt idx="321">
                  <c:v>445.44</c:v>
                </c:pt>
                <c:pt idx="322">
                  <c:v>449.1</c:v>
                </c:pt>
                <c:pt idx="323">
                  <c:v>449.91</c:v>
                </c:pt>
                <c:pt idx="324">
                  <c:v>464</c:v>
                </c:pt>
                <c:pt idx="325">
                  <c:v>464.97</c:v>
                </c:pt>
                <c:pt idx="326">
                  <c:v>466.15800000000002</c:v>
                </c:pt>
                <c:pt idx="327">
                  <c:v>468.9</c:v>
                </c:pt>
                <c:pt idx="328">
                  <c:v>469.99</c:v>
                </c:pt>
                <c:pt idx="329">
                  <c:v>479.95</c:v>
                </c:pt>
                <c:pt idx="330">
                  <c:v>479.952</c:v>
                </c:pt>
                <c:pt idx="331">
                  <c:v>479.97</c:v>
                </c:pt>
                <c:pt idx="332">
                  <c:v>479.98399999999998</c:v>
                </c:pt>
                <c:pt idx="333">
                  <c:v>479.988</c:v>
                </c:pt>
                <c:pt idx="334">
                  <c:v>480</c:v>
                </c:pt>
                <c:pt idx="335">
                  <c:v>482.34</c:v>
                </c:pt>
                <c:pt idx="336">
                  <c:v>485.94</c:v>
                </c:pt>
                <c:pt idx="337">
                  <c:v>494.37599999999998</c:v>
                </c:pt>
                <c:pt idx="338">
                  <c:v>494.98200000000003</c:v>
                </c:pt>
                <c:pt idx="339">
                  <c:v>499.99</c:v>
                </c:pt>
                <c:pt idx="340">
                  <c:v>503.96</c:v>
                </c:pt>
                <c:pt idx="341">
                  <c:v>519.79200000000003</c:v>
                </c:pt>
                <c:pt idx="342">
                  <c:v>527.91999999999996</c:v>
                </c:pt>
                <c:pt idx="343">
                  <c:v>539.91</c:v>
                </c:pt>
                <c:pt idx="344">
                  <c:v>539.96400000000006</c:v>
                </c:pt>
                <c:pt idx="345">
                  <c:v>539.97</c:v>
                </c:pt>
                <c:pt idx="346">
                  <c:v>543.91999999999996</c:v>
                </c:pt>
                <c:pt idx="347">
                  <c:v>545.91600000000005</c:v>
                </c:pt>
                <c:pt idx="348">
                  <c:v>546.05999999999995</c:v>
                </c:pt>
                <c:pt idx="349">
                  <c:v>549.98</c:v>
                </c:pt>
                <c:pt idx="350">
                  <c:v>559.92999999999995</c:v>
                </c:pt>
                <c:pt idx="351">
                  <c:v>559.99199999999996</c:v>
                </c:pt>
                <c:pt idx="352">
                  <c:v>566.97</c:v>
                </c:pt>
                <c:pt idx="353">
                  <c:v>569.99</c:v>
                </c:pt>
                <c:pt idx="354">
                  <c:v>587.97</c:v>
                </c:pt>
                <c:pt idx="355">
                  <c:v>589.9</c:v>
                </c:pt>
                <c:pt idx="356">
                  <c:v>597</c:v>
                </c:pt>
                <c:pt idx="357">
                  <c:v>599.9</c:v>
                </c:pt>
                <c:pt idx="358">
                  <c:v>599.97</c:v>
                </c:pt>
                <c:pt idx="359">
                  <c:v>617.97</c:v>
                </c:pt>
                <c:pt idx="360">
                  <c:v>617.976</c:v>
                </c:pt>
                <c:pt idx="361">
                  <c:v>625.99</c:v>
                </c:pt>
                <c:pt idx="362">
                  <c:v>629.92999999999995</c:v>
                </c:pt>
                <c:pt idx="363">
                  <c:v>629.95000000000005</c:v>
                </c:pt>
                <c:pt idx="364">
                  <c:v>629.95799999999997</c:v>
                </c:pt>
                <c:pt idx="365">
                  <c:v>631.96</c:v>
                </c:pt>
                <c:pt idx="366">
                  <c:v>652.995</c:v>
                </c:pt>
                <c:pt idx="367">
                  <c:v>659.9</c:v>
                </c:pt>
                <c:pt idx="368">
                  <c:v>659.98800000000006</c:v>
                </c:pt>
                <c:pt idx="369">
                  <c:v>677.58</c:v>
                </c:pt>
                <c:pt idx="370">
                  <c:v>683.98800000000006</c:v>
                </c:pt>
                <c:pt idx="371">
                  <c:v>716</c:v>
                </c:pt>
                <c:pt idx="372">
                  <c:v>728.94600000000003</c:v>
                </c:pt>
                <c:pt idx="373">
                  <c:v>743.98800000000006</c:v>
                </c:pt>
                <c:pt idx="374">
                  <c:v>748.75199999999995</c:v>
                </c:pt>
                <c:pt idx="375">
                  <c:v>773.94</c:v>
                </c:pt>
                <c:pt idx="376">
                  <c:v>776.85</c:v>
                </c:pt>
                <c:pt idx="377">
                  <c:v>779.79600000000005</c:v>
                </c:pt>
                <c:pt idx="378">
                  <c:v>783.96</c:v>
                </c:pt>
                <c:pt idx="379">
                  <c:v>791.96400000000006</c:v>
                </c:pt>
                <c:pt idx="380">
                  <c:v>799.98400000000004</c:v>
                </c:pt>
                <c:pt idx="381">
                  <c:v>824.95</c:v>
                </c:pt>
                <c:pt idx="382">
                  <c:v>824.97</c:v>
                </c:pt>
                <c:pt idx="383">
                  <c:v>826.62</c:v>
                </c:pt>
                <c:pt idx="384">
                  <c:v>832.93</c:v>
                </c:pt>
                <c:pt idx="385">
                  <c:v>833.94</c:v>
                </c:pt>
                <c:pt idx="386">
                  <c:v>839.98800000000006</c:v>
                </c:pt>
                <c:pt idx="387">
                  <c:v>843.9</c:v>
                </c:pt>
                <c:pt idx="388">
                  <c:v>859.2</c:v>
                </c:pt>
                <c:pt idx="389">
                  <c:v>861.76</c:v>
                </c:pt>
                <c:pt idx="390">
                  <c:v>879.98400000000004</c:v>
                </c:pt>
                <c:pt idx="391">
                  <c:v>881.93</c:v>
                </c:pt>
                <c:pt idx="392">
                  <c:v>895.94399999999996</c:v>
                </c:pt>
                <c:pt idx="393">
                  <c:v>899.91</c:v>
                </c:pt>
                <c:pt idx="394">
                  <c:v>899.95</c:v>
                </c:pt>
                <c:pt idx="395">
                  <c:v>899.98199999999997</c:v>
                </c:pt>
                <c:pt idx="396">
                  <c:v>979.95</c:v>
                </c:pt>
                <c:pt idx="397">
                  <c:v>1022.97</c:v>
                </c:pt>
                <c:pt idx="398">
                  <c:v>1029.95</c:v>
                </c:pt>
                <c:pt idx="399">
                  <c:v>1035.8</c:v>
                </c:pt>
                <c:pt idx="400">
                  <c:v>1049.97</c:v>
                </c:pt>
                <c:pt idx="401">
                  <c:v>1071</c:v>
                </c:pt>
                <c:pt idx="402">
                  <c:v>1079.8499999999999</c:v>
                </c:pt>
                <c:pt idx="403">
                  <c:v>1079.9760000000001</c:v>
                </c:pt>
                <c:pt idx="404">
                  <c:v>1091.93</c:v>
                </c:pt>
                <c:pt idx="405">
                  <c:v>1119.8879999999999</c:v>
                </c:pt>
                <c:pt idx="406">
                  <c:v>1169.694</c:v>
                </c:pt>
                <c:pt idx="407">
                  <c:v>1188</c:v>
                </c:pt>
                <c:pt idx="408">
                  <c:v>1199.9760000000001</c:v>
                </c:pt>
                <c:pt idx="409">
                  <c:v>1199.98</c:v>
                </c:pt>
                <c:pt idx="410">
                  <c:v>1214.8499999999999</c:v>
                </c:pt>
                <c:pt idx="411">
                  <c:v>1259.93</c:v>
                </c:pt>
                <c:pt idx="412">
                  <c:v>1259.97</c:v>
                </c:pt>
                <c:pt idx="413">
                  <c:v>1294.75</c:v>
                </c:pt>
                <c:pt idx="414">
                  <c:v>1299.6600000000001</c:v>
                </c:pt>
                <c:pt idx="415">
                  <c:v>1319.8</c:v>
                </c:pt>
                <c:pt idx="416">
                  <c:v>1322.93</c:v>
                </c:pt>
                <c:pt idx="417">
                  <c:v>1349.85</c:v>
                </c:pt>
                <c:pt idx="418">
                  <c:v>1349.91</c:v>
                </c:pt>
                <c:pt idx="419">
                  <c:v>1379.92</c:v>
                </c:pt>
                <c:pt idx="420">
                  <c:v>1399.93</c:v>
                </c:pt>
                <c:pt idx="421">
                  <c:v>1439.9760000000001</c:v>
                </c:pt>
                <c:pt idx="422">
                  <c:v>1499.97</c:v>
                </c:pt>
                <c:pt idx="423">
                  <c:v>1502.376</c:v>
                </c:pt>
                <c:pt idx="424">
                  <c:v>1619.91</c:v>
                </c:pt>
                <c:pt idx="425">
                  <c:v>1687.8</c:v>
                </c:pt>
                <c:pt idx="426">
                  <c:v>1704.89</c:v>
                </c:pt>
                <c:pt idx="427">
                  <c:v>1799.75</c:v>
                </c:pt>
                <c:pt idx="428">
                  <c:v>1799.97</c:v>
                </c:pt>
                <c:pt idx="429">
                  <c:v>1799.9939999999999</c:v>
                </c:pt>
                <c:pt idx="430">
                  <c:v>1889.9459999999999</c:v>
                </c:pt>
                <c:pt idx="431">
                  <c:v>1931.9580000000001</c:v>
                </c:pt>
                <c:pt idx="432">
                  <c:v>1979.89</c:v>
                </c:pt>
                <c:pt idx="433">
                  <c:v>1999.96</c:v>
                </c:pt>
                <c:pt idx="434">
                  <c:v>2025.36</c:v>
                </c:pt>
                <c:pt idx="435">
                  <c:v>2249.91</c:v>
                </c:pt>
                <c:pt idx="436">
                  <c:v>2279.96</c:v>
                </c:pt>
                <c:pt idx="437">
                  <c:v>2309.65</c:v>
                </c:pt>
                <c:pt idx="438">
                  <c:v>2321.9</c:v>
                </c:pt>
                <c:pt idx="439">
                  <c:v>2399.6</c:v>
                </c:pt>
                <c:pt idx="440">
                  <c:v>2799.944</c:v>
                </c:pt>
                <c:pt idx="441">
                  <c:v>2799.96</c:v>
                </c:pt>
                <c:pt idx="442">
                  <c:v>3404.5</c:v>
                </c:pt>
                <c:pt idx="443">
                  <c:v>3991.98</c:v>
                </c:pt>
                <c:pt idx="444">
                  <c:v>3999.95</c:v>
                </c:pt>
                <c:pt idx="445">
                  <c:v>4499.9849999999997</c:v>
                </c:pt>
                <c:pt idx="446">
                  <c:v>4548.8100000000004</c:v>
                </c:pt>
                <c:pt idx="447">
                  <c:v>4643.8</c:v>
                </c:pt>
                <c:pt idx="448">
                  <c:v>4899.93</c:v>
                </c:pt>
                <c:pt idx="449">
                  <c:v>5199.96</c:v>
                </c:pt>
                <c:pt idx="450">
                  <c:v>5399.91</c:v>
                </c:pt>
                <c:pt idx="451">
                  <c:v>6999.96</c:v>
                </c:pt>
                <c:pt idx="452">
                  <c:v>8399.9760000000006</c:v>
                </c:pt>
                <c:pt idx="453">
                  <c:v>9099.93</c:v>
                </c:pt>
                <c:pt idx="454">
                  <c:v>10499.97</c:v>
                </c:pt>
                <c:pt idx="455">
                  <c:v>11199.968000000001</c:v>
                </c:pt>
              </c:numCache>
            </c:numRef>
          </c:xVal>
          <c:yVal>
            <c:numRef>
              <c:f>'Scatter plot'!$C$4:$C$459</c:f>
              <c:numCache>
                <c:formatCode>General</c:formatCode>
                <c:ptCount val="456"/>
                <c:pt idx="0">
                  <c:v>0.69299999999999995</c:v>
                </c:pt>
                <c:pt idx="1">
                  <c:v>0.4728</c:v>
                </c:pt>
                <c:pt idx="2">
                  <c:v>1.3365</c:v>
                </c:pt>
                <c:pt idx="3">
                  <c:v>1.6037999999999999</c:v>
                </c:pt>
                <c:pt idx="4">
                  <c:v>2.3086000000000002</c:v>
                </c:pt>
                <c:pt idx="5">
                  <c:v>2.5215999999999998</c:v>
                </c:pt>
                <c:pt idx="6">
                  <c:v>1.7055</c:v>
                </c:pt>
                <c:pt idx="7">
                  <c:v>-2.0773999999999999</c:v>
                </c:pt>
                <c:pt idx="8">
                  <c:v>4.5953999999999997</c:v>
                </c:pt>
                <c:pt idx="9">
                  <c:v>-1.2889999999999999</c:v>
                </c:pt>
                <c:pt idx="10">
                  <c:v>2.2065999999999999</c:v>
                </c:pt>
                <c:pt idx="11">
                  <c:v>-18.038499999999999</c:v>
                </c:pt>
                <c:pt idx="12">
                  <c:v>-2.2490000000000001</c:v>
                </c:pt>
                <c:pt idx="13">
                  <c:v>9.9258000000000006</c:v>
                </c:pt>
                <c:pt idx="14">
                  <c:v>3.3725000000000001</c:v>
                </c:pt>
                <c:pt idx="15">
                  <c:v>0.79200000000000004</c:v>
                </c:pt>
                <c:pt idx="16">
                  <c:v>7.3451000000000004</c:v>
                </c:pt>
                <c:pt idx="17">
                  <c:v>2.7035999999999998</c:v>
                </c:pt>
                <c:pt idx="18">
                  <c:v>-9.8724000000000007</c:v>
                </c:pt>
                <c:pt idx="19">
                  <c:v>9.8559000000000001</c:v>
                </c:pt>
                <c:pt idx="20">
                  <c:v>4.4173999999999998</c:v>
                </c:pt>
                <c:pt idx="21">
                  <c:v>3.0133999999999999</c:v>
                </c:pt>
                <c:pt idx="22">
                  <c:v>-1.4279999999999999</c:v>
                </c:pt>
                <c:pt idx="23">
                  <c:v>5.1947999999999999</c:v>
                </c:pt>
                <c:pt idx="24">
                  <c:v>6.7965999999999998</c:v>
                </c:pt>
                <c:pt idx="25">
                  <c:v>6.9257999999999997</c:v>
                </c:pt>
                <c:pt idx="26">
                  <c:v>9.0170999999999992</c:v>
                </c:pt>
                <c:pt idx="27">
                  <c:v>3.8024</c:v>
                </c:pt>
                <c:pt idx="28">
                  <c:v>6.1040000000000001</c:v>
                </c:pt>
                <c:pt idx="29">
                  <c:v>10.555199999999999</c:v>
                </c:pt>
                <c:pt idx="30">
                  <c:v>5.5</c:v>
                </c:pt>
                <c:pt idx="31">
                  <c:v>7.6494</c:v>
                </c:pt>
                <c:pt idx="32">
                  <c:v>-15.5844</c:v>
                </c:pt>
                <c:pt idx="33">
                  <c:v>-34.782600000000002</c:v>
                </c:pt>
                <c:pt idx="34">
                  <c:v>-2.7</c:v>
                </c:pt>
                <c:pt idx="35">
                  <c:v>4.4603999999999999</c:v>
                </c:pt>
                <c:pt idx="36">
                  <c:v>0.77939999999999998</c:v>
                </c:pt>
                <c:pt idx="37">
                  <c:v>23.4</c:v>
                </c:pt>
                <c:pt idx="38">
                  <c:v>2.6375999999999999</c:v>
                </c:pt>
                <c:pt idx="39">
                  <c:v>4.0472999999999999</c:v>
                </c:pt>
                <c:pt idx="40">
                  <c:v>-4.7460000000000004</c:v>
                </c:pt>
                <c:pt idx="41">
                  <c:v>-0.34439999999999998</c:v>
                </c:pt>
                <c:pt idx="42">
                  <c:v>6.992</c:v>
                </c:pt>
                <c:pt idx="43">
                  <c:v>14.085900000000001</c:v>
                </c:pt>
                <c:pt idx="44">
                  <c:v>13.195600000000001</c:v>
                </c:pt>
                <c:pt idx="45">
                  <c:v>3.3</c:v>
                </c:pt>
                <c:pt idx="46">
                  <c:v>-24.276</c:v>
                </c:pt>
                <c:pt idx="47">
                  <c:v>6.1680000000000001</c:v>
                </c:pt>
                <c:pt idx="48">
                  <c:v>-5.4558</c:v>
                </c:pt>
                <c:pt idx="49">
                  <c:v>13.673999999999999</c:v>
                </c:pt>
                <c:pt idx="50">
                  <c:v>11.151</c:v>
                </c:pt>
                <c:pt idx="51">
                  <c:v>2.2364999999999999</c:v>
                </c:pt>
                <c:pt idx="52">
                  <c:v>1.1994</c:v>
                </c:pt>
                <c:pt idx="53">
                  <c:v>4.3175999999999997</c:v>
                </c:pt>
                <c:pt idx="54">
                  <c:v>-6.54</c:v>
                </c:pt>
                <c:pt idx="55">
                  <c:v>8.25</c:v>
                </c:pt>
                <c:pt idx="56">
                  <c:v>11.4741</c:v>
                </c:pt>
                <c:pt idx="57">
                  <c:v>2.1749999999999998</c:v>
                </c:pt>
                <c:pt idx="58">
                  <c:v>9.1311999999999998</c:v>
                </c:pt>
                <c:pt idx="59">
                  <c:v>-3.0939999999999999</c:v>
                </c:pt>
                <c:pt idx="60">
                  <c:v>10.0464</c:v>
                </c:pt>
                <c:pt idx="61">
                  <c:v>-8.3789999999999996</c:v>
                </c:pt>
                <c:pt idx="62">
                  <c:v>6.48</c:v>
                </c:pt>
                <c:pt idx="63">
                  <c:v>-0.9012</c:v>
                </c:pt>
                <c:pt idx="64">
                  <c:v>-9.1844999999999999</c:v>
                </c:pt>
                <c:pt idx="65">
                  <c:v>10.5754</c:v>
                </c:pt>
                <c:pt idx="66">
                  <c:v>8.8008000000000006</c:v>
                </c:pt>
                <c:pt idx="67">
                  <c:v>2.2559999999999998</c:v>
                </c:pt>
                <c:pt idx="68">
                  <c:v>10.9939</c:v>
                </c:pt>
                <c:pt idx="69">
                  <c:v>-7.2588999999999997</c:v>
                </c:pt>
                <c:pt idx="70">
                  <c:v>10.3896</c:v>
                </c:pt>
                <c:pt idx="71">
                  <c:v>15.5922</c:v>
                </c:pt>
                <c:pt idx="72">
                  <c:v>23.194199999999999</c:v>
                </c:pt>
                <c:pt idx="73">
                  <c:v>7.4984999999999999</c:v>
                </c:pt>
                <c:pt idx="74">
                  <c:v>0.5</c:v>
                </c:pt>
                <c:pt idx="75">
                  <c:v>1.0194000000000001</c:v>
                </c:pt>
                <c:pt idx="76">
                  <c:v>11.1294</c:v>
                </c:pt>
                <c:pt idx="77">
                  <c:v>8.7989999999999995</c:v>
                </c:pt>
                <c:pt idx="78">
                  <c:v>-9.7902000000000005</c:v>
                </c:pt>
                <c:pt idx="79">
                  <c:v>-9.7972000000000001</c:v>
                </c:pt>
                <c:pt idx="80">
                  <c:v>1.2885</c:v>
                </c:pt>
                <c:pt idx="81">
                  <c:v>24.416</c:v>
                </c:pt>
                <c:pt idx="82">
                  <c:v>-7.3959999999999999</c:v>
                </c:pt>
                <c:pt idx="83">
                  <c:v>9.9</c:v>
                </c:pt>
                <c:pt idx="84">
                  <c:v>-9.1788000000000007</c:v>
                </c:pt>
                <c:pt idx="85">
                  <c:v>13.3371</c:v>
                </c:pt>
                <c:pt idx="86">
                  <c:v>-1.1874</c:v>
                </c:pt>
                <c:pt idx="87">
                  <c:v>27.590800000000002</c:v>
                </c:pt>
                <c:pt idx="88">
                  <c:v>4.9080000000000004</c:v>
                </c:pt>
                <c:pt idx="89">
                  <c:v>12</c:v>
                </c:pt>
                <c:pt idx="90">
                  <c:v>-10.0464</c:v>
                </c:pt>
                <c:pt idx="91">
                  <c:v>-6.4450000000000003</c:v>
                </c:pt>
                <c:pt idx="92">
                  <c:v>24.122399999999999</c:v>
                </c:pt>
                <c:pt idx="93">
                  <c:v>0.52990000000000004</c:v>
                </c:pt>
                <c:pt idx="94">
                  <c:v>-4.641</c:v>
                </c:pt>
                <c:pt idx="95">
                  <c:v>-10.7964</c:v>
                </c:pt>
                <c:pt idx="96">
                  <c:v>1.3595999999999999</c:v>
                </c:pt>
                <c:pt idx="97">
                  <c:v>15.863099999999999</c:v>
                </c:pt>
                <c:pt idx="98">
                  <c:v>-10.117800000000001</c:v>
                </c:pt>
                <c:pt idx="99">
                  <c:v>18.2592</c:v>
                </c:pt>
                <c:pt idx="100">
                  <c:v>-11.518800000000001</c:v>
                </c:pt>
                <c:pt idx="101">
                  <c:v>7.2640000000000002</c:v>
                </c:pt>
                <c:pt idx="102">
                  <c:v>16.794599999999999</c:v>
                </c:pt>
                <c:pt idx="103">
                  <c:v>23.96</c:v>
                </c:pt>
                <c:pt idx="104">
                  <c:v>67.166399999999996</c:v>
                </c:pt>
                <c:pt idx="105">
                  <c:v>11.995200000000001</c:v>
                </c:pt>
                <c:pt idx="106">
                  <c:v>37.187600000000003</c:v>
                </c:pt>
                <c:pt idx="107">
                  <c:v>-12.998699999999999</c:v>
                </c:pt>
                <c:pt idx="108">
                  <c:v>9.1295999999999999</c:v>
                </c:pt>
                <c:pt idx="109">
                  <c:v>-13.334099999999999</c:v>
                </c:pt>
                <c:pt idx="110">
                  <c:v>9.4436999999999998</c:v>
                </c:pt>
                <c:pt idx="111">
                  <c:v>-14.6958</c:v>
                </c:pt>
                <c:pt idx="112">
                  <c:v>24.9132</c:v>
                </c:pt>
                <c:pt idx="113">
                  <c:v>19.175999999999998</c:v>
                </c:pt>
                <c:pt idx="114">
                  <c:v>19.8276</c:v>
                </c:pt>
                <c:pt idx="115">
                  <c:v>-4.8528000000000002</c:v>
                </c:pt>
                <c:pt idx="116">
                  <c:v>31.0059</c:v>
                </c:pt>
                <c:pt idx="117">
                  <c:v>17.157399999999999</c:v>
                </c:pt>
                <c:pt idx="118">
                  <c:v>1.3560000000000001</c:v>
                </c:pt>
                <c:pt idx="119">
                  <c:v>14.9556</c:v>
                </c:pt>
                <c:pt idx="120">
                  <c:v>19.7316</c:v>
                </c:pt>
                <c:pt idx="121">
                  <c:v>-12.510300000000001</c:v>
                </c:pt>
                <c:pt idx="122">
                  <c:v>32.1678</c:v>
                </c:pt>
                <c:pt idx="123">
                  <c:v>4.8986000000000001</c:v>
                </c:pt>
                <c:pt idx="124">
                  <c:v>30.095700000000001</c:v>
                </c:pt>
                <c:pt idx="125">
                  <c:v>-6.1879999999999997</c:v>
                </c:pt>
                <c:pt idx="126">
                  <c:v>13.603999999999999</c:v>
                </c:pt>
                <c:pt idx="127">
                  <c:v>20.0928</c:v>
                </c:pt>
                <c:pt idx="128">
                  <c:v>8.3916000000000004</c:v>
                </c:pt>
                <c:pt idx="129">
                  <c:v>11.696099999999999</c:v>
                </c:pt>
                <c:pt idx="130">
                  <c:v>14.4</c:v>
                </c:pt>
                <c:pt idx="131">
                  <c:v>30.441600000000001</c:v>
                </c:pt>
                <c:pt idx="132">
                  <c:v>21.792000000000002</c:v>
                </c:pt>
                <c:pt idx="133">
                  <c:v>19.974599999999999</c:v>
                </c:pt>
                <c:pt idx="134">
                  <c:v>36.725499999999997</c:v>
                </c:pt>
                <c:pt idx="135">
                  <c:v>34.386000000000003</c:v>
                </c:pt>
                <c:pt idx="136">
                  <c:v>36.183599999999998</c:v>
                </c:pt>
                <c:pt idx="137">
                  <c:v>22.9954</c:v>
                </c:pt>
                <c:pt idx="138">
                  <c:v>28.796399999999998</c:v>
                </c:pt>
                <c:pt idx="139">
                  <c:v>-15.1767</c:v>
                </c:pt>
                <c:pt idx="140">
                  <c:v>-20.7</c:v>
                </c:pt>
                <c:pt idx="141">
                  <c:v>23.511600000000001</c:v>
                </c:pt>
                <c:pt idx="142">
                  <c:v>-13.646100000000001</c:v>
                </c:pt>
                <c:pt idx="143">
                  <c:v>-20.997</c:v>
                </c:pt>
                <c:pt idx="144">
                  <c:v>22.087</c:v>
                </c:pt>
                <c:pt idx="145">
                  <c:v>34.907400000000003</c:v>
                </c:pt>
                <c:pt idx="146">
                  <c:v>2.577</c:v>
                </c:pt>
                <c:pt idx="147">
                  <c:v>1.0797000000000001</c:v>
                </c:pt>
                <c:pt idx="148">
                  <c:v>34.96</c:v>
                </c:pt>
                <c:pt idx="149">
                  <c:v>43.9</c:v>
                </c:pt>
                <c:pt idx="150">
                  <c:v>11.492000000000001</c:v>
                </c:pt>
                <c:pt idx="151">
                  <c:v>4.4791999999999996</c:v>
                </c:pt>
                <c:pt idx="152">
                  <c:v>86.352000000000004</c:v>
                </c:pt>
                <c:pt idx="153">
                  <c:v>140.35319999999999</c:v>
                </c:pt>
                <c:pt idx="154">
                  <c:v>43.190399999999997</c:v>
                </c:pt>
                <c:pt idx="155">
                  <c:v>-14.997999999999999</c:v>
                </c:pt>
                <c:pt idx="156">
                  <c:v>48.6</c:v>
                </c:pt>
                <c:pt idx="157">
                  <c:v>23.524799999999999</c:v>
                </c:pt>
                <c:pt idx="158">
                  <c:v>2.7279</c:v>
                </c:pt>
                <c:pt idx="159">
                  <c:v>39.5428</c:v>
                </c:pt>
                <c:pt idx="160">
                  <c:v>15.82</c:v>
                </c:pt>
                <c:pt idx="161">
                  <c:v>30.431999999999999</c:v>
                </c:pt>
                <c:pt idx="162">
                  <c:v>28.763999999999999</c:v>
                </c:pt>
                <c:pt idx="163">
                  <c:v>28.790400000000002</c:v>
                </c:pt>
                <c:pt idx="164">
                  <c:v>9.8160000000000007</c:v>
                </c:pt>
                <c:pt idx="165">
                  <c:v>36.851999999999997</c:v>
                </c:pt>
                <c:pt idx="166">
                  <c:v>54.988999999999997</c:v>
                </c:pt>
                <c:pt idx="167">
                  <c:v>41.995800000000003</c:v>
                </c:pt>
                <c:pt idx="168">
                  <c:v>25.122499999999999</c:v>
                </c:pt>
                <c:pt idx="169">
                  <c:v>8.1072000000000006</c:v>
                </c:pt>
                <c:pt idx="170">
                  <c:v>-16.998000000000001</c:v>
                </c:pt>
                <c:pt idx="171">
                  <c:v>-71.395799999999994</c:v>
                </c:pt>
                <c:pt idx="172">
                  <c:v>10.311999999999999</c:v>
                </c:pt>
                <c:pt idx="173">
                  <c:v>28.3095</c:v>
                </c:pt>
                <c:pt idx="174">
                  <c:v>7.3479000000000001</c:v>
                </c:pt>
                <c:pt idx="175">
                  <c:v>52.49</c:v>
                </c:pt>
                <c:pt idx="176">
                  <c:v>1.0598000000000001</c:v>
                </c:pt>
                <c:pt idx="177">
                  <c:v>-21.4236</c:v>
                </c:pt>
                <c:pt idx="178">
                  <c:v>-53.991</c:v>
                </c:pt>
                <c:pt idx="179">
                  <c:v>-25.334399999999999</c:v>
                </c:pt>
                <c:pt idx="180">
                  <c:v>-20.235600000000002</c:v>
                </c:pt>
                <c:pt idx="181">
                  <c:v>-24.043500000000002</c:v>
                </c:pt>
                <c:pt idx="182">
                  <c:v>27.352799999999998</c:v>
                </c:pt>
                <c:pt idx="183">
                  <c:v>49.604799999999997</c:v>
                </c:pt>
                <c:pt idx="184">
                  <c:v>21.896999999999998</c:v>
                </c:pt>
                <c:pt idx="185">
                  <c:v>33.589199999999998</c:v>
                </c:pt>
                <c:pt idx="186">
                  <c:v>29.245000000000001</c:v>
                </c:pt>
                <c:pt idx="187">
                  <c:v>19.774999999999999</c:v>
                </c:pt>
                <c:pt idx="188">
                  <c:v>-55.431600000000003</c:v>
                </c:pt>
                <c:pt idx="189">
                  <c:v>33.325600000000001</c:v>
                </c:pt>
                <c:pt idx="190">
                  <c:v>31.122</c:v>
                </c:pt>
                <c:pt idx="191">
                  <c:v>29.95</c:v>
                </c:pt>
                <c:pt idx="192">
                  <c:v>52.734000000000002</c:v>
                </c:pt>
                <c:pt idx="193">
                  <c:v>21.989000000000001</c:v>
                </c:pt>
                <c:pt idx="194">
                  <c:v>122.3592</c:v>
                </c:pt>
                <c:pt idx="195">
                  <c:v>22.4955</c:v>
                </c:pt>
                <c:pt idx="196">
                  <c:v>13.2</c:v>
                </c:pt>
                <c:pt idx="197">
                  <c:v>1.5290999999999999</c:v>
                </c:pt>
                <c:pt idx="198">
                  <c:v>-48.952800000000003</c:v>
                </c:pt>
                <c:pt idx="199">
                  <c:v>-31.05</c:v>
                </c:pt>
                <c:pt idx="200">
                  <c:v>2.4990000000000001</c:v>
                </c:pt>
                <c:pt idx="201">
                  <c:v>25.596800000000002</c:v>
                </c:pt>
                <c:pt idx="202">
                  <c:v>11.596500000000001</c:v>
                </c:pt>
                <c:pt idx="203">
                  <c:v>124.7808</c:v>
                </c:pt>
                <c:pt idx="204">
                  <c:v>34.786499999999997</c:v>
                </c:pt>
                <c:pt idx="205">
                  <c:v>17.238</c:v>
                </c:pt>
                <c:pt idx="206">
                  <c:v>33.494999999999997</c:v>
                </c:pt>
                <c:pt idx="207">
                  <c:v>36.447299999999998</c:v>
                </c:pt>
                <c:pt idx="208">
                  <c:v>-31.6204</c:v>
                </c:pt>
                <c:pt idx="209">
                  <c:v>73.434600000000003</c:v>
                </c:pt>
                <c:pt idx="210">
                  <c:v>36.987299999999998</c:v>
                </c:pt>
                <c:pt idx="211">
                  <c:v>71.728800000000007</c:v>
                </c:pt>
                <c:pt idx="212">
                  <c:v>34.5</c:v>
                </c:pt>
                <c:pt idx="213">
                  <c:v>-14.6958</c:v>
                </c:pt>
                <c:pt idx="214">
                  <c:v>58.179000000000002</c:v>
                </c:pt>
                <c:pt idx="215">
                  <c:v>-3.5621999999999998</c:v>
                </c:pt>
                <c:pt idx="216">
                  <c:v>-28.796399999999998</c:v>
                </c:pt>
                <c:pt idx="217">
                  <c:v>14.994999999999999</c:v>
                </c:pt>
                <c:pt idx="218">
                  <c:v>52.4895</c:v>
                </c:pt>
                <c:pt idx="219">
                  <c:v>-25.198</c:v>
                </c:pt>
                <c:pt idx="220">
                  <c:v>32.130000000000003</c:v>
                </c:pt>
                <c:pt idx="221">
                  <c:v>-36.253</c:v>
                </c:pt>
                <c:pt idx="222">
                  <c:v>-71.269199999999998</c:v>
                </c:pt>
                <c:pt idx="223">
                  <c:v>41.718600000000002</c:v>
                </c:pt>
                <c:pt idx="224">
                  <c:v>41.337400000000002</c:v>
                </c:pt>
                <c:pt idx="225">
                  <c:v>172.7784</c:v>
                </c:pt>
                <c:pt idx="226">
                  <c:v>43.995600000000003</c:v>
                </c:pt>
                <c:pt idx="227">
                  <c:v>3.2185999999999999</c:v>
                </c:pt>
                <c:pt idx="228">
                  <c:v>70.502799999999993</c:v>
                </c:pt>
                <c:pt idx="229">
                  <c:v>-35.617400000000004</c:v>
                </c:pt>
                <c:pt idx="230">
                  <c:v>47.8065</c:v>
                </c:pt>
                <c:pt idx="231">
                  <c:v>24.936</c:v>
                </c:pt>
                <c:pt idx="232">
                  <c:v>40.312800000000003</c:v>
                </c:pt>
                <c:pt idx="233">
                  <c:v>30.09</c:v>
                </c:pt>
                <c:pt idx="234">
                  <c:v>-29.0745</c:v>
                </c:pt>
                <c:pt idx="235">
                  <c:v>88.052999999999997</c:v>
                </c:pt>
                <c:pt idx="236">
                  <c:v>-44.984999999999999</c:v>
                </c:pt>
                <c:pt idx="237">
                  <c:v>44.9925</c:v>
                </c:pt>
                <c:pt idx="238">
                  <c:v>168.27449999999999</c:v>
                </c:pt>
                <c:pt idx="239">
                  <c:v>87.89</c:v>
                </c:pt>
                <c:pt idx="240">
                  <c:v>21.994499999999999</c:v>
                </c:pt>
                <c:pt idx="241">
                  <c:v>221.9778</c:v>
                </c:pt>
                <c:pt idx="242">
                  <c:v>67.659899999999993</c:v>
                </c:pt>
                <c:pt idx="243">
                  <c:v>-172.49250000000001</c:v>
                </c:pt>
                <c:pt idx="244">
                  <c:v>58.66</c:v>
                </c:pt>
                <c:pt idx="245">
                  <c:v>58.791600000000003</c:v>
                </c:pt>
                <c:pt idx="246">
                  <c:v>-52.640999999999998</c:v>
                </c:pt>
                <c:pt idx="247">
                  <c:v>95.76</c:v>
                </c:pt>
                <c:pt idx="248">
                  <c:v>-40.471200000000003</c:v>
                </c:pt>
                <c:pt idx="249">
                  <c:v>-164.9538</c:v>
                </c:pt>
                <c:pt idx="250">
                  <c:v>65.963399999999993</c:v>
                </c:pt>
                <c:pt idx="251">
                  <c:v>67.274199999999993</c:v>
                </c:pt>
                <c:pt idx="252">
                  <c:v>-47.0304</c:v>
                </c:pt>
                <c:pt idx="253">
                  <c:v>-43.117800000000003</c:v>
                </c:pt>
                <c:pt idx="254">
                  <c:v>76.16</c:v>
                </c:pt>
                <c:pt idx="255">
                  <c:v>213.57329999999999</c:v>
                </c:pt>
                <c:pt idx="256">
                  <c:v>65.993399999999994</c:v>
                </c:pt>
                <c:pt idx="257">
                  <c:v>-168.81899999999999</c:v>
                </c:pt>
                <c:pt idx="258">
                  <c:v>-49.437600000000003</c:v>
                </c:pt>
                <c:pt idx="259">
                  <c:v>34.692</c:v>
                </c:pt>
                <c:pt idx="260">
                  <c:v>87.482500000000002</c:v>
                </c:pt>
                <c:pt idx="261">
                  <c:v>-50.392800000000001</c:v>
                </c:pt>
                <c:pt idx="262">
                  <c:v>146.79</c:v>
                </c:pt>
                <c:pt idx="263">
                  <c:v>91.789199999999994</c:v>
                </c:pt>
                <c:pt idx="264">
                  <c:v>104.7222</c:v>
                </c:pt>
                <c:pt idx="265">
                  <c:v>-28.796399999999998</c:v>
                </c:pt>
                <c:pt idx="266">
                  <c:v>54.396599999999999</c:v>
                </c:pt>
                <c:pt idx="267">
                  <c:v>149.6284</c:v>
                </c:pt>
                <c:pt idx="268">
                  <c:v>-47.396799999999999</c:v>
                </c:pt>
                <c:pt idx="269">
                  <c:v>64.674000000000007</c:v>
                </c:pt>
                <c:pt idx="270">
                  <c:v>93.203999999999994</c:v>
                </c:pt>
                <c:pt idx="271">
                  <c:v>-112.6216</c:v>
                </c:pt>
                <c:pt idx="272">
                  <c:v>88.393199999999993</c:v>
                </c:pt>
                <c:pt idx="273">
                  <c:v>114.1627</c:v>
                </c:pt>
                <c:pt idx="274">
                  <c:v>67.495000000000005</c:v>
                </c:pt>
                <c:pt idx="275">
                  <c:v>40.497300000000003</c:v>
                </c:pt>
                <c:pt idx="276">
                  <c:v>78.850999999999999</c:v>
                </c:pt>
                <c:pt idx="277">
                  <c:v>80.022599999999997</c:v>
                </c:pt>
                <c:pt idx="278">
                  <c:v>134.33279999999999</c:v>
                </c:pt>
                <c:pt idx="279">
                  <c:v>127.3818</c:v>
                </c:pt>
                <c:pt idx="280">
                  <c:v>-107.6331</c:v>
                </c:pt>
                <c:pt idx="281">
                  <c:v>78.951599999999999</c:v>
                </c:pt>
                <c:pt idx="282">
                  <c:v>-57.115200000000002</c:v>
                </c:pt>
                <c:pt idx="283">
                  <c:v>80.631600000000006</c:v>
                </c:pt>
                <c:pt idx="284">
                  <c:v>57.6</c:v>
                </c:pt>
                <c:pt idx="285">
                  <c:v>-67.876199999999997</c:v>
                </c:pt>
                <c:pt idx="286">
                  <c:v>74.974999999999994</c:v>
                </c:pt>
                <c:pt idx="287">
                  <c:v>113.98860000000001</c:v>
                </c:pt>
                <c:pt idx="288">
                  <c:v>357.2568</c:v>
                </c:pt>
                <c:pt idx="289">
                  <c:v>-56.755600000000001</c:v>
                </c:pt>
                <c:pt idx="290">
                  <c:v>93.593999999999994</c:v>
                </c:pt>
                <c:pt idx="291">
                  <c:v>118.3704</c:v>
                </c:pt>
                <c:pt idx="292">
                  <c:v>115.18559999999999</c:v>
                </c:pt>
                <c:pt idx="293">
                  <c:v>91.995400000000004</c:v>
                </c:pt>
                <c:pt idx="294">
                  <c:v>-80.995500000000007</c:v>
                </c:pt>
                <c:pt idx="295">
                  <c:v>-76.997200000000007</c:v>
                </c:pt>
                <c:pt idx="296">
                  <c:v>101.39400000000001</c:v>
                </c:pt>
                <c:pt idx="297">
                  <c:v>-73.706100000000006</c:v>
                </c:pt>
                <c:pt idx="298">
                  <c:v>-319.19159999999999</c:v>
                </c:pt>
                <c:pt idx="299">
                  <c:v>86.25</c:v>
                </c:pt>
                <c:pt idx="300">
                  <c:v>100.9113</c:v>
                </c:pt>
                <c:pt idx="301">
                  <c:v>57.12</c:v>
                </c:pt>
                <c:pt idx="302">
                  <c:v>41.79</c:v>
                </c:pt>
                <c:pt idx="303">
                  <c:v>28.797599999999999</c:v>
                </c:pt>
                <c:pt idx="304">
                  <c:v>93.594800000000006</c:v>
                </c:pt>
                <c:pt idx="305">
                  <c:v>129.6</c:v>
                </c:pt>
                <c:pt idx="306">
                  <c:v>-92.695499999999996</c:v>
                </c:pt>
                <c:pt idx="307">
                  <c:v>133.9092</c:v>
                </c:pt>
                <c:pt idx="308">
                  <c:v>204.10380000000001</c:v>
                </c:pt>
                <c:pt idx="309">
                  <c:v>47.494999999999997</c:v>
                </c:pt>
                <c:pt idx="310">
                  <c:v>76.790400000000005</c:v>
                </c:pt>
                <c:pt idx="311">
                  <c:v>171.93</c:v>
                </c:pt>
                <c:pt idx="312">
                  <c:v>223.42859999999999</c:v>
                </c:pt>
                <c:pt idx="313">
                  <c:v>102.9444</c:v>
                </c:pt>
                <c:pt idx="314">
                  <c:v>-559.35599999999999</c:v>
                </c:pt>
                <c:pt idx="315">
                  <c:v>-93.08</c:v>
                </c:pt>
                <c:pt idx="316">
                  <c:v>124.9552</c:v>
                </c:pt>
                <c:pt idx="317">
                  <c:v>-71.989999999999995</c:v>
                </c:pt>
                <c:pt idx="318">
                  <c:v>-176.39019999999999</c:v>
                </c:pt>
                <c:pt idx="319">
                  <c:v>394.065</c:v>
                </c:pt>
                <c:pt idx="320">
                  <c:v>-55.3</c:v>
                </c:pt>
                <c:pt idx="321">
                  <c:v>-81.664000000000001</c:v>
                </c:pt>
                <c:pt idx="322">
                  <c:v>-643.71</c:v>
                </c:pt>
                <c:pt idx="323">
                  <c:v>157.46850000000001</c:v>
                </c:pt>
                <c:pt idx="324">
                  <c:v>134.56</c:v>
                </c:pt>
                <c:pt idx="325">
                  <c:v>209.23650000000001</c:v>
                </c:pt>
                <c:pt idx="326">
                  <c:v>-93.2316</c:v>
                </c:pt>
                <c:pt idx="327">
                  <c:v>206.316</c:v>
                </c:pt>
                <c:pt idx="328">
                  <c:v>136.2971</c:v>
                </c:pt>
                <c:pt idx="329">
                  <c:v>129.5865</c:v>
                </c:pt>
                <c:pt idx="330">
                  <c:v>107.9892</c:v>
                </c:pt>
                <c:pt idx="331">
                  <c:v>177.5889</c:v>
                </c:pt>
                <c:pt idx="332">
                  <c:v>149.995</c:v>
                </c:pt>
                <c:pt idx="333">
                  <c:v>-383.99040000000002</c:v>
                </c:pt>
                <c:pt idx="334">
                  <c:v>225.6</c:v>
                </c:pt>
                <c:pt idx="335">
                  <c:v>-337.63799999999998</c:v>
                </c:pt>
                <c:pt idx="336">
                  <c:v>-89.088999999999999</c:v>
                </c:pt>
                <c:pt idx="337">
                  <c:v>-115.3544</c:v>
                </c:pt>
                <c:pt idx="338">
                  <c:v>-115.4958</c:v>
                </c:pt>
                <c:pt idx="339">
                  <c:v>129.9974</c:v>
                </c:pt>
                <c:pt idx="340">
                  <c:v>125.99</c:v>
                </c:pt>
                <c:pt idx="341">
                  <c:v>-112.6216</c:v>
                </c:pt>
                <c:pt idx="342">
                  <c:v>85.787000000000006</c:v>
                </c:pt>
                <c:pt idx="343">
                  <c:v>-116.98050000000001</c:v>
                </c:pt>
                <c:pt idx="344">
                  <c:v>-215.98560000000001</c:v>
                </c:pt>
                <c:pt idx="345">
                  <c:v>134.99250000000001</c:v>
                </c:pt>
                <c:pt idx="346">
                  <c:v>135.97999999999999</c:v>
                </c:pt>
                <c:pt idx="347">
                  <c:v>72.788799999999995</c:v>
                </c:pt>
                <c:pt idx="348">
                  <c:v>163.81800000000001</c:v>
                </c:pt>
                <c:pt idx="349">
                  <c:v>142.9948</c:v>
                </c:pt>
                <c:pt idx="350">
                  <c:v>167.97900000000001</c:v>
                </c:pt>
                <c:pt idx="351">
                  <c:v>174.9975</c:v>
                </c:pt>
                <c:pt idx="352">
                  <c:v>153.08189999999999</c:v>
                </c:pt>
                <c:pt idx="353">
                  <c:v>170.99700000000001</c:v>
                </c:pt>
                <c:pt idx="354">
                  <c:v>170.51130000000001</c:v>
                </c:pt>
                <c:pt idx="355">
                  <c:v>147.47499999999999</c:v>
                </c:pt>
                <c:pt idx="356">
                  <c:v>280.58999999999997</c:v>
                </c:pt>
                <c:pt idx="357">
                  <c:v>191.96799999999999</c:v>
                </c:pt>
                <c:pt idx="358">
                  <c:v>69.996499999999997</c:v>
                </c:pt>
                <c:pt idx="359">
                  <c:v>160.6722</c:v>
                </c:pt>
                <c:pt idx="360">
                  <c:v>-7.7247000000000003</c:v>
                </c:pt>
                <c:pt idx="361">
                  <c:v>187.797</c:v>
                </c:pt>
                <c:pt idx="362">
                  <c:v>296.06709999999998</c:v>
                </c:pt>
                <c:pt idx="363">
                  <c:v>497.66050000000001</c:v>
                </c:pt>
                <c:pt idx="364">
                  <c:v>94.493700000000004</c:v>
                </c:pt>
                <c:pt idx="365">
                  <c:v>606.6816</c:v>
                </c:pt>
                <c:pt idx="366">
                  <c:v>-935.95950000000005</c:v>
                </c:pt>
                <c:pt idx="367">
                  <c:v>217.767</c:v>
                </c:pt>
                <c:pt idx="368">
                  <c:v>109.998</c:v>
                </c:pt>
                <c:pt idx="369">
                  <c:v>18.0688</c:v>
                </c:pt>
                <c:pt idx="370">
                  <c:v>-113.998</c:v>
                </c:pt>
                <c:pt idx="371">
                  <c:v>193.32</c:v>
                </c:pt>
                <c:pt idx="372">
                  <c:v>-157.9383</c:v>
                </c:pt>
                <c:pt idx="373">
                  <c:v>-123.998</c:v>
                </c:pt>
                <c:pt idx="374">
                  <c:v>-162.2296</c:v>
                </c:pt>
                <c:pt idx="375">
                  <c:v>224.4426</c:v>
                </c:pt>
                <c:pt idx="376">
                  <c:v>-181.26499999999999</c:v>
                </c:pt>
                <c:pt idx="377">
                  <c:v>-168.95580000000001</c:v>
                </c:pt>
                <c:pt idx="378">
                  <c:v>219.50880000000001</c:v>
                </c:pt>
                <c:pt idx="379">
                  <c:v>-131.994</c:v>
                </c:pt>
                <c:pt idx="380">
                  <c:v>249.995</c:v>
                </c:pt>
                <c:pt idx="381">
                  <c:v>247.48500000000001</c:v>
                </c:pt>
                <c:pt idx="382">
                  <c:v>214.4922</c:v>
                </c:pt>
                <c:pt idx="383">
                  <c:v>355.44659999999999</c:v>
                </c:pt>
                <c:pt idx="384">
                  <c:v>233.22040000000001</c:v>
                </c:pt>
                <c:pt idx="385">
                  <c:v>216.8244</c:v>
                </c:pt>
                <c:pt idx="386">
                  <c:v>69.998999999999995</c:v>
                </c:pt>
                <c:pt idx="387">
                  <c:v>371.31599999999997</c:v>
                </c:pt>
                <c:pt idx="388">
                  <c:v>-186.16</c:v>
                </c:pt>
                <c:pt idx="389">
                  <c:v>249.91040000000001</c:v>
                </c:pt>
                <c:pt idx="390">
                  <c:v>329.99400000000003</c:v>
                </c:pt>
                <c:pt idx="391">
                  <c:v>220.48249999999999</c:v>
                </c:pt>
                <c:pt idx="392">
                  <c:v>190.38810000000001</c:v>
                </c:pt>
                <c:pt idx="393">
                  <c:v>395.96039999999999</c:v>
                </c:pt>
                <c:pt idx="394">
                  <c:v>53.997</c:v>
                </c:pt>
                <c:pt idx="395">
                  <c:v>74.998500000000007</c:v>
                </c:pt>
                <c:pt idx="396">
                  <c:v>823.15800000000002</c:v>
                </c:pt>
                <c:pt idx="397">
                  <c:v>-255.74250000000001</c:v>
                </c:pt>
                <c:pt idx="398">
                  <c:v>298.68549999999999</c:v>
                </c:pt>
                <c:pt idx="399">
                  <c:v>269.30799999999999</c:v>
                </c:pt>
                <c:pt idx="400">
                  <c:v>-209.994</c:v>
                </c:pt>
                <c:pt idx="401">
                  <c:v>171.36</c:v>
                </c:pt>
                <c:pt idx="402">
                  <c:v>323.95499999999998</c:v>
                </c:pt>
                <c:pt idx="403">
                  <c:v>125.99720000000001</c:v>
                </c:pt>
                <c:pt idx="404">
                  <c:v>272.98250000000002</c:v>
                </c:pt>
                <c:pt idx="405">
                  <c:v>209.97900000000001</c:v>
                </c:pt>
                <c:pt idx="406">
                  <c:v>-253.43369999999999</c:v>
                </c:pt>
                <c:pt idx="407">
                  <c:v>-950.4</c:v>
                </c:pt>
                <c:pt idx="408">
                  <c:v>179.99639999999999</c:v>
                </c:pt>
                <c:pt idx="409">
                  <c:v>467.99220000000003</c:v>
                </c:pt>
                <c:pt idx="410">
                  <c:v>352.30650000000003</c:v>
                </c:pt>
                <c:pt idx="411">
                  <c:v>327.58179999999999</c:v>
                </c:pt>
                <c:pt idx="412">
                  <c:v>327.59219999999999</c:v>
                </c:pt>
                <c:pt idx="413">
                  <c:v>336.63499999999999</c:v>
                </c:pt>
                <c:pt idx="414">
                  <c:v>350.90820000000002</c:v>
                </c:pt>
                <c:pt idx="415">
                  <c:v>214.4675</c:v>
                </c:pt>
                <c:pt idx="416">
                  <c:v>357.19110000000001</c:v>
                </c:pt>
                <c:pt idx="417">
                  <c:v>364.45949999999999</c:v>
                </c:pt>
                <c:pt idx="418">
                  <c:v>661.45590000000004</c:v>
                </c:pt>
                <c:pt idx="419">
                  <c:v>648.56240000000003</c:v>
                </c:pt>
                <c:pt idx="420">
                  <c:v>601.96990000000005</c:v>
                </c:pt>
                <c:pt idx="421">
                  <c:v>191.99680000000001</c:v>
                </c:pt>
                <c:pt idx="422">
                  <c:v>-374.99250000000001</c:v>
                </c:pt>
                <c:pt idx="423">
                  <c:v>-250.39599999999999</c:v>
                </c:pt>
                <c:pt idx="424">
                  <c:v>97.194599999999994</c:v>
                </c:pt>
                <c:pt idx="425">
                  <c:v>742.63199999999995</c:v>
                </c:pt>
                <c:pt idx="426">
                  <c:v>767.20050000000003</c:v>
                </c:pt>
                <c:pt idx="427">
                  <c:v>539.92499999999995</c:v>
                </c:pt>
                <c:pt idx="428">
                  <c:v>239.99600000000001</c:v>
                </c:pt>
                <c:pt idx="429">
                  <c:v>-2639.9911999999999</c:v>
                </c:pt>
                <c:pt idx="430">
                  <c:v>-377.98919999999998</c:v>
                </c:pt>
                <c:pt idx="431">
                  <c:v>-386.39159999999998</c:v>
                </c:pt>
                <c:pt idx="432">
                  <c:v>494.97250000000003</c:v>
                </c:pt>
                <c:pt idx="433">
                  <c:v>899.98199999999997</c:v>
                </c:pt>
                <c:pt idx="434">
                  <c:v>607.60799999999995</c:v>
                </c:pt>
                <c:pt idx="435">
                  <c:v>517.47929999999997</c:v>
                </c:pt>
                <c:pt idx="436">
                  <c:v>592.78959999999995</c:v>
                </c:pt>
                <c:pt idx="437">
                  <c:v>762.18449999999996</c:v>
                </c:pt>
                <c:pt idx="438">
                  <c:v>1114.5119999999999</c:v>
                </c:pt>
                <c:pt idx="439">
                  <c:v>647.89200000000005</c:v>
                </c:pt>
                <c:pt idx="440">
                  <c:v>1014.9797</c:v>
                </c:pt>
                <c:pt idx="441">
                  <c:v>1371.9803999999999</c:v>
                </c:pt>
                <c:pt idx="442">
                  <c:v>1668.2049999999999</c:v>
                </c:pt>
                <c:pt idx="443">
                  <c:v>1995.99</c:v>
                </c:pt>
                <c:pt idx="444">
                  <c:v>1159.9855</c:v>
                </c:pt>
                <c:pt idx="445">
                  <c:v>-6599.9780000000001</c:v>
                </c:pt>
                <c:pt idx="446">
                  <c:v>1228.1786999999999</c:v>
                </c:pt>
                <c:pt idx="447">
                  <c:v>2229.0239999999999</c:v>
                </c:pt>
                <c:pt idx="448">
                  <c:v>2400.9657000000002</c:v>
                </c:pt>
                <c:pt idx="449">
                  <c:v>1351.9896000000001</c:v>
                </c:pt>
                <c:pt idx="450">
                  <c:v>2591.9567999999999</c:v>
                </c:pt>
                <c:pt idx="451">
                  <c:v>2239.9872</c:v>
                </c:pt>
                <c:pt idx="452">
                  <c:v>1119.9967999999999</c:v>
                </c:pt>
                <c:pt idx="453">
                  <c:v>2365.9818</c:v>
                </c:pt>
                <c:pt idx="454">
                  <c:v>5039.9856</c:v>
                </c:pt>
                <c:pt idx="455">
                  <c:v>3919.9888000000001</c:v>
                </c:pt>
              </c:numCache>
            </c:numRef>
          </c:yVal>
          <c:smooth val="0"/>
          <c:extLst>
            <c:ext xmlns:c16="http://schemas.microsoft.com/office/drawing/2014/chart" uri="{C3380CC4-5D6E-409C-BE32-E72D297353CC}">
              <c16:uniqueId val="{00000000-DA83-4DDD-83D7-F9CE20F20F21}"/>
            </c:ext>
          </c:extLst>
        </c:ser>
        <c:dLbls>
          <c:showLegendKey val="0"/>
          <c:showVal val="0"/>
          <c:showCatName val="0"/>
          <c:showSerName val="0"/>
          <c:showPercent val="0"/>
          <c:showBubbleSize val="0"/>
        </c:dLbls>
        <c:axId val="1564859727"/>
        <c:axId val="1564861167"/>
      </c:scatterChart>
      <c:valAx>
        <c:axId val="1564859727"/>
        <c:scaling>
          <c:orientation val="minMax"/>
        </c:scaling>
        <c:delete val="0"/>
        <c:axPos val="b"/>
        <c:numFmt formatCode="General" sourceLinked="1"/>
        <c:majorTickMark val="out"/>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564861167"/>
        <c:crosses val="autoZero"/>
        <c:crossBetween val="midCat"/>
      </c:valAx>
      <c:valAx>
        <c:axId val="1564861167"/>
        <c:scaling>
          <c:orientation val="minMax"/>
        </c:scaling>
        <c:delete val="0"/>
        <c:axPos val="l"/>
        <c:numFmt formatCode="General" sourceLinked="1"/>
        <c:majorTickMark val="out"/>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1564859727"/>
        <c:crosses val="autoZero"/>
        <c:crossBetween val="midCat"/>
      </c:valAx>
      <c:spPr>
        <a:noFill/>
        <a:ln>
          <a:noFill/>
        </a:ln>
        <a:effectLst/>
      </c:spPr>
    </c:plotArea>
    <c:legend>
      <c:legendPos val="t"/>
      <c:legendEntry>
        <c:idx val="2"/>
        <c:delete val="1"/>
      </c:legendEntry>
      <c:layout>
        <c:manualLayout>
          <c:xMode val="edge"/>
          <c:yMode val="edge"/>
          <c:x val="0.24504912454544606"/>
          <c:y val="0.11152777777777778"/>
          <c:w val="0.45731552591908209"/>
          <c:h val="7.812554680664918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a:t>Quantity Line Fit  Plot</a:t>
            </a:r>
          </a:p>
        </c:rich>
      </c:tx>
      <c:layout>
        <c:manualLayout>
          <c:xMode val="edge"/>
          <c:yMode val="edge"/>
          <c:x val="0.36166666666666669"/>
          <c:y val="9.6418732782369149E-2"/>
        </c:manualLayout>
      </c:layout>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0"/>
          <c:order val="0"/>
          <c:tx>
            <c:v>Profit</c:v>
          </c:tx>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3-ED07-40A9-BA1D-0BC79E3BB1AB}"/>
            </c:ext>
          </c:extLst>
        </c:ser>
        <c:ser>
          <c:idx val="1"/>
          <c:order val="1"/>
          <c:tx>
            <c:v>Predicted Profit</c:v>
          </c:tx>
          <c:spPr>
            <a:ln w="25400" cap="rnd">
              <a:noFill/>
            </a:ln>
            <a:effectLst>
              <a:glow rad="139700">
                <a:schemeClr val="accent2">
                  <a:satMod val="175000"/>
                  <a:alpha val="14000"/>
                </a:schemeClr>
              </a:glow>
            </a:effectLst>
          </c:spPr>
          <c:marker>
            <c:symbol val="circle"/>
            <c:size val="3"/>
            <c:spPr>
              <a:solidFill>
                <a:schemeClr val="accent2">
                  <a:lumMod val="60000"/>
                  <a:lumOff val="40000"/>
                </a:schemeClr>
              </a:solidFill>
              <a:ln>
                <a:noFill/>
              </a:ln>
              <a:effectLst>
                <a:glow rad="63500">
                  <a:schemeClr val="accent2">
                    <a:satMod val="175000"/>
                    <a:alpha val="25000"/>
                  </a:schemeClr>
                </a:glow>
              </a:effectLst>
            </c:spPr>
          </c:marker>
          <c:trendline>
            <c:spPr>
              <a:ln w="25400" cap="rnd">
                <a:solidFill>
                  <a:schemeClr val="accent2">
                    <a:alpha val="50000"/>
                  </a:schemeClr>
                </a:solidFill>
              </a:ln>
              <a:effectLst/>
            </c:spPr>
            <c:trendlineType val="linear"/>
            <c:dispRSqr val="0"/>
            <c:dispEq val="0"/>
          </c:trendline>
          <c:xVal>
            <c:numRef>
              <c:f>#REF!</c:f>
            </c:numRef>
          </c:xVal>
          <c:yVal>
            <c:numRef>
              <c:f>Regression!$B$27:$B$10020</c:f>
              <c:numCache>
                <c:formatCode>General</c:formatCode>
                <c:ptCount val="9994"/>
                <c:pt idx="0">
                  <c:v>41.421701185274067</c:v>
                </c:pt>
                <c:pt idx="1">
                  <c:v>26.710560501437804</c:v>
                </c:pt>
                <c:pt idx="2">
                  <c:v>28.479594067898251</c:v>
                </c:pt>
                <c:pt idx="3">
                  <c:v>26.500251260780445</c:v>
                </c:pt>
                <c:pt idx="4">
                  <c:v>34.868922675845283</c:v>
                </c:pt>
                <c:pt idx="5">
                  <c:v>27.698914756929362</c:v>
                </c:pt>
                <c:pt idx="6">
                  <c:v>26.056946892593736</c:v>
                </c:pt>
                <c:pt idx="7">
                  <c:v>27.557190008699472</c:v>
                </c:pt>
                <c:pt idx="8">
                  <c:v>36.145158238808733</c:v>
                </c:pt>
                <c:pt idx="9">
                  <c:v>18.117447631422014</c:v>
                </c:pt>
                <c:pt idx="10">
                  <c:v>96.529354442839747</c:v>
                </c:pt>
                <c:pt idx="11">
                  <c:v>27.745929070827863</c:v>
                </c:pt>
                <c:pt idx="12">
                  <c:v>36.449496107263101</c:v>
                </c:pt>
                <c:pt idx="13">
                  <c:v>36.028040844691112</c:v>
                </c:pt>
                <c:pt idx="14">
                  <c:v>68.921726320097363</c:v>
                </c:pt>
                <c:pt idx="15">
                  <c:v>25.973300474612586</c:v>
                </c:pt>
                <c:pt idx="16">
                  <c:v>23.64344226639918</c:v>
                </c:pt>
                <c:pt idx="17">
                  <c:v>29.51136760753349</c:v>
                </c:pt>
                <c:pt idx="18">
                  <c:v>29.752234601106874</c:v>
                </c:pt>
                <c:pt idx="19">
                  <c:v>28.134471211434896</c:v>
                </c:pt>
                <c:pt idx="20">
                  <c:v>29.522152696797971</c:v>
                </c:pt>
                <c:pt idx="21">
                  <c:v>30.460455462807719</c:v>
                </c:pt>
                <c:pt idx="22">
                  <c:v>28.551494662994788</c:v>
                </c:pt>
                <c:pt idx="23">
                  <c:v>113.83638553674658</c:v>
                </c:pt>
                <c:pt idx="24">
                  <c:v>47.127974139804039</c:v>
                </c:pt>
                <c:pt idx="25">
                  <c:v>45.978122472431039</c:v>
                </c:pt>
                <c:pt idx="26">
                  <c:v>20.646427111579676</c:v>
                </c:pt>
                <c:pt idx="27">
                  <c:v>35.209489768933679</c:v>
                </c:pt>
                <c:pt idx="28">
                  <c:v>46.420311132274719</c:v>
                </c:pt>
                <c:pt idx="29">
                  <c:v>29.013177059404249</c:v>
                </c:pt>
                <c:pt idx="30">
                  <c:v>82.059638606748365</c:v>
                </c:pt>
                <c:pt idx="31">
                  <c:v>74.310551970219606</c:v>
                </c:pt>
                <c:pt idx="32">
                  <c:v>49.014125100382124</c:v>
                </c:pt>
                <c:pt idx="33">
                  <c:v>29.522152696797971</c:v>
                </c:pt>
                <c:pt idx="34">
                  <c:v>39.744340877561697</c:v>
                </c:pt>
                <c:pt idx="35">
                  <c:v>29.013177059404249</c:v>
                </c:pt>
                <c:pt idx="36">
                  <c:v>30.902644122651392</c:v>
                </c:pt>
                <c:pt idx="37">
                  <c:v>33.499774193427861</c:v>
                </c:pt>
                <c:pt idx="38">
                  <c:v>25.557795610844355</c:v>
                </c:pt>
                <c:pt idx="39">
                  <c:v>28.479594067898251</c:v>
                </c:pt>
                <c:pt idx="40">
                  <c:v>37.835380077748759</c:v>
                </c:pt>
                <c:pt idx="41">
                  <c:v>38.989384629048104</c:v>
                </c:pt>
                <c:pt idx="42">
                  <c:v>74.310551970219606</c:v>
                </c:pt>
                <c:pt idx="43">
                  <c:v>29.013177059404249</c:v>
                </c:pt>
                <c:pt idx="44">
                  <c:v>39.299115042134709</c:v>
                </c:pt>
                <c:pt idx="45">
                  <c:v>27.287562777087473</c:v>
                </c:pt>
                <c:pt idx="46">
                  <c:v>162.50534050341776</c:v>
                </c:pt>
                <c:pt idx="47">
                  <c:v>76.517342385511611</c:v>
                </c:pt>
                <c:pt idx="48">
                  <c:v>26.796004434296364</c:v>
                </c:pt>
                <c:pt idx="49">
                  <c:v>27.071860991797877</c:v>
                </c:pt>
                <c:pt idx="50">
                  <c:v>26.811903141107322</c:v>
                </c:pt>
                <c:pt idx="51">
                  <c:v>24.53321213071877</c:v>
                </c:pt>
                <c:pt idx="52">
                  <c:v>36.217616688076788</c:v>
                </c:pt>
                <c:pt idx="53">
                  <c:v>27.894564951481652</c:v>
                </c:pt>
                <c:pt idx="54">
                  <c:v>46.648874448791965</c:v>
                </c:pt>
                <c:pt idx="55">
                  <c:v>29.212980137882884</c:v>
                </c:pt>
                <c:pt idx="56">
                  <c:v>29.61147058649712</c:v>
                </c:pt>
                <c:pt idx="57">
                  <c:v>182.11235385915637</c:v>
                </c:pt>
                <c:pt idx="58">
                  <c:v>145.10220433975076</c:v>
                </c:pt>
                <c:pt idx="59">
                  <c:v>29.844186786940714</c:v>
                </c:pt>
                <c:pt idx="60">
                  <c:v>27.914616542218958</c:v>
                </c:pt>
                <c:pt idx="61">
                  <c:v>26.586531974896282</c:v>
                </c:pt>
                <c:pt idx="62">
                  <c:v>29.752234601106874</c:v>
                </c:pt>
                <c:pt idx="63">
                  <c:v>25.879829700987095</c:v>
                </c:pt>
                <c:pt idx="64">
                  <c:v>51.927338862497578</c:v>
                </c:pt>
                <c:pt idx="65">
                  <c:v>36.562739544540136</c:v>
                </c:pt>
                <c:pt idx="66">
                  <c:v>27.535061975998989</c:v>
                </c:pt>
                <c:pt idx="67">
                  <c:v>24.822890953068068</c:v>
                </c:pt>
                <c:pt idx="68">
                  <c:v>44.143138709677821</c:v>
                </c:pt>
                <c:pt idx="69">
                  <c:v>28.45802388936929</c:v>
                </c:pt>
                <c:pt idx="70">
                  <c:v>22.154263166643688</c:v>
                </c:pt>
                <c:pt idx="71">
                  <c:v>41.798900382445105</c:v>
                </c:pt>
                <c:pt idx="72">
                  <c:v>253.05722889507626</c:v>
                </c:pt>
                <c:pt idx="73">
                  <c:v>63.603437652002903</c:v>
                </c:pt>
                <c:pt idx="74">
                  <c:v>59.376922321032708</c:v>
                </c:pt>
                <c:pt idx="75">
                  <c:v>58.771717661515943</c:v>
                </c:pt>
                <c:pt idx="76">
                  <c:v>32.687855323008563</c:v>
                </c:pt>
                <c:pt idx="77">
                  <c:v>35.414406464958795</c:v>
                </c:pt>
                <c:pt idx="78">
                  <c:v>92.712951431005521</c:v>
                </c:pt>
                <c:pt idx="79">
                  <c:v>31.808591620867698</c:v>
                </c:pt>
                <c:pt idx="80">
                  <c:v>44.926576269144263</c:v>
                </c:pt>
                <c:pt idx="81">
                  <c:v>28.254067926964314</c:v>
                </c:pt>
                <c:pt idx="82">
                  <c:v>36.7191233388751</c:v>
                </c:pt>
                <c:pt idx="83">
                  <c:v>30.891859033386911</c:v>
                </c:pt>
                <c:pt idx="84">
                  <c:v>86.727071914496321</c:v>
                </c:pt>
                <c:pt idx="85">
                  <c:v>43.952602132672006</c:v>
                </c:pt>
                <c:pt idx="86">
                  <c:v>23.854991167762435</c:v>
                </c:pt>
                <c:pt idx="87">
                  <c:v>52.296108339453063</c:v>
                </c:pt>
                <c:pt idx="88">
                  <c:v>57.36510029375858</c:v>
                </c:pt>
                <c:pt idx="89">
                  <c:v>28.170421508983164</c:v>
                </c:pt>
                <c:pt idx="90">
                  <c:v>52.125623353184558</c:v>
                </c:pt>
                <c:pt idx="91">
                  <c:v>32.529116159624678</c:v>
                </c:pt>
                <c:pt idx="92">
                  <c:v>253.13216666575613</c:v>
                </c:pt>
                <c:pt idx="93">
                  <c:v>56.179298328837326</c:v>
                </c:pt>
                <c:pt idx="94">
                  <c:v>47.078201577407988</c:v>
                </c:pt>
                <c:pt idx="95">
                  <c:v>27.751321615460107</c:v>
                </c:pt>
                <c:pt idx="96">
                  <c:v>30.401416398938839</c:v>
                </c:pt>
                <c:pt idx="97">
                  <c:v>25.290244821195529</c:v>
                </c:pt>
                <c:pt idx="98">
                  <c:v>32.067712690300972</c:v>
                </c:pt>
                <c:pt idx="99">
                  <c:v>32.743299357122623</c:v>
                </c:pt>
                <c:pt idx="100">
                  <c:v>31.143511116224776</c:v>
                </c:pt>
                <c:pt idx="101">
                  <c:v>27.535061975998989</c:v>
                </c:pt>
                <c:pt idx="102">
                  <c:v>51.909921567894955</c:v>
                </c:pt>
                <c:pt idx="103">
                  <c:v>64.199809711855494</c:v>
                </c:pt>
                <c:pt idx="104">
                  <c:v>25.182393928550731</c:v>
                </c:pt>
                <c:pt idx="105">
                  <c:v>30.491292142809503</c:v>
                </c:pt>
                <c:pt idx="106">
                  <c:v>40.503450010001622</c:v>
                </c:pt>
                <c:pt idx="107">
                  <c:v>30.169258052666759</c:v>
                </c:pt>
                <c:pt idx="108">
                  <c:v>30.895732990227497</c:v>
                </c:pt>
                <c:pt idx="109">
                  <c:v>28.44364377034999</c:v>
                </c:pt>
                <c:pt idx="110">
                  <c:v>55.005800040972197</c:v>
                </c:pt>
                <c:pt idx="111">
                  <c:v>29.209385108128057</c:v>
                </c:pt>
                <c:pt idx="112">
                  <c:v>214.68220772954248</c:v>
                </c:pt>
                <c:pt idx="113">
                  <c:v>29.572483113365546</c:v>
                </c:pt>
                <c:pt idx="114">
                  <c:v>106.07719561748772</c:v>
                </c:pt>
                <c:pt idx="115">
                  <c:v>85.500361009203203</c:v>
                </c:pt>
                <c:pt idx="116">
                  <c:v>42.66142859651773</c:v>
                </c:pt>
                <c:pt idx="117">
                  <c:v>47.997010606851951</c:v>
                </c:pt>
                <c:pt idx="118">
                  <c:v>30.491292142809503</c:v>
                </c:pt>
                <c:pt idx="119">
                  <c:v>26.404704045191778</c:v>
                </c:pt>
                <c:pt idx="120">
                  <c:v>58.551181185765614</c:v>
                </c:pt>
                <c:pt idx="121">
                  <c:v>213.00927923284223</c:v>
                </c:pt>
                <c:pt idx="122">
                  <c:v>53.170506328773172</c:v>
                </c:pt>
                <c:pt idx="123">
                  <c:v>27.826817240311463</c:v>
                </c:pt>
                <c:pt idx="124">
                  <c:v>33.54830709511802</c:v>
                </c:pt>
                <c:pt idx="125">
                  <c:v>38.123540312306403</c:v>
                </c:pt>
                <c:pt idx="126">
                  <c:v>30.042595229990557</c:v>
                </c:pt>
                <c:pt idx="127">
                  <c:v>29.013177059404249</c:v>
                </c:pt>
                <c:pt idx="128">
                  <c:v>31.190246503037518</c:v>
                </c:pt>
                <c:pt idx="129">
                  <c:v>80.204603253257844</c:v>
                </c:pt>
                <c:pt idx="130">
                  <c:v>92.485503822831305</c:v>
                </c:pt>
                <c:pt idx="131">
                  <c:v>36.816189142255418</c:v>
                </c:pt>
                <c:pt idx="132">
                  <c:v>32.982647762904342</c:v>
                </c:pt>
                <c:pt idx="133">
                  <c:v>33.638740693160202</c:v>
                </c:pt>
                <c:pt idx="134">
                  <c:v>28.907402608722617</c:v>
                </c:pt>
                <c:pt idx="135">
                  <c:v>45.889765316352033</c:v>
                </c:pt>
                <c:pt idx="136">
                  <c:v>27.745929070827863</c:v>
                </c:pt>
                <c:pt idx="137">
                  <c:v>35.924900690144177</c:v>
                </c:pt>
                <c:pt idx="138">
                  <c:v>28.905326166759451</c:v>
                </c:pt>
                <c:pt idx="139">
                  <c:v>31.903023128113329</c:v>
                </c:pt>
                <c:pt idx="140">
                  <c:v>42.92801865254642</c:v>
                </c:pt>
                <c:pt idx="141">
                  <c:v>48.607607811000953</c:v>
                </c:pt>
                <c:pt idx="142">
                  <c:v>32.027330581740607</c:v>
                </c:pt>
                <c:pt idx="143">
                  <c:v>154.08578081761385</c:v>
                </c:pt>
                <c:pt idx="144">
                  <c:v>28.312146257213058</c:v>
                </c:pt>
                <c:pt idx="145">
                  <c:v>45.206988590020735</c:v>
                </c:pt>
                <c:pt idx="146">
                  <c:v>29.187814929599096</c:v>
                </c:pt>
                <c:pt idx="147">
                  <c:v>35.840696417991502</c:v>
                </c:pt>
                <c:pt idx="148">
                  <c:v>27.433161482157949</c:v>
                </c:pt>
                <c:pt idx="149">
                  <c:v>318.29208097198858</c:v>
                </c:pt>
                <c:pt idx="150">
                  <c:v>39.921458069168338</c:v>
                </c:pt>
                <c:pt idx="151">
                  <c:v>27.411312376543229</c:v>
                </c:pt>
                <c:pt idx="152">
                  <c:v>24.287634399047523</c:v>
                </c:pt>
                <c:pt idx="153">
                  <c:v>23.851675065093367</c:v>
                </c:pt>
                <c:pt idx="154">
                  <c:v>63.131528020500475</c:v>
                </c:pt>
                <c:pt idx="155">
                  <c:v>34.385670100906864</c:v>
                </c:pt>
                <c:pt idx="156">
                  <c:v>69.894739722949481</c:v>
                </c:pt>
                <c:pt idx="157">
                  <c:v>32.114448077113714</c:v>
                </c:pt>
                <c:pt idx="158">
                  <c:v>29.891882907373592</c:v>
                </c:pt>
                <c:pt idx="159">
                  <c:v>18.851949409749682</c:v>
                </c:pt>
                <c:pt idx="160">
                  <c:v>32.444354033300492</c:v>
                </c:pt>
                <c:pt idx="161">
                  <c:v>28.215080453832741</c:v>
                </c:pt>
                <c:pt idx="162">
                  <c:v>29.827730225958231</c:v>
                </c:pt>
                <c:pt idx="163">
                  <c:v>30.345135583567512</c:v>
                </c:pt>
                <c:pt idx="164">
                  <c:v>28.907402608722617</c:v>
                </c:pt>
                <c:pt idx="165">
                  <c:v>36.739577809061025</c:v>
                </c:pt>
                <c:pt idx="166">
                  <c:v>58.551181185765614</c:v>
                </c:pt>
                <c:pt idx="167">
                  <c:v>31.341640632188863</c:v>
                </c:pt>
                <c:pt idx="168">
                  <c:v>24.578831809188483</c:v>
                </c:pt>
                <c:pt idx="169">
                  <c:v>36.410229707045765</c:v>
                </c:pt>
                <c:pt idx="170">
                  <c:v>29.536532815817278</c:v>
                </c:pt>
                <c:pt idx="171">
                  <c:v>74.455871748204316</c:v>
                </c:pt>
                <c:pt idx="172">
                  <c:v>19.078436284303759</c:v>
                </c:pt>
                <c:pt idx="173">
                  <c:v>20.777087843459331</c:v>
                </c:pt>
                <c:pt idx="174">
                  <c:v>39.099311963656078</c:v>
                </c:pt>
                <c:pt idx="175">
                  <c:v>126.82770736234693</c:v>
                </c:pt>
                <c:pt idx="176">
                  <c:v>27.745929070827863</c:v>
                </c:pt>
                <c:pt idx="177">
                  <c:v>31.01049501529619</c:v>
                </c:pt>
                <c:pt idx="178">
                  <c:v>86.799685338487265</c:v>
                </c:pt>
                <c:pt idx="179">
                  <c:v>30.491292142809503</c:v>
                </c:pt>
                <c:pt idx="180">
                  <c:v>30.05062207075748</c:v>
                </c:pt>
                <c:pt idx="181">
                  <c:v>29.131813041313528</c:v>
                </c:pt>
                <c:pt idx="182">
                  <c:v>30.491292142809503</c:v>
                </c:pt>
                <c:pt idx="183">
                  <c:v>59.208389824364509</c:v>
                </c:pt>
                <c:pt idx="184">
                  <c:v>27.714813463740324</c:v>
                </c:pt>
                <c:pt idx="185">
                  <c:v>37.980699855733484</c:v>
                </c:pt>
                <c:pt idx="186">
                  <c:v>29.464632220720748</c:v>
                </c:pt>
                <c:pt idx="187">
                  <c:v>30.05062207075748</c:v>
                </c:pt>
                <c:pt idx="188">
                  <c:v>27.535061975998989</c:v>
                </c:pt>
                <c:pt idx="189">
                  <c:v>38.340202831216139</c:v>
                </c:pt>
                <c:pt idx="190">
                  <c:v>63.864914090485108</c:v>
                </c:pt>
                <c:pt idx="191">
                  <c:v>27.770815352025892</c:v>
                </c:pt>
                <c:pt idx="192">
                  <c:v>58.988659107511424</c:v>
                </c:pt>
                <c:pt idx="193">
                  <c:v>28.925377757496751</c:v>
                </c:pt>
                <c:pt idx="194">
                  <c:v>29.212980137882884</c:v>
                </c:pt>
                <c:pt idx="195">
                  <c:v>28.842692073135741</c:v>
                </c:pt>
                <c:pt idx="196">
                  <c:v>31.283996203748774</c:v>
                </c:pt>
                <c:pt idx="197">
                  <c:v>29.013177059404249</c:v>
                </c:pt>
                <c:pt idx="198">
                  <c:v>30.092243840023752</c:v>
                </c:pt>
                <c:pt idx="199">
                  <c:v>107.51161248966353</c:v>
                </c:pt>
                <c:pt idx="200">
                  <c:v>86.812546869714907</c:v>
                </c:pt>
                <c:pt idx="201">
                  <c:v>146.0406620804834</c:v>
                </c:pt>
                <c:pt idx="202">
                  <c:v>116.64602524250644</c:v>
                </c:pt>
                <c:pt idx="203">
                  <c:v>28.635698935147452</c:v>
                </c:pt>
                <c:pt idx="204">
                  <c:v>23.769950114352493</c:v>
                </c:pt>
                <c:pt idx="205">
                  <c:v>95.567529008700717</c:v>
                </c:pt>
                <c:pt idx="206">
                  <c:v>29.013177059404249</c:v>
                </c:pt>
                <c:pt idx="207">
                  <c:v>99.665181122668685</c:v>
                </c:pt>
                <c:pt idx="208">
                  <c:v>301.03717780952672</c:v>
                </c:pt>
                <c:pt idx="209">
                  <c:v>37.436331774963008</c:v>
                </c:pt>
                <c:pt idx="210">
                  <c:v>37.079184168529274</c:v>
                </c:pt>
                <c:pt idx="211">
                  <c:v>37.689781372678283</c:v>
                </c:pt>
                <c:pt idx="212">
                  <c:v>46.968274242800014</c:v>
                </c:pt>
                <c:pt idx="213">
                  <c:v>98.122355503676545</c:v>
                </c:pt>
                <c:pt idx="214">
                  <c:v>32.747855120497576</c:v>
                </c:pt>
                <c:pt idx="215">
                  <c:v>153.17264325988788</c:v>
                </c:pt>
                <c:pt idx="216">
                  <c:v>24.353460642977435</c:v>
                </c:pt>
                <c:pt idx="217">
                  <c:v>34.195691378072574</c:v>
                </c:pt>
                <c:pt idx="218">
                  <c:v>41.055008150281758</c:v>
                </c:pt>
                <c:pt idx="219">
                  <c:v>55.436645757379871</c:v>
                </c:pt>
                <c:pt idx="220">
                  <c:v>38.560057500432087</c:v>
                </c:pt>
                <c:pt idx="221">
                  <c:v>43.470589218439486</c:v>
                </c:pt>
                <c:pt idx="222">
                  <c:v>30.455341845261241</c:v>
                </c:pt>
                <c:pt idx="223">
                  <c:v>38.805480257380424</c:v>
                </c:pt>
                <c:pt idx="224">
                  <c:v>28.274119517701621</c:v>
                </c:pt>
                <c:pt idx="225">
                  <c:v>32.394023616732916</c:v>
                </c:pt>
                <c:pt idx="226">
                  <c:v>28.258220810890656</c:v>
                </c:pt>
                <c:pt idx="227">
                  <c:v>29.754992849604424</c:v>
                </c:pt>
                <c:pt idx="228">
                  <c:v>29.572483113365546</c:v>
                </c:pt>
                <c:pt idx="229">
                  <c:v>29.824135196203404</c:v>
                </c:pt>
                <c:pt idx="230">
                  <c:v>50.273625175277331</c:v>
                </c:pt>
                <c:pt idx="231">
                  <c:v>51.927338862497578</c:v>
                </c:pt>
                <c:pt idx="232">
                  <c:v>29.374198622678563</c:v>
                </c:pt>
                <c:pt idx="233">
                  <c:v>49.554619224312006</c:v>
                </c:pt>
                <c:pt idx="234">
                  <c:v>25.557795610844355</c:v>
                </c:pt>
                <c:pt idx="235">
                  <c:v>29.687524065519998</c:v>
                </c:pt>
                <c:pt idx="236">
                  <c:v>28.686711158249402</c:v>
                </c:pt>
                <c:pt idx="237">
                  <c:v>29.013177059404249</c:v>
                </c:pt>
                <c:pt idx="238">
                  <c:v>28.515544365446519</c:v>
                </c:pt>
                <c:pt idx="239">
                  <c:v>67.320295539045006</c:v>
                </c:pt>
                <c:pt idx="240">
                  <c:v>66.036312062400398</c:v>
                </c:pt>
                <c:pt idx="241">
                  <c:v>39.54246135711989</c:v>
                </c:pt>
                <c:pt idx="242">
                  <c:v>28.274119517701621</c:v>
                </c:pt>
                <c:pt idx="243">
                  <c:v>318.29208097198858</c:v>
                </c:pt>
                <c:pt idx="244">
                  <c:v>36.562739544540136</c:v>
                </c:pt>
                <c:pt idx="245">
                  <c:v>42.582337941911547</c:v>
                </c:pt>
                <c:pt idx="246">
                  <c:v>31.014090045051017</c:v>
                </c:pt>
                <c:pt idx="247">
                  <c:v>34.555194353555237</c:v>
                </c:pt>
                <c:pt idx="248">
                  <c:v>26.692306425577904</c:v>
                </c:pt>
                <c:pt idx="249">
                  <c:v>69.07467005940039</c:v>
                </c:pt>
                <c:pt idx="250">
                  <c:v>24.928665403749694</c:v>
                </c:pt>
                <c:pt idx="251">
                  <c:v>29.665953886991037</c:v>
                </c:pt>
                <c:pt idx="252">
                  <c:v>77.084396353154077</c:v>
                </c:pt>
                <c:pt idx="253">
                  <c:v>21.866939713343314</c:v>
                </c:pt>
                <c:pt idx="254">
                  <c:v>39.668287398538823</c:v>
                </c:pt>
                <c:pt idx="255">
                  <c:v>31.114595903463265</c:v>
                </c:pt>
                <c:pt idx="256">
                  <c:v>29.77352585255008</c:v>
                </c:pt>
                <c:pt idx="257">
                  <c:v>21.262974714532447</c:v>
                </c:pt>
                <c:pt idx="258">
                  <c:v>53.934326199310959</c:v>
                </c:pt>
                <c:pt idx="259">
                  <c:v>29.935581118603029</c:v>
                </c:pt>
                <c:pt idx="260">
                  <c:v>51.893743933998238</c:v>
                </c:pt>
                <c:pt idx="261">
                  <c:v>37.951939617694869</c:v>
                </c:pt>
                <c:pt idx="262">
                  <c:v>68.400323053284652</c:v>
                </c:pt>
                <c:pt idx="263">
                  <c:v>29.282804291016248</c:v>
                </c:pt>
                <c:pt idx="264">
                  <c:v>47.36788039975729</c:v>
                </c:pt>
                <c:pt idx="265">
                  <c:v>32.875757603879684</c:v>
                </c:pt>
                <c:pt idx="266">
                  <c:v>24.578831809188483</c:v>
                </c:pt>
                <c:pt idx="267">
                  <c:v>25.692888153736106</c:v>
                </c:pt>
                <c:pt idx="268">
                  <c:v>27.077253536430113</c:v>
                </c:pt>
                <c:pt idx="269">
                  <c:v>24.822890953068068</c:v>
                </c:pt>
                <c:pt idx="270">
                  <c:v>47.622848585264222</c:v>
                </c:pt>
                <c:pt idx="271">
                  <c:v>29.444580629983442</c:v>
                </c:pt>
                <c:pt idx="272">
                  <c:v>34.717249619608189</c:v>
                </c:pt>
                <c:pt idx="273">
                  <c:v>80.407846386768412</c:v>
                </c:pt>
                <c:pt idx="274">
                  <c:v>24.353460642977435</c:v>
                </c:pt>
                <c:pt idx="275">
                  <c:v>29.824135196203404</c:v>
                </c:pt>
                <c:pt idx="276">
                  <c:v>117.13191211357955</c:v>
                </c:pt>
                <c:pt idx="277">
                  <c:v>29.013177059404249</c:v>
                </c:pt>
                <c:pt idx="278">
                  <c:v>34.965027745605468</c:v>
                </c:pt>
                <c:pt idx="279">
                  <c:v>29.20675081199337</c:v>
                </c:pt>
                <c:pt idx="280">
                  <c:v>30.56471132569769</c:v>
                </c:pt>
                <c:pt idx="281">
                  <c:v>30.401416398938839</c:v>
                </c:pt>
                <c:pt idx="282">
                  <c:v>27.535061975998989</c:v>
                </c:pt>
                <c:pt idx="283">
                  <c:v>41.421701185274067</c:v>
                </c:pt>
                <c:pt idx="284">
                  <c:v>74.560685465265806</c:v>
                </c:pt>
                <c:pt idx="285">
                  <c:v>48.843764066476481</c:v>
                </c:pt>
                <c:pt idx="286">
                  <c:v>41.558715195406101</c:v>
                </c:pt>
                <c:pt idx="287">
                  <c:v>60.869975377628776</c:v>
                </c:pt>
                <c:pt idx="288">
                  <c:v>39.918978747756547</c:v>
                </c:pt>
                <c:pt idx="289">
                  <c:v>153.2290480276221</c:v>
                </c:pt>
                <c:pt idx="290">
                  <c:v>27.179711884442675</c:v>
                </c:pt>
                <c:pt idx="291">
                  <c:v>31.50964629704557</c:v>
                </c:pt>
                <c:pt idx="292">
                  <c:v>29.42868192317248</c:v>
                </c:pt>
                <c:pt idx="293">
                  <c:v>63.299533685357197</c:v>
                </c:pt>
                <c:pt idx="294">
                  <c:v>28.461618919124117</c:v>
                </c:pt>
                <c:pt idx="295">
                  <c:v>39.209642177712666</c:v>
                </c:pt>
                <c:pt idx="296">
                  <c:v>29.572483113365546</c:v>
                </c:pt>
                <c:pt idx="297">
                  <c:v>30.615041742265266</c:v>
                </c:pt>
                <c:pt idx="298">
                  <c:v>28.842692073135741</c:v>
                </c:pt>
                <c:pt idx="299">
                  <c:v>35.2199959311124</c:v>
                </c:pt>
                <c:pt idx="300">
                  <c:v>188.15863605260324</c:v>
                </c:pt>
                <c:pt idx="301">
                  <c:v>38.560057500432087</c:v>
                </c:pt>
                <c:pt idx="302">
                  <c:v>28.743549827792251</c:v>
                </c:pt>
                <c:pt idx="303">
                  <c:v>37.563676404173592</c:v>
                </c:pt>
                <c:pt idx="304">
                  <c:v>97.653204120671688</c:v>
                </c:pt>
                <c:pt idx="305">
                  <c:v>43.704824006674727</c:v>
                </c:pt>
                <c:pt idx="306">
                  <c:v>28.860667221909875</c:v>
                </c:pt>
                <c:pt idx="307">
                  <c:v>15.394491519226616</c:v>
                </c:pt>
                <c:pt idx="308">
                  <c:v>28.601825079562357</c:v>
                </c:pt>
                <c:pt idx="309">
                  <c:v>22.637515741582103</c:v>
                </c:pt>
                <c:pt idx="310">
                  <c:v>28.82112189460678</c:v>
                </c:pt>
                <c:pt idx="311">
                  <c:v>45.889765316352033</c:v>
                </c:pt>
                <c:pt idx="312">
                  <c:v>27.166850353215018</c:v>
                </c:pt>
                <c:pt idx="313">
                  <c:v>39.418711757664127</c:v>
                </c:pt>
                <c:pt idx="314">
                  <c:v>30.075787279041268</c:v>
                </c:pt>
                <c:pt idx="315">
                  <c:v>26.796004434296364</c:v>
                </c:pt>
                <c:pt idx="316">
                  <c:v>71.350044967119885</c:v>
                </c:pt>
                <c:pt idx="317">
                  <c:v>29.752234601106874</c:v>
                </c:pt>
                <c:pt idx="318">
                  <c:v>22.637515741582103</c:v>
                </c:pt>
                <c:pt idx="319">
                  <c:v>31.258552068379228</c:v>
                </c:pt>
                <c:pt idx="320">
                  <c:v>43.470589218439486</c:v>
                </c:pt>
                <c:pt idx="321">
                  <c:v>36.906343813211841</c:v>
                </c:pt>
                <c:pt idx="322">
                  <c:v>30.857427323630304</c:v>
                </c:pt>
                <c:pt idx="323">
                  <c:v>26.856159206508281</c:v>
                </c:pt>
                <c:pt idx="324">
                  <c:v>30.359236775501053</c:v>
                </c:pt>
                <c:pt idx="325">
                  <c:v>38.272176192960195</c:v>
                </c:pt>
                <c:pt idx="326">
                  <c:v>79.438861915479777</c:v>
                </c:pt>
                <c:pt idx="327">
                  <c:v>81.606664857640212</c:v>
                </c:pt>
                <c:pt idx="328">
                  <c:v>28.743549827792251</c:v>
                </c:pt>
                <c:pt idx="329">
                  <c:v>30.359236775501053</c:v>
                </c:pt>
                <c:pt idx="330">
                  <c:v>29.374756476850077</c:v>
                </c:pt>
                <c:pt idx="331">
                  <c:v>20.141046503940778</c:v>
                </c:pt>
                <c:pt idx="332">
                  <c:v>26.686077099688397</c:v>
                </c:pt>
                <c:pt idx="333">
                  <c:v>24.923551786203213</c:v>
                </c:pt>
                <c:pt idx="334">
                  <c:v>42.364559714658782</c:v>
                </c:pt>
                <c:pt idx="335">
                  <c:v>47.779635259047801</c:v>
                </c:pt>
                <c:pt idx="336">
                  <c:v>36.534940040121668</c:v>
                </c:pt>
                <c:pt idx="337">
                  <c:v>39.332988897719808</c:v>
                </c:pt>
                <c:pt idx="338">
                  <c:v>34.136094460032176</c:v>
                </c:pt>
                <c:pt idx="339">
                  <c:v>29.121027952049047</c:v>
                </c:pt>
                <c:pt idx="340">
                  <c:v>39.099311963656078</c:v>
                </c:pt>
                <c:pt idx="341">
                  <c:v>29.752234601106874</c:v>
                </c:pt>
                <c:pt idx="342">
                  <c:v>26.796004434296364</c:v>
                </c:pt>
                <c:pt idx="343">
                  <c:v>49.04508573274677</c:v>
                </c:pt>
                <c:pt idx="344">
                  <c:v>125.84115062173277</c:v>
                </c:pt>
                <c:pt idx="345">
                  <c:v>27.934668132956261</c:v>
                </c:pt>
                <c:pt idx="346">
                  <c:v>28.128799739716904</c:v>
                </c:pt>
                <c:pt idx="347">
                  <c:v>23.668328547597213</c:v>
                </c:pt>
                <c:pt idx="348">
                  <c:v>24.659038172137702</c:v>
                </c:pt>
                <c:pt idx="349">
                  <c:v>29.374756476850077</c:v>
                </c:pt>
                <c:pt idx="350">
                  <c:v>39.803658868516337</c:v>
                </c:pt>
                <c:pt idx="351">
                  <c:v>21.619161587346042</c:v>
                </c:pt>
                <c:pt idx="352">
                  <c:v>36.621499681323257</c:v>
                </c:pt>
                <c:pt idx="353">
                  <c:v>33.669422398439089</c:v>
                </c:pt>
                <c:pt idx="354">
                  <c:v>221.60762967276733</c:v>
                </c:pt>
                <c:pt idx="355">
                  <c:v>24.53321213071877</c:v>
                </c:pt>
                <c:pt idx="356">
                  <c:v>31.869149272528233</c:v>
                </c:pt>
                <c:pt idx="357">
                  <c:v>31.661474328005564</c:v>
                </c:pt>
                <c:pt idx="358">
                  <c:v>102.44649449219858</c:v>
                </c:pt>
                <c:pt idx="359">
                  <c:v>26.150975520390748</c:v>
                </c:pt>
                <c:pt idx="360">
                  <c:v>33.379061769555413</c:v>
                </c:pt>
                <c:pt idx="361">
                  <c:v>29.680334006010344</c:v>
                </c:pt>
                <c:pt idx="362">
                  <c:v>30.491292142809503</c:v>
                </c:pt>
                <c:pt idx="363">
                  <c:v>59.076613384141822</c:v>
                </c:pt>
                <c:pt idx="364">
                  <c:v>26.796004434296364</c:v>
                </c:pt>
                <c:pt idx="365">
                  <c:v>29.320831030527682</c:v>
                </c:pt>
                <c:pt idx="366">
                  <c:v>28.038366141674718</c:v>
                </c:pt>
                <c:pt idx="367">
                  <c:v>27.179711884442675</c:v>
                </c:pt>
                <c:pt idx="368">
                  <c:v>41.590109729579403</c:v>
                </c:pt>
                <c:pt idx="369">
                  <c:v>92.129595877103483</c:v>
                </c:pt>
                <c:pt idx="370">
                  <c:v>110.13294703510365</c:v>
                </c:pt>
                <c:pt idx="371">
                  <c:v>28.198902819936023</c:v>
                </c:pt>
                <c:pt idx="372">
                  <c:v>231.78875393843629</c:v>
                </c:pt>
                <c:pt idx="373">
                  <c:v>37.542664079816156</c:v>
                </c:pt>
                <c:pt idx="374">
                  <c:v>224.56274413123481</c:v>
                </c:pt>
                <c:pt idx="375">
                  <c:v>48.664849359992417</c:v>
                </c:pt>
                <c:pt idx="376">
                  <c:v>31.614460014107063</c:v>
                </c:pt>
                <c:pt idx="377">
                  <c:v>28.527848042502654</c:v>
                </c:pt>
                <c:pt idx="378">
                  <c:v>28.943073979185129</c:v>
                </c:pt>
                <c:pt idx="379">
                  <c:v>28.916111256023932</c:v>
                </c:pt>
                <c:pt idx="380">
                  <c:v>39.418711757664127</c:v>
                </c:pt>
                <c:pt idx="381">
                  <c:v>30.401416398938839</c:v>
                </c:pt>
                <c:pt idx="382">
                  <c:v>85.504916772578156</c:v>
                </c:pt>
                <c:pt idx="383">
                  <c:v>46.169061928885469</c:v>
                </c:pt>
                <c:pt idx="384">
                  <c:v>38.983155303158597</c:v>
                </c:pt>
                <c:pt idx="385">
                  <c:v>64.791873913058865</c:v>
                </c:pt>
                <c:pt idx="386">
                  <c:v>52.3680089345496</c:v>
                </c:pt>
                <c:pt idx="387">
                  <c:v>73.72192782404818</c:v>
                </c:pt>
                <c:pt idx="388">
                  <c:v>22.533817732863653</c:v>
                </c:pt>
                <c:pt idx="389">
                  <c:v>29.536532815817278</c:v>
                </c:pt>
                <c:pt idx="390">
                  <c:v>34.235639584824284</c:v>
                </c:pt>
                <c:pt idx="391">
                  <c:v>58.979547580761505</c:v>
                </c:pt>
                <c:pt idx="392">
                  <c:v>34.001280844226173</c:v>
                </c:pt>
                <c:pt idx="393">
                  <c:v>29.50058251826901</c:v>
                </c:pt>
                <c:pt idx="394">
                  <c:v>32.308579683874356</c:v>
                </c:pt>
                <c:pt idx="395">
                  <c:v>83.16718669832072</c:v>
                </c:pt>
                <c:pt idx="396">
                  <c:v>50.804449918285769</c:v>
                </c:pt>
                <c:pt idx="397">
                  <c:v>21.262974714532447</c:v>
                </c:pt>
                <c:pt idx="398">
                  <c:v>29.824135196203404</c:v>
                </c:pt>
                <c:pt idx="399">
                  <c:v>20.394775028741819</c:v>
                </c:pt>
                <c:pt idx="400">
                  <c:v>21.40138336009327</c:v>
                </c:pt>
                <c:pt idx="401">
                  <c:v>30.032367994897591</c:v>
                </c:pt>
                <c:pt idx="402">
                  <c:v>41.691049489800307</c:v>
                </c:pt>
                <c:pt idx="403">
                  <c:v>33.176221515493467</c:v>
                </c:pt>
                <c:pt idx="404">
                  <c:v>32.736388224698722</c:v>
                </c:pt>
                <c:pt idx="405">
                  <c:v>46.648874448791965</c:v>
                </c:pt>
                <c:pt idx="406">
                  <c:v>21.77886148435006</c:v>
                </c:pt>
                <c:pt idx="407">
                  <c:v>48.22653465698933</c:v>
                </c:pt>
                <c:pt idx="408">
                  <c:v>43.384308504323641</c:v>
                </c:pt>
                <c:pt idx="409">
                  <c:v>26.537162291948846</c:v>
                </c:pt>
                <c:pt idx="410">
                  <c:v>26.710560501437804</c:v>
                </c:pt>
                <c:pt idx="411">
                  <c:v>29.752234601106874</c:v>
                </c:pt>
                <c:pt idx="412">
                  <c:v>27.535061975998989</c:v>
                </c:pt>
                <c:pt idx="413">
                  <c:v>26.056946892593736</c:v>
                </c:pt>
                <c:pt idx="414">
                  <c:v>35.924900690144177</c:v>
                </c:pt>
                <c:pt idx="415">
                  <c:v>30.068876146617377</c:v>
                </c:pt>
                <c:pt idx="416">
                  <c:v>34.242426764885323</c:v>
                </c:pt>
                <c:pt idx="417">
                  <c:v>19.885241537176576</c:v>
                </c:pt>
                <c:pt idx="418">
                  <c:v>31.563850670453732</c:v>
                </c:pt>
                <c:pt idx="419">
                  <c:v>41.520843430617553</c:v>
                </c:pt>
                <c:pt idx="420">
                  <c:v>27.336095678777632</c:v>
                </c:pt>
                <c:pt idx="421">
                  <c:v>164.37143987325854</c:v>
                </c:pt>
                <c:pt idx="422">
                  <c:v>31.100370759166854</c:v>
                </c:pt>
                <c:pt idx="423">
                  <c:v>25.557795610844355</c:v>
                </c:pt>
                <c:pt idx="424">
                  <c:v>28.633622493184284</c:v>
                </c:pt>
                <c:pt idx="425">
                  <c:v>316.62937971038127</c:v>
                </c:pt>
                <c:pt idx="426">
                  <c:v>74.051709827872088</c:v>
                </c:pt>
                <c:pt idx="427">
                  <c:v>29.180624870089442</c:v>
                </c:pt>
                <c:pt idx="428">
                  <c:v>30.997633484068537</c:v>
                </c:pt>
                <c:pt idx="429">
                  <c:v>24.389410940525703</c:v>
                </c:pt>
                <c:pt idx="430">
                  <c:v>76.067002932538159</c:v>
                </c:pt>
                <c:pt idx="431">
                  <c:v>31.54974947852018</c:v>
                </c:pt>
                <c:pt idx="432">
                  <c:v>37.048068561441731</c:v>
                </c:pt>
                <c:pt idx="433">
                  <c:v>32.070470938798522</c:v>
                </c:pt>
                <c:pt idx="434">
                  <c:v>30.209206259418472</c:v>
                </c:pt>
                <c:pt idx="435">
                  <c:v>204.63797352164269</c:v>
                </c:pt>
                <c:pt idx="436">
                  <c:v>23.409486405249694</c:v>
                </c:pt>
                <c:pt idx="437">
                  <c:v>30.577015002753825</c:v>
                </c:pt>
                <c:pt idx="438">
                  <c:v>28.74922129951025</c:v>
                </c:pt>
                <c:pt idx="439">
                  <c:v>23.670404989560378</c:v>
                </c:pt>
                <c:pt idx="440">
                  <c:v>59.699917144795577</c:v>
                </c:pt>
                <c:pt idx="441">
                  <c:v>20.141046503940778</c:v>
                </c:pt>
                <c:pt idx="442">
                  <c:v>244.62936344141968</c:v>
                </c:pt>
                <c:pt idx="443">
                  <c:v>48.989238819184102</c:v>
                </c:pt>
                <c:pt idx="444">
                  <c:v>203.46738845699798</c:v>
                </c:pt>
                <c:pt idx="445">
                  <c:v>31.788942909579013</c:v>
                </c:pt>
                <c:pt idx="446">
                  <c:v>32.140852946103408</c:v>
                </c:pt>
                <c:pt idx="447">
                  <c:v>33.669422398439089</c:v>
                </c:pt>
                <c:pt idx="448">
                  <c:v>107.08408287592492</c:v>
                </c:pt>
                <c:pt idx="449">
                  <c:v>87.51689377457518</c:v>
                </c:pt>
                <c:pt idx="450">
                  <c:v>30.05062207075748</c:v>
                </c:pt>
                <c:pt idx="451">
                  <c:v>25.764509821746881</c:v>
                </c:pt>
                <c:pt idx="452">
                  <c:v>44.929737397090435</c:v>
                </c:pt>
                <c:pt idx="453">
                  <c:v>68.653772650999926</c:v>
                </c:pt>
                <c:pt idx="454">
                  <c:v>58.533206036991473</c:v>
                </c:pt>
                <c:pt idx="455">
                  <c:v>24.659038172137702</c:v>
                </c:pt>
                <c:pt idx="456">
                  <c:v>24.209659452784376</c:v>
                </c:pt>
                <c:pt idx="457">
                  <c:v>25.198292635361693</c:v>
                </c:pt>
                <c:pt idx="458">
                  <c:v>86.453446773680866</c:v>
                </c:pt>
                <c:pt idx="459">
                  <c:v>23.344775869662811</c:v>
                </c:pt>
                <c:pt idx="460">
                  <c:v>29.458402894831227</c:v>
                </c:pt>
                <c:pt idx="461">
                  <c:v>113.65399975287056</c:v>
                </c:pt>
                <c:pt idx="462">
                  <c:v>29.42868192317248</c:v>
                </c:pt>
                <c:pt idx="463">
                  <c:v>36.7191233388751</c:v>
                </c:pt>
                <c:pt idx="464">
                  <c:v>56.179298328837326</c:v>
                </c:pt>
                <c:pt idx="465">
                  <c:v>35.840696417991502</c:v>
                </c:pt>
                <c:pt idx="466">
                  <c:v>55.638649230184534</c:v>
                </c:pt>
                <c:pt idx="467">
                  <c:v>26.467895992987003</c:v>
                </c:pt>
                <c:pt idx="468">
                  <c:v>47.299853761501339</c:v>
                </c:pt>
                <c:pt idx="469">
                  <c:v>32.178600758529086</c:v>
                </c:pt>
                <c:pt idx="470">
                  <c:v>45.867079429480036</c:v>
                </c:pt>
                <c:pt idx="471">
                  <c:v>28.166547552142582</c:v>
                </c:pt>
                <c:pt idx="472">
                  <c:v>45.394209064357483</c:v>
                </c:pt>
                <c:pt idx="473">
                  <c:v>35.85507653701081</c:v>
                </c:pt>
                <c:pt idx="474">
                  <c:v>29.498506076305844</c:v>
                </c:pt>
                <c:pt idx="475">
                  <c:v>26.276801561809673</c:v>
                </c:pt>
                <c:pt idx="476">
                  <c:v>48.974858700164795</c:v>
                </c:pt>
                <c:pt idx="477">
                  <c:v>43.056045088291391</c:v>
                </c:pt>
                <c:pt idx="478">
                  <c:v>32.506027393304066</c:v>
                </c:pt>
                <c:pt idx="479">
                  <c:v>30.16178906607135</c:v>
                </c:pt>
                <c:pt idx="480">
                  <c:v>27.335258897520362</c:v>
                </c:pt>
                <c:pt idx="481">
                  <c:v>65.275002535634428</c:v>
                </c:pt>
                <c:pt idx="482">
                  <c:v>43.739937522965711</c:v>
                </c:pt>
                <c:pt idx="483">
                  <c:v>44.926576269144263</c:v>
                </c:pt>
                <c:pt idx="484">
                  <c:v>30.561116295942863</c:v>
                </c:pt>
                <c:pt idx="485">
                  <c:v>84.723276727989131</c:v>
                </c:pt>
                <c:pt idx="486">
                  <c:v>27.179711884442675</c:v>
                </c:pt>
                <c:pt idx="487">
                  <c:v>68.653772650999926</c:v>
                </c:pt>
                <c:pt idx="488">
                  <c:v>22.686885424529542</c:v>
                </c:pt>
                <c:pt idx="489">
                  <c:v>31.278045804945016</c:v>
                </c:pt>
                <c:pt idx="490">
                  <c:v>32.660055818590088</c:v>
                </c:pt>
                <c:pt idx="491">
                  <c:v>28.961328055045019</c:v>
                </c:pt>
                <c:pt idx="492">
                  <c:v>61.7150862970988</c:v>
                </c:pt>
                <c:pt idx="493">
                  <c:v>27.063555223945187</c:v>
                </c:pt>
                <c:pt idx="494">
                  <c:v>26.038011010199462</c:v>
                </c:pt>
                <c:pt idx="495">
                  <c:v>32.268755429485509</c:v>
                </c:pt>
                <c:pt idx="496">
                  <c:v>28.684231836837611</c:v>
                </c:pt>
                <c:pt idx="497">
                  <c:v>23.204569709224579</c:v>
                </c:pt>
                <c:pt idx="498">
                  <c:v>65.669340100322316</c:v>
                </c:pt>
                <c:pt idx="499">
                  <c:v>28.45802388936929</c:v>
                </c:pt>
                <c:pt idx="500">
                  <c:v>22.805521406438821</c:v>
                </c:pt>
                <c:pt idx="501">
                  <c:v>50.664522684933296</c:v>
                </c:pt>
                <c:pt idx="502">
                  <c:v>30.219588469234335</c:v>
                </c:pt>
                <c:pt idx="503">
                  <c:v>35.794642837713141</c:v>
                </c:pt>
                <c:pt idx="504">
                  <c:v>36.217616688076788</c:v>
                </c:pt>
                <c:pt idx="505">
                  <c:v>21.019752351910132</c:v>
                </c:pt>
                <c:pt idx="506">
                  <c:v>28.996999425507525</c:v>
                </c:pt>
                <c:pt idx="507">
                  <c:v>149.8320238363967</c:v>
                </c:pt>
                <c:pt idx="508">
                  <c:v>68.918007337979674</c:v>
                </c:pt>
                <c:pt idx="509">
                  <c:v>28.055380556828712</c:v>
                </c:pt>
                <c:pt idx="510">
                  <c:v>30.329515803842309</c:v>
                </c:pt>
                <c:pt idx="511">
                  <c:v>35.324530721088131</c:v>
                </c:pt>
                <c:pt idx="512">
                  <c:v>28.633622493184284</c:v>
                </c:pt>
                <c:pt idx="513">
                  <c:v>26.591645592442759</c:v>
                </c:pt>
                <c:pt idx="514">
                  <c:v>26.056946892593736</c:v>
                </c:pt>
                <c:pt idx="515">
                  <c:v>26.640457421218684</c:v>
                </c:pt>
                <c:pt idx="516">
                  <c:v>260.03462379502321</c:v>
                </c:pt>
                <c:pt idx="517">
                  <c:v>25.288168379232356</c:v>
                </c:pt>
                <c:pt idx="518">
                  <c:v>41.81563587051334</c:v>
                </c:pt>
                <c:pt idx="519">
                  <c:v>27.017935545475474</c:v>
                </c:pt>
                <c:pt idx="520">
                  <c:v>30.866972752188882</c:v>
                </c:pt>
                <c:pt idx="521">
                  <c:v>34.903354385601894</c:v>
                </c:pt>
                <c:pt idx="522">
                  <c:v>39.606211159086634</c:v>
                </c:pt>
                <c:pt idx="523">
                  <c:v>42.158682285013526</c:v>
                </c:pt>
                <c:pt idx="524">
                  <c:v>39.418711757664127</c:v>
                </c:pt>
                <c:pt idx="525">
                  <c:v>37.012676118064981</c:v>
                </c:pt>
                <c:pt idx="526">
                  <c:v>33.370353122254102</c:v>
                </c:pt>
                <c:pt idx="527">
                  <c:v>28.82112189460678</c:v>
                </c:pt>
                <c:pt idx="528">
                  <c:v>26.256749971072374</c:v>
                </c:pt>
                <c:pt idx="529">
                  <c:v>29.752234601106874</c:v>
                </c:pt>
                <c:pt idx="530">
                  <c:v>48.173445991924204</c:v>
                </c:pt>
                <c:pt idx="531">
                  <c:v>908.56416930089688</c:v>
                </c:pt>
                <c:pt idx="532">
                  <c:v>143.32198280457717</c:v>
                </c:pt>
                <c:pt idx="533">
                  <c:v>49.554619224312006</c:v>
                </c:pt>
                <c:pt idx="534">
                  <c:v>29.108166420821391</c:v>
                </c:pt>
                <c:pt idx="535">
                  <c:v>28.614128756618491</c:v>
                </c:pt>
                <c:pt idx="536">
                  <c:v>60.531763653589323</c:v>
                </c:pt>
                <c:pt idx="537">
                  <c:v>27.714813463740324</c:v>
                </c:pt>
                <c:pt idx="538">
                  <c:v>61.513764630828497</c:v>
                </c:pt>
                <c:pt idx="539">
                  <c:v>32.227133660219245</c:v>
                </c:pt>
                <c:pt idx="540">
                  <c:v>33.724742480190287</c:v>
                </c:pt>
                <c:pt idx="541">
                  <c:v>24.099732118176405</c:v>
                </c:pt>
                <c:pt idx="542">
                  <c:v>25.685698094226453</c:v>
                </c:pt>
                <c:pt idx="543">
                  <c:v>69.479513786267006</c:v>
                </c:pt>
                <c:pt idx="544">
                  <c:v>26.51143922949354</c:v>
                </c:pt>
                <c:pt idx="545">
                  <c:v>59.049650660980618</c:v>
                </c:pt>
                <c:pt idx="546">
                  <c:v>40.454080327054193</c:v>
                </c:pt>
                <c:pt idx="547">
                  <c:v>29.460758263880159</c:v>
                </c:pt>
                <c:pt idx="548">
                  <c:v>32.917937227317466</c:v>
                </c:pt>
                <c:pt idx="549">
                  <c:v>27.104216259591318</c:v>
                </c:pt>
                <c:pt idx="550">
                  <c:v>27.085683256645662</c:v>
                </c:pt>
                <c:pt idx="551">
                  <c:v>32.72780352976028</c:v>
                </c:pt>
                <c:pt idx="552">
                  <c:v>26.256749971072374</c:v>
                </c:pt>
                <c:pt idx="553">
                  <c:v>40.163440771084758</c:v>
                </c:pt>
                <c:pt idx="554">
                  <c:v>32.841883748294592</c:v>
                </c:pt>
                <c:pt idx="555">
                  <c:v>26.618887242689723</c:v>
                </c:pt>
                <c:pt idx="556">
                  <c:v>18.127829841237876</c:v>
                </c:pt>
                <c:pt idx="557">
                  <c:v>27.944337513877706</c:v>
                </c:pt>
                <c:pt idx="558">
                  <c:v>55.156233436503392</c:v>
                </c:pt>
                <c:pt idx="559">
                  <c:v>30.724969076873233</c:v>
                </c:pt>
                <c:pt idx="560">
                  <c:v>27.287562777087473</c:v>
                </c:pt>
                <c:pt idx="561">
                  <c:v>29.82621163816658</c:v>
                </c:pt>
                <c:pt idx="562">
                  <c:v>38.118147767674166</c:v>
                </c:pt>
                <c:pt idx="563">
                  <c:v>60.381609185143873</c:v>
                </c:pt>
                <c:pt idx="564">
                  <c:v>31.837351858906313</c:v>
                </c:pt>
                <c:pt idx="565">
                  <c:v>54.057393992232335</c:v>
                </c:pt>
                <c:pt idx="566">
                  <c:v>33.176221515493467</c:v>
                </c:pt>
                <c:pt idx="567">
                  <c:v>36.406634677290945</c:v>
                </c:pt>
                <c:pt idx="568">
                  <c:v>35.802111824308547</c:v>
                </c:pt>
                <c:pt idx="569">
                  <c:v>55.711665533624107</c:v>
                </c:pt>
                <c:pt idx="570">
                  <c:v>28.182725186039299</c:v>
                </c:pt>
                <c:pt idx="571">
                  <c:v>63.369357838490551</c:v>
                </c:pt>
                <c:pt idx="572">
                  <c:v>29.504456475109599</c:v>
                </c:pt>
                <c:pt idx="573">
                  <c:v>24.866031310125983</c:v>
                </c:pt>
                <c:pt idx="574">
                  <c:v>32.915860785354297</c:v>
                </c:pt>
                <c:pt idx="575">
                  <c:v>26.186925817939009</c:v>
                </c:pt>
                <c:pt idx="576">
                  <c:v>32.490531565941723</c:v>
                </c:pt>
                <c:pt idx="577">
                  <c:v>58.533206036991473</c:v>
                </c:pt>
                <c:pt idx="578">
                  <c:v>45.3151184097513</c:v>
                </c:pt>
                <c:pt idx="579">
                  <c:v>59.558068444202824</c:v>
                </c:pt>
                <c:pt idx="580">
                  <c:v>31.860440625226929</c:v>
                </c:pt>
                <c:pt idx="581">
                  <c:v>29.431719098755785</c:v>
                </c:pt>
                <c:pt idx="582">
                  <c:v>39.099311963656078</c:v>
                </c:pt>
                <c:pt idx="583">
                  <c:v>33.071407798431977</c:v>
                </c:pt>
                <c:pt idx="584">
                  <c:v>57.868683386520075</c:v>
                </c:pt>
                <c:pt idx="585">
                  <c:v>24.547034395566556</c:v>
                </c:pt>
                <c:pt idx="586">
                  <c:v>95.616495812199545</c:v>
                </c:pt>
                <c:pt idx="587">
                  <c:v>31.948239927134416</c:v>
                </c:pt>
                <c:pt idx="588">
                  <c:v>46.401096322794686</c:v>
                </c:pt>
                <c:pt idx="589">
                  <c:v>34.965027745605468</c:v>
                </c:pt>
                <c:pt idx="590">
                  <c:v>102.59928325677872</c:v>
                </c:pt>
                <c:pt idx="591">
                  <c:v>41.691049489800307</c:v>
                </c:pt>
                <c:pt idx="592">
                  <c:v>33.149537719418028</c:v>
                </c:pt>
                <c:pt idx="593">
                  <c:v>40.540082114084271</c:v>
                </c:pt>
                <c:pt idx="594">
                  <c:v>34.591144651103505</c:v>
                </c:pt>
                <c:pt idx="595">
                  <c:v>39.798266323884093</c:v>
                </c:pt>
                <c:pt idx="596">
                  <c:v>31.79005861792205</c:v>
                </c:pt>
                <c:pt idx="597">
                  <c:v>154.08578081761385</c:v>
                </c:pt>
                <c:pt idx="598">
                  <c:v>26.591366665357004</c:v>
                </c:pt>
                <c:pt idx="599">
                  <c:v>31.066496903581761</c:v>
                </c:pt>
                <c:pt idx="600">
                  <c:v>19.191679721580794</c:v>
                </c:pt>
                <c:pt idx="601">
                  <c:v>39.388990786005373</c:v>
                </c:pt>
                <c:pt idx="602">
                  <c:v>86.799685338487265</c:v>
                </c:pt>
                <c:pt idx="603">
                  <c:v>36.437874236741351</c:v>
                </c:pt>
                <c:pt idx="604">
                  <c:v>29.164850115641343</c:v>
                </c:pt>
                <c:pt idx="605">
                  <c:v>38.760542385445092</c:v>
                </c:pt>
                <c:pt idx="606">
                  <c:v>36.293112312928145</c:v>
                </c:pt>
                <c:pt idx="607">
                  <c:v>27.914616542218958</c:v>
                </c:pt>
                <c:pt idx="608">
                  <c:v>30.095838869778579</c:v>
                </c:pt>
                <c:pt idx="609">
                  <c:v>29.212980137882884</c:v>
                </c:pt>
                <c:pt idx="610">
                  <c:v>27.519163269188027</c:v>
                </c:pt>
                <c:pt idx="611">
                  <c:v>30.500000790110807</c:v>
                </c:pt>
                <c:pt idx="612">
                  <c:v>31.355617871759545</c:v>
                </c:pt>
                <c:pt idx="613">
                  <c:v>28.555089692749615</c:v>
                </c:pt>
                <c:pt idx="614">
                  <c:v>39.418711757664127</c:v>
                </c:pt>
                <c:pt idx="615">
                  <c:v>47.180938852506308</c:v>
                </c:pt>
                <c:pt idx="616">
                  <c:v>29.824135196203404</c:v>
                </c:pt>
                <c:pt idx="617">
                  <c:v>44.26329327937875</c:v>
                </c:pt>
                <c:pt idx="618">
                  <c:v>28.743549827792251</c:v>
                </c:pt>
                <c:pt idx="619">
                  <c:v>32.019179788610813</c:v>
                </c:pt>
                <c:pt idx="620">
                  <c:v>33.294857497402745</c:v>
                </c:pt>
                <c:pt idx="621">
                  <c:v>35.252630125991601</c:v>
                </c:pt>
                <c:pt idx="622">
                  <c:v>26.51143922949354</c:v>
                </c:pt>
                <c:pt idx="623">
                  <c:v>28.74922129951025</c:v>
                </c:pt>
                <c:pt idx="624">
                  <c:v>28.461618919124117</c:v>
                </c:pt>
                <c:pt idx="625">
                  <c:v>27.470909294583628</c:v>
                </c:pt>
                <c:pt idx="626">
                  <c:v>29.033228650141549</c:v>
                </c:pt>
                <c:pt idx="627">
                  <c:v>17.854049725699539</c:v>
                </c:pt>
                <c:pt idx="628">
                  <c:v>31.894035553726258</c:v>
                </c:pt>
                <c:pt idx="629">
                  <c:v>32.017382273733396</c:v>
                </c:pt>
                <c:pt idx="630">
                  <c:v>28.145256300699376</c:v>
                </c:pt>
                <c:pt idx="631">
                  <c:v>28.961328055045019</c:v>
                </c:pt>
                <c:pt idx="632">
                  <c:v>26.056946892593736</c:v>
                </c:pt>
                <c:pt idx="633">
                  <c:v>27.411312376543229</c:v>
                </c:pt>
                <c:pt idx="634">
                  <c:v>63.486041330799523</c:v>
                </c:pt>
                <c:pt idx="635">
                  <c:v>20.193453362471523</c:v>
                </c:pt>
                <c:pt idx="636">
                  <c:v>27.104216259591318</c:v>
                </c:pt>
                <c:pt idx="637">
                  <c:v>57.595740052239016</c:v>
                </c:pt>
                <c:pt idx="638">
                  <c:v>36.384785571676225</c:v>
                </c:pt>
                <c:pt idx="639">
                  <c:v>29.752234601106874</c:v>
                </c:pt>
                <c:pt idx="640">
                  <c:v>65.669340100322316</c:v>
                </c:pt>
                <c:pt idx="641">
                  <c:v>58.803112195689231</c:v>
                </c:pt>
                <c:pt idx="642">
                  <c:v>29.844186786940714</c:v>
                </c:pt>
                <c:pt idx="643">
                  <c:v>30.075508351955513</c:v>
                </c:pt>
                <c:pt idx="644">
                  <c:v>28.604862255145669</c:v>
                </c:pt>
                <c:pt idx="645">
                  <c:v>38.560057500432087</c:v>
                </c:pt>
                <c:pt idx="646">
                  <c:v>94.79806868880496</c:v>
                </c:pt>
                <c:pt idx="647">
                  <c:v>29.108166420821391</c:v>
                </c:pt>
                <c:pt idx="648">
                  <c:v>31.639346295305089</c:v>
                </c:pt>
                <c:pt idx="649">
                  <c:v>90.763484570269355</c:v>
                </c:pt>
                <c:pt idx="650">
                  <c:v>31.084472052355895</c:v>
                </c:pt>
                <c:pt idx="651">
                  <c:v>37.589399466628898</c:v>
                </c:pt>
                <c:pt idx="652">
                  <c:v>31.747197187949887</c:v>
                </c:pt>
                <c:pt idx="653">
                  <c:v>32.114448077113714</c:v>
                </c:pt>
                <c:pt idx="654">
                  <c:v>51.909921567894955</c:v>
                </c:pt>
                <c:pt idx="655">
                  <c:v>29.752234601106874</c:v>
                </c:pt>
                <c:pt idx="656">
                  <c:v>28.605420109317183</c:v>
                </c:pt>
                <c:pt idx="657">
                  <c:v>28.45802388936929</c:v>
                </c:pt>
                <c:pt idx="658">
                  <c:v>34.672311747672858</c:v>
                </c:pt>
                <c:pt idx="659">
                  <c:v>35.510356559996083</c:v>
                </c:pt>
                <c:pt idx="660">
                  <c:v>28.45802388936929</c:v>
                </c:pt>
                <c:pt idx="661">
                  <c:v>26.537999073206123</c:v>
                </c:pt>
                <c:pt idx="662">
                  <c:v>27.487086928480352</c:v>
                </c:pt>
                <c:pt idx="663">
                  <c:v>28.601825079562357</c:v>
                </c:pt>
                <c:pt idx="664">
                  <c:v>30.097357457570229</c:v>
                </c:pt>
                <c:pt idx="665">
                  <c:v>24.380144439052877</c:v>
                </c:pt>
                <c:pt idx="666">
                  <c:v>31.754108320373781</c:v>
                </c:pt>
                <c:pt idx="667">
                  <c:v>24.928665403749694</c:v>
                </c:pt>
                <c:pt idx="668">
                  <c:v>51.893743933998238</c:v>
                </c:pt>
                <c:pt idx="669">
                  <c:v>25.081454168329824</c:v>
                </c:pt>
                <c:pt idx="670">
                  <c:v>27.158141705913714</c:v>
                </c:pt>
                <c:pt idx="671">
                  <c:v>38.189211581513426</c:v>
                </c:pt>
                <c:pt idx="672">
                  <c:v>25.393942829913982</c:v>
                </c:pt>
                <c:pt idx="673">
                  <c:v>28.734841180490942</c:v>
                </c:pt>
                <c:pt idx="674">
                  <c:v>30.708512515890757</c:v>
                </c:pt>
                <c:pt idx="675">
                  <c:v>27.088038625694594</c:v>
                </c:pt>
                <c:pt idx="676">
                  <c:v>34.591423578189257</c:v>
                </c:pt>
                <c:pt idx="677">
                  <c:v>30.640206950549047</c:v>
                </c:pt>
                <c:pt idx="678">
                  <c:v>44.979943861295141</c:v>
                </c:pt>
                <c:pt idx="679">
                  <c:v>31.191765090829179</c:v>
                </c:pt>
                <c:pt idx="680">
                  <c:v>35.980344724258231</c:v>
                </c:pt>
                <c:pt idx="681">
                  <c:v>96.142051962938609</c:v>
                </c:pt>
                <c:pt idx="682">
                  <c:v>35.889229319681661</c:v>
                </c:pt>
                <c:pt idx="683">
                  <c:v>54.078127389504033</c:v>
                </c:pt>
                <c:pt idx="684">
                  <c:v>30.005808151185008</c:v>
                </c:pt>
                <c:pt idx="685">
                  <c:v>66.118439892589876</c:v>
                </c:pt>
                <c:pt idx="686">
                  <c:v>83.645046728626909</c:v>
                </c:pt>
                <c:pt idx="687">
                  <c:v>24.78610387426253</c:v>
                </c:pt>
                <c:pt idx="688">
                  <c:v>30.431695224769104</c:v>
                </c:pt>
                <c:pt idx="689">
                  <c:v>102.6696652640836</c:v>
                </c:pt>
                <c:pt idx="690">
                  <c:v>30.216272366565267</c:v>
                </c:pt>
                <c:pt idx="691">
                  <c:v>70.203509402415946</c:v>
                </c:pt>
                <c:pt idx="692">
                  <c:v>47.80080255812814</c:v>
                </c:pt>
                <c:pt idx="693">
                  <c:v>32.267236841693851</c:v>
                </c:pt>
                <c:pt idx="694">
                  <c:v>47.936855834640028</c:v>
                </c:pt>
                <c:pt idx="695">
                  <c:v>32.373290219461232</c:v>
                </c:pt>
                <c:pt idx="696">
                  <c:v>116.96142712731104</c:v>
                </c:pt>
                <c:pt idx="697">
                  <c:v>29.151306777879313</c:v>
                </c:pt>
                <c:pt idx="698">
                  <c:v>40.876775250332074</c:v>
                </c:pt>
                <c:pt idx="699">
                  <c:v>35.656792046323829</c:v>
                </c:pt>
                <c:pt idx="700">
                  <c:v>111.79412970891931</c:v>
                </c:pt>
                <c:pt idx="701">
                  <c:v>33.607625086072659</c:v>
                </c:pt>
                <c:pt idx="702">
                  <c:v>52.136811321897653</c:v>
                </c:pt>
                <c:pt idx="703">
                  <c:v>29.881376745194878</c:v>
                </c:pt>
                <c:pt idx="704">
                  <c:v>44.765326761988547</c:v>
                </c:pt>
                <c:pt idx="705">
                  <c:v>45.912296228501127</c:v>
                </c:pt>
                <c:pt idx="706">
                  <c:v>24.88041142914529</c:v>
                </c:pt>
                <c:pt idx="707">
                  <c:v>27.071860991797877</c:v>
                </c:pt>
                <c:pt idx="708">
                  <c:v>27.535061975998989</c:v>
                </c:pt>
                <c:pt idx="709">
                  <c:v>114.68825261391758</c:v>
                </c:pt>
                <c:pt idx="710">
                  <c:v>47.180938852506308</c:v>
                </c:pt>
                <c:pt idx="711">
                  <c:v>28.961328055045019</c:v>
                </c:pt>
                <c:pt idx="712">
                  <c:v>30.755247902703498</c:v>
                </c:pt>
                <c:pt idx="713">
                  <c:v>33.271210876910615</c:v>
                </c:pt>
                <c:pt idx="714">
                  <c:v>1493.4533823784864</c:v>
                </c:pt>
                <c:pt idx="715">
                  <c:v>31.170194912300218</c:v>
                </c:pt>
                <c:pt idx="716">
                  <c:v>32.964796566493078</c:v>
                </c:pt>
                <c:pt idx="717">
                  <c:v>36.217616688076788</c:v>
                </c:pt>
                <c:pt idx="718">
                  <c:v>29.352628444149602</c:v>
                </c:pt>
                <c:pt idx="719">
                  <c:v>31.013253263793739</c:v>
                </c:pt>
                <c:pt idx="720">
                  <c:v>33.882644862316894</c:v>
                </c:pt>
                <c:pt idx="721">
                  <c:v>28.745626269755423</c:v>
                </c:pt>
                <c:pt idx="722">
                  <c:v>31.056672547937417</c:v>
                </c:pt>
                <c:pt idx="723">
                  <c:v>36.293112312928145</c:v>
                </c:pt>
                <c:pt idx="724">
                  <c:v>31.768488439393089</c:v>
                </c:pt>
                <c:pt idx="725">
                  <c:v>26.456553049551008</c:v>
                </c:pt>
                <c:pt idx="726">
                  <c:v>31.056672547937417</c:v>
                </c:pt>
                <c:pt idx="727">
                  <c:v>25.685698094226453</c:v>
                </c:pt>
                <c:pt idx="728">
                  <c:v>54.703104712672349</c:v>
                </c:pt>
                <c:pt idx="729">
                  <c:v>29.62253460284736</c:v>
                </c:pt>
                <c:pt idx="730">
                  <c:v>68.921726320097363</c:v>
                </c:pt>
                <c:pt idx="731">
                  <c:v>18.771061240266082</c:v>
                </c:pt>
                <c:pt idx="732">
                  <c:v>156.06001000718518</c:v>
                </c:pt>
                <c:pt idx="733">
                  <c:v>20.777087843459331</c:v>
                </c:pt>
                <c:pt idx="734">
                  <c:v>30.608812416375745</c:v>
                </c:pt>
                <c:pt idx="735">
                  <c:v>28.026620318790098</c:v>
                </c:pt>
                <c:pt idx="736">
                  <c:v>24.389410940525703</c:v>
                </c:pt>
                <c:pt idx="737">
                  <c:v>33.171386825032741</c:v>
                </c:pt>
                <c:pt idx="738">
                  <c:v>27.104216259591318</c:v>
                </c:pt>
                <c:pt idx="739">
                  <c:v>27.470909294583628</c:v>
                </c:pt>
                <c:pt idx="740">
                  <c:v>51.34909692614201</c:v>
                </c:pt>
                <c:pt idx="741">
                  <c:v>27.896920320530583</c:v>
                </c:pt>
                <c:pt idx="742">
                  <c:v>28.745626269755423</c:v>
                </c:pt>
                <c:pt idx="743">
                  <c:v>31.574914686803968</c:v>
                </c:pt>
                <c:pt idx="744">
                  <c:v>26.041048185782778</c:v>
                </c:pt>
                <c:pt idx="745">
                  <c:v>26.699775412173324</c:v>
                </c:pt>
                <c:pt idx="746">
                  <c:v>28.274119517701621</c:v>
                </c:pt>
                <c:pt idx="747">
                  <c:v>25.176164602661217</c:v>
                </c:pt>
                <c:pt idx="748">
                  <c:v>31.606991027511654</c:v>
                </c:pt>
                <c:pt idx="749">
                  <c:v>27.69116684324819</c:v>
                </c:pt>
                <c:pt idx="750">
                  <c:v>28.756411359019904</c:v>
                </c:pt>
                <c:pt idx="751">
                  <c:v>25.288168379232356</c:v>
                </c:pt>
                <c:pt idx="752">
                  <c:v>310.53509144705572</c:v>
                </c:pt>
                <c:pt idx="753">
                  <c:v>31.170194912300218</c:v>
                </c:pt>
                <c:pt idx="754">
                  <c:v>39.54246135711989</c:v>
                </c:pt>
                <c:pt idx="755">
                  <c:v>36.945889140514936</c:v>
                </c:pt>
                <c:pt idx="756">
                  <c:v>26.061099776520077</c:v>
                </c:pt>
                <c:pt idx="757">
                  <c:v>28.422073591821029</c:v>
                </c:pt>
                <c:pt idx="758">
                  <c:v>281.9283550019174</c:v>
                </c:pt>
                <c:pt idx="759">
                  <c:v>29.572483113365546</c:v>
                </c:pt>
                <c:pt idx="760">
                  <c:v>27.826817240311463</c:v>
                </c:pt>
                <c:pt idx="761">
                  <c:v>24.423284796110799</c:v>
                </c:pt>
                <c:pt idx="762">
                  <c:v>56.355454786823834</c:v>
                </c:pt>
                <c:pt idx="763">
                  <c:v>25.921575422616218</c:v>
                </c:pt>
                <c:pt idx="764">
                  <c:v>25.728838451284375</c:v>
                </c:pt>
                <c:pt idx="765">
                  <c:v>41.356990649687191</c:v>
                </c:pt>
                <c:pt idx="766">
                  <c:v>28.493974186917558</c:v>
                </c:pt>
                <c:pt idx="767">
                  <c:v>26.456553049551008</c:v>
                </c:pt>
                <c:pt idx="768">
                  <c:v>31.50964629704557</c:v>
                </c:pt>
                <c:pt idx="769">
                  <c:v>27.175559000516333</c:v>
                </c:pt>
                <c:pt idx="770">
                  <c:v>27.826817240311463</c:v>
                </c:pt>
                <c:pt idx="771">
                  <c:v>43.882777979538645</c:v>
                </c:pt>
                <c:pt idx="772">
                  <c:v>69.18763456959168</c:v>
                </c:pt>
                <c:pt idx="773">
                  <c:v>31.210298093774828</c:v>
                </c:pt>
                <c:pt idx="774">
                  <c:v>31.585699776068449</c:v>
                </c:pt>
                <c:pt idx="775">
                  <c:v>53.087014885514918</c:v>
                </c:pt>
                <c:pt idx="776">
                  <c:v>30.25913379653743</c:v>
                </c:pt>
                <c:pt idx="777">
                  <c:v>35.68762872632562</c:v>
                </c:pt>
                <c:pt idx="778">
                  <c:v>70.314955324815571</c:v>
                </c:pt>
                <c:pt idx="779">
                  <c:v>30.723171561995823</c:v>
                </c:pt>
                <c:pt idx="780">
                  <c:v>25.728838451284375</c:v>
                </c:pt>
                <c:pt idx="781">
                  <c:v>30.041200594561765</c:v>
                </c:pt>
                <c:pt idx="782">
                  <c:v>47.008377424274634</c:v>
                </c:pt>
                <c:pt idx="783">
                  <c:v>45.967337383166566</c:v>
                </c:pt>
                <c:pt idx="784">
                  <c:v>129.68659279869135</c:v>
                </c:pt>
                <c:pt idx="785">
                  <c:v>41.17708418722296</c:v>
                </c:pt>
                <c:pt idx="786">
                  <c:v>45.157339979987547</c:v>
                </c:pt>
                <c:pt idx="787">
                  <c:v>92.658065251062993</c:v>
                </c:pt>
                <c:pt idx="788">
                  <c:v>28.274119517701621</c:v>
                </c:pt>
                <c:pt idx="789">
                  <c:v>22.030513567187924</c:v>
                </c:pt>
                <c:pt idx="790">
                  <c:v>28.350172996724492</c:v>
                </c:pt>
                <c:pt idx="791">
                  <c:v>28.422073591821029</c:v>
                </c:pt>
                <c:pt idx="792">
                  <c:v>27.535061975998989</c:v>
                </c:pt>
                <c:pt idx="793">
                  <c:v>29.026999324252035</c:v>
                </c:pt>
                <c:pt idx="794">
                  <c:v>51.510873265109204</c:v>
                </c:pt>
                <c:pt idx="795">
                  <c:v>85.500361009203203</c:v>
                </c:pt>
                <c:pt idx="796">
                  <c:v>27.071860991797877</c:v>
                </c:pt>
                <c:pt idx="797">
                  <c:v>26.796004434296364</c:v>
                </c:pt>
                <c:pt idx="798">
                  <c:v>29.752234601106874</c:v>
                </c:pt>
                <c:pt idx="799">
                  <c:v>28.802031037489613</c:v>
                </c:pt>
                <c:pt idx="800">
                  <c:v>53.004608128239667</c:v>
                </c:pt>
                <c:pt idx="801">
                  <c:v>42.22491140839206</c:v>
                </c:pt>
                <c:pt idx="802">
                  <c:v>30.694411323957208</c:v>
                </c:pt>
                <c:pt idx="803">
                  <c:v>20.163019561918365</c:v>
                </c:pt>
                <c:pt idx="804">
                  <c:v>90.107112712927744</c:v>
                </c:pt>
                <c:pt idx="805">
                  <c:v>42.478639933193101</c:v>
                </c:pt>
                <c:pt idx="806">
                  <c:v>37.596713478501414</c:v>
                </c:pt>
                <c:pt idx="807">
                  <c:v>29.535974961645756</c:v>
                </c:pt>
                <c:pt idx="808">
                  <c:v>49.854122402305656</c:v>
                </c:pt>
                <c:pt idx="809">
                  <c:v>8.9378180795580136</c:v>
                </c:pt>
                <c:pt idx="810">
                  <c:v>29.769651895709494</c:v>
                </c:pt>
                <c:pt idx="811">
                  <c:v>34.220701611633459</c:v>
                </c:pt>
                <c:pt idx="812">
                  <c:v>27.738739011318216</c:v>
                </c:pt>
                <c:pt idx="813">
                  <c:v>25.464324837218857</c:v>
                </c:pt>
                <c:pt idx="814">
                  <c:v>46.03260577292496</c:v>
                </c:pt>
                <c:pt idx="815">
                  <c:v>49.445249743875557</c:v>
                </c:pt>
                <c:pt idx="816">
                  <c:v>28.321412758685884</c:v>
                </c:pt>
                <c:pt idx="817">
                  <c:v>23.123960466826734</c:v>
                </c:pt>
                <c:pt idx="818">
                  <c:v>27.534225194741715</c:v>
                </c:pt>
                <c:pt idx="819">
                  <c:v>47.890678301998804</c:v>
                </c:pt>
                <c:pt idx="820">
                  <c:v>28.572785914437986</c:v>
                </c:pt>
                <c:pt idx="821">
                  <c:v>59.244340121912771</c:v>
                </c:pt>
                <c:pt idx="822">
                  <c:v>53.279627904483903</c:v>
                </c:pt>
                <c:pt idx="823">
                  <c:v>173.25144229476606</c:v>
                </c:pt>
                <c:pt idx="824">
                  <c:v>33.373948152008936</c:v>
                </c:pt>
                <c:pt idx="825">
                  <c:v>33.145942689663201</c:v>
                </c:pt>
                <c:pt idx="826">
                  <c:v>40.514235099266102</c:v>
                </c:pt>
                <c:pt idx="827">
                  <c:v>32.680107409327398</c:v>
                </c:pt>
                <c:pt idx="828">
                  <c:v>29.563495538978476</c:v>
                </c:pt>
                <c:pt idx="829">
                  <c:v>40.254835102747073</c:v>
                </c:pt>
                <c:pt idx="830">
                  <c:v>26.286749869816873</c:v>
                </c:pt>
                <c:pt idx="831">
                  <c:v>32.068952351006871</c:v>
                </c:pt>
                <c:pt idx="832">
                  <c:v>23.623669602747636</c:v>
                </c:pt>
                <c:pt idx="833">
                  <c:v>18.0774994246703</c:v>
                </c:pt>
                <c:pt idx="834">
                  <c:v>31.447570057593385</c:v>
                </c:pt>
                <c:pt idx="835">
                  <c:v>36.766137652773601</c:v>
                </c:pt>
                <c:pt idx="836">
                  <c:v>54.221928579697092</c:v>
                </c:pt>
                <c:pt idx="837">
                  <c:v>23.485260957186807</c:v>
                </c:pt>
                <c:pt idx="838">
                  <c:v>31.249688446355023</c:v>
                </c:pt>
                <c:pt idx="839">
                  <c:v>26.252194207697407</c:v>
                </c:pt>
                <c:pt idx="840">
                  <c:v>30.819958438290382</c:v>
                </c:pt>
                <c:pt idx="841">
                  <c:v>30.917024241670699</c:v>
                </c:pt>
                <c:pt idx="842">
                  <c:v>23.311862747697852</c:v>
                </c:pt>
                <c:pt idx="843">
                  <c:v>107.21793575811078</c:v>
                </c:pt>
                <c:pt idx="844">
                  <c:v>37.30746855796076</c:v>
                </c:pt>
                <c:pt idx="845">
                  <c:v>27.326829177304802</c:v>
                </c:pt>
                <c:pt idx="846">
                  <c:v>42.582337941911547</c:v>
                </c:pt>
                <c:pt idx="847">
                  <c:v>68.901953656445812</c:v>
                </c:pt>
                <c:pt idx="848">
                  <c:v>167.12730910741894</c:v>
                </c:pt>
                <c:pt idx="849">
                  <c:v>29.438909158265439</c:v>
                </c:pt>
                <c:pt idx="850">
                  <c:v>93.734776662633564</c:v>
                </c:pt>
                <c:pt idx="851">
                  <c:v>38.654210080591952</c:v>
                </c:pt>
                <c:pt idx="852">
                  <c:v>29.099457773520086</c:v>
                </c:pt>
                <c:pt idx="853">
                  <c:v>27.783676883253548</c:v>
                </c:pt>
                <c:pt idx="854">
                  <c:v>28.743549827792251</c:v>
                </c:pt>
                <c:pt idx="855">
                  <c:v>73.307538668622982</c:v>
                </c:pt>
                <c:pt idx="856">
                  <c:v>30.359794629672574</c:v>
                </c:pt>
                <c:pt idx="857">
                  <c:v>28.916111256023932</c:v>
                </c:pt>
                <c:pt idx="858">
                  <c:v>25.944540236573971</c:v>
                </c:pt>
                <c:pt idx="859">
                  <c:v>38.121463870343241</c:v>
                </c:pt>
                <c:pt idx="860">
                  <c:v>49.749308685244166</c:v>
                </c:pt>
                <c:pt idx="861">
                  <c:v>28.166547552142582</c:v>
                </c:pt>
                <c:pt idx="862">
                  <c:v>60.953497843247071</c:v>
                </c:pt>
                <c:pt idx="863">
                  <c:v>26.126089239192716</c:v>
                </c:pt>
                <c:pt idx="864">
                  <c:v>28.961328055045019</c:v>
                </c:pt>
                <c:pt idx="865">
                  <c:v>36.431799885574726</c:v>
                </c:pt>
                <c:pt idx="866">
                  <c:v>42.461904445124851</c:v>
                </c:pt>
                <c:pt idx="867">
                  <c:v>68.918007337979674</c:v>
                </c:pt>
                <c:pt idx="868">
                  <c:v>28.020390992900584</c:v>
                </c:pt>
                <c:pt idx="869">
                  <c:v>34.876391662440696</c:v>
                </c:pt>
                <c:pt idx="870">
                  <c:v>629.11739284067755</c:v>
                </c:pt>
                <c:pt idx="871">
                  <c:v>25.248901979015024</c:v>
                </c:pt>
                <c:pt idx="872">
                  <c:v>80.62646139527844</c:v>
                </c:pt>
                <c:pt idx="873">
                  <c:v>27.610836527936108</c:v>
                </c:pt>
                <c:pt idx="874">
                  <c:v>45.175315128761675</c:v>
                </c:pt>
                <c:pt idx="875">
                  <c:v>88.573274668322682</c:v>
                </c:pt>
                <c:pt idx="876">
                  <c:v>31.871225714491409</c:v>
                </c:pt>
                <c:pt idx="877">
                  <c:v>18.814201597324004</c:v>
                </c:pt>
                <c:pt idx="878">
                  <c:v>31.301971352522909</c:v>
                </c:pt>
                <c:pt idx="879">
                  <c:v>30.783450286570599</c:v>
                </c:pt>
                <c:pt idx="880">
                  <c:v>35.081587285551578</c:v>
                </c:pt>
                <c:pt idx="881">
                  <c:v>26.144343315052609</c:v>
                </c:pt>
                <c:pt idx="882">
                  <c:v>46.369980715707143</c:v>
                </c:pt>
                <c:pt idx="883">
                  <c:v>25.895170553626535</c:v>
                </c:pt>
                <c:pt idx="884">
                  <c:v>54.083395981773414</c:v>
                </c:pt>
                <c:pt idx="885">
                  <c:v>35.090574859938641</c:v>
                </c:pt>
                <c:pt idx="886">
                  <c:v>31.003304955786536</c:v>
                </c:pt>
                <c:pt idx="887">
                  <c:v>38.575956207243046</c:v>
                </c:pt>
                <c:pt idx="888">
                  <c:v>151.04450959739339</c:v>
                </c:pt>
                <c:pt idx="889">
                  <c:v>28.886793163813795</c:v>
                </c:pt>
                <c:pt idx="890">
                  <c:v>31.989861696400688</c:v>
                </c:pt>
                <c:pt idx="891">
                  <c:v>68.651975136122516</c:v>
                </c:pt>
                <c:pt idx="892">
                  <c:v>22.818382937666474</c:v>
                </c:pt>
                <c:pt idx="893">
                  <c:v>36.337213403606199</c:v>
                </c:pt>
                <c:pt idx="894">
                  <c:v>111.36700297462932</c:v>
                </c:pt>
                <c:pt idx="895">
                  <c:v>41.975335767517372</c:v>
                </c:pt>
                <c:pt idx="896">
                  <c:v>35.905406953578385</c:v>
                </c:pt>
                <c:pt idx="897">
                  <c:v>35.155564322611284</c:v>
                </c:pt>
                <c:pt idx="898">
                  <c:v>59.520320631777146</c:v>
                </c:pt>
                <c:pt idx="899">
                  <c:v>136.2786377083375</c:v>
                </c:pt>
                <c:pt idx="900">
                  <c:v>42.947512389112205</c:v>
                </c:pt>
                <c:pt idx="901">
                  <c:v>23.619795645907054</c:v>
                </c:pt>
                <c:pt idx="902">
                  <c:v>59.563182061749302</c:v>
                </c:pt>
                <c:pt idx="903">
                  <c:v>41.784799190511556</c:v>
                </c:pt>
                <c:pt idx="904">
                  <c:v>47.299853761501339</c:v>
                </c:pt>
                <c:pt idx="905">
                  <c:v>269.54291964236813</c:v>
                </c:pt>
                <c:pt idx="906">
                  <c:v>48.989238819184102</c:v>
                </c:pt>
                <c:pt idx="907">
                  <c:v>68.653772650999926</c:v>
                </c:pt>
                <c:pt idx="908">
                  <c:v>57.652423747058961</c:v>
                </c:pt>
                <c:pt idx="909">
                  <c:v>59.558068444202824</c:v>
                </c:pt>
                <c:pt idx="910">
                  <c:v>36.298504857560381</c:v>
                </c:pt>
                <c:pt idx="911">
                  <c:v>47.299853761501339</c:v>
                </c:pt>
                <c:pt idx="912">
                  <c:v>31.941049867624763</c:v>
                </c:pt>
                <c:pt idx="913">
                  <c:v>84.615146908258566</c:v>
                </c:pt>
                <c:pt idx="914">
                  <c:v>52.476138754280157</c:v>
                </c:pt>
                <c:pt idx="915">
                  <c:v>17.423204009291858</c:v>
                </c:pt>
                <c:pt idx="916">
                  <c:v>66.442271497610037</c:v>
                </c:pt>
                <c:pt idx="917">
                  <c:v>35.840696417991502</c:v>
                </c:pt>
                <c:pt idx="918">
                  <c:v>76.742589599359803</c:v>
                </c:pt>
                <c:pt idx="919">
                  <c:v>45.394209064357483</c:v>
                </c:pt>
                <c:pt idx="920">
                  <c:v>32.434126798207537</c:v>
                </c:pt>
                <c:pt idx="921">
                  <c:v>95.508365992468981</c:v>
                </c:pt>
                <c:pt idx="922">
                  <c:v>45.177949424896362</c:v>
                </c:pt>
                <c:pt idx="923">
                  <c:v>36.55706807282214</c:v>
                </c:pt>
                <c:pt idx="924">
                  <c:v>37.997838223250334</c:v>
                </c:pt>
                <c:pt idx="925">
                  <c:v>50.858375364608179</c:v>
                </c:pt>
                <c:pt idx="926">
                  <c:v>34.961432715850641</c:v>
                </c:pt>
                <c:pt idx="927">
                  <c:v>36.621499681323257</c:v>
                </c:pt>
                <c:pt idx="928">
                  <c:v>111.79412970891931</c:v>
                </c:pt>
                <c:pt idx="929">
                  <c:v>57.544293927328411</c:v>
                </c:pt>
                <c:pt idx="930">
                  <c:v>55.854908869645641</c:v>
                </c:pt>
                <c:pt idx="931">
                  <c:v>48.664849359992417</c:v>
                </c:pt>
                <c:pt idx="932">
                  <c:v>33.637903911902931</c:v>
                </c:pt>
                <c:pt idx="933">
                  <c:v>41.377445119873116</c:v>
                </c:pt>
                <c:pt idx="934">
                  <c:v>32.268755429485509</c:v>
                </c:pt>
                <c:pt idx="935">
                  <c:v>12.327373284187992</c:v>
                </c:pt>
                <c:pt idx="936">
                  <c:v>69.588201460169088</c:v>
                </c:pt>
                <c:pt idx="937">
                  <c:v>26.55250314458829</c:v>
                </c:pt>
                <c:pt idx="938">
                  <c:v>210.30637471138411</c:v>
                </c:pt>
                <c:pt idx="939">
                  <c:v>30.708512515890757</c:v>
                </c:pt>
                <c:pt idx="940">
                  <c:v>64.199809711855494</c:v>
                </c:pt>
                <c:pt idx="941">
                  <c:v>47.936855834640028</c:v>
                </c:pt>
                <c:pt idx="942">
                  <c:v>32.302629285070601</c:v>
                </c:pt>
                <c:pt idx="943">
                  <c:v>29.12310439401222</c:v>
                </c:pt>
                <c:pt idx="944">
                  <c:v>60.474522104597852</c:v>
                </c:pt>
                <c:pt idx="945">
                  <c:v>29.811273664975758</c:v>
                </c:pt>
                <c:pt idx="946">
                  <c:v>37.111539436322715</c:v>
                </c:pt>
                <c:pt idx="947">
                  <c:v>30.830743527554862</c:v>
                </c:pt>
                <c:pt idx="948">
                  <c:v>46.968274242800014</c:v>
                </c:pt>
                <c:pt idx="949">
                  <c:v>50.592622089836766</c:v>
                </c:pt>
                <c:pt idx="950">
                  <c:v>63.096135577123739</c:v>
                </c:pt>
                <c:pt idx="951">
                  <c:v>139.50018724811076</c:v>
                </c:pt>
                <c:pt idx="952">
                  <c:v>48.77685313656356</c:v>
                </c:pt>
                <c:pt idx="953">
                  <c:v>76.220752430738429</c:v>
                </c:pt>
                <c:pt idx="954">
                  <c:v>39.2050864143377</c:v>
                </c:pt>
                <c:pt idx="955">
                  <c:v>30.016190361000874</c:v>
                </c:pt>
                <c:pt idx="956">
                  <c:v>24.469462328752023</c:v>
                </c:pt>
                <c:pt idx="957">
                  <c:v>27.772891793989068</c:v>
                </c:pt>
                <c:pt idx="958">
                  <c:v>27.179711884442675</c:v>
                </c:pt>
                <c:pt idx="959">
                  <c:v>34.176042666783886</c:v>
                </c:pt>
                <c:pt idx="960">
                  <c:v>36.638916975925873</c:v>
                </c:pt>
                <c:pt idx="961">
                  <c:v>34.886216018085037</c:v>
                </c:pt>
                <c:pt idx="962">
                  <c:v>24.315433903466001</c:v>
                </c:pt>
                <c:pt idx="963">
                  <c:v>88.767127347997558</c:v>
                </c:pt>
                <c:pt idx="964">
                  <c:v>34.086321897636118</c:v>
                </c:pt>
                <c:pt idx="965">
                  <c:v>21.77886148435006</c:v>
                </c:pt>
                <c:pt idx="966">
                  <c:v>33.486912662200211</c:v>
                </c:pt>
                <c:pt idx="967">
                  <c:v>38.628641992859542</c:v>
                </c:pt>
                <c:pt idx="968">
                  <c:v>28.128799739716904</c:v>
                </c:pt>
                <c:pt idx="969">
                  <c:v>30.581167886680173</c:v>
                </c:pt>
                <c:pt idx="970">
                  <c:v>30.77114660951446</c:v>
                </c:pt>
                <c:pt idx="971">
                  <c:v>55.447430846644352</c:v>
                </c:pt>
                <c:pt idx="972">
                  <c:v>74.914919848479087</c:v>
                </c:pt>
                <c:pt idx="973">
                  <c:v>48.518010994216048</c:v>
                </c:pt>
                <c:pt idx="974">
                  <c:v>31.120422349904164</c:v>
                </c:pt>
                <c:pt idx="975">
                  <c:v>33.410456303728715</c:v>
                </c:pt>
                <c:pt idx="976">
                  <c:v>25.805294809755871</c:v>
                </c:pt>
                <c:pt idx="977">
                  <c:v>29.831728135161683</c:v>
                </c:pt>
                <c:pt idx="978">
                  <c:v>31.76185623405495</c:v>
                </c:pt>
                <c:pt idx="979">
                  <c:v>47.375070459266944</c:v>
                </c:pt>
                <c:pt idx="980">
                  <c:v>47.612063495999742</c:v>
                </c:pt>
                <c:pt idx="981">
                  <c:v>75.254247280861591</c:v>
                </c:pt>
                <c:pt idx="982">
                  <c:v>28.905326166759451</c:v>
                </c:pt>
                <c:pt idx="983">
                  <c:v>28.630306390515216</c:v>
                </c:pt>
                <c:pt idx="984">
                  <c:v>34.698995543748303</c:v>
                </c:pt>
                <c:pt idx="985">
                  <c:v>34.814997229522888</c:v>
                </c:pt>
                <c:pt idx="986">
                  <c:v>38.643703918413237</c:v>
                </c:pt>
                <c:pt idx="987">
                  <c:v>127.27445178556557</c:v>
                </c:pt>
                <c:pt idx="988">
                  <c:v>33.167512868192162</c:v>
                </c:pt>
                <c:pt idx="989">
                  <c:v>38.628641992859542</c:v>
                </c:pt>
                <c:pt idx="990">
                  <c:v>167.47974597575481</c:v>
                </c:pt>
                <c:pt idx="991">
                  <c:v>34.965027745605468</c:v>
                </c:pt>
                <c:pt idx="992">
                  <c:v>31.191765090829179</c:v>
                </c:pt>
                <c:pt idx="993">
                  <c:v>36.454888651895345</c:v>
                </c:pt>
                <c:pt idx="994">
                  <c:v>31.092622845485685</c:v>
                </c:pt>
                <c:pt idx="995">
                  <c:v>41.609045611973677</c:v>
                </c:pt>
                <c:pt idx="996">
                  <c:v>58.982584756344806</c:v>
                </c:pt>
                <c:pt idx="997">
                  <c:v>33.54830709511802</c:v>
                </c:pt>
                <c:pt idx="998">
                  <c:v>43.952602132672006</c:v>
                </c:pt>
                <c:pt idx="999">
                  <c:v>25.685698094226453</c:v>
                </c:pt>
                <c:pt idx="1000">
                  <c:v>28.145256300699376</c:v>
                </c:pt>
                <c:pt idx="1001">
                  <c:v>31.649294603312299</c:v>
                </c:pt>
                <c:pt idx="1002">
                  <c:v>138.68383656667933</c:v>
                </c:pt>
                <c:pt idx="1003">
                  <c:v>34.345566919432258</c:v>
                </c:pt>
                <c:pt idx="1004">
                  <c:v>20.470270653593175</c:v>
                </c:pt>
                <c:pt idx="1005">
                  <c:v>30.401416398938839</c:v>
                </c:pt>
                <c:pt idx="1006">
                  <c:v>28.709675972207155</c:v>
                </c:pt>
                <c:pt idx="1007">
                  <c:v>33.241334930528964</c:v>
                </c:pt>
                <c:pt idx="1008">
                  <c:v>260.34103810544082</c:v>
                </c:pt>
                <c:pt idx="1009">
                  <c:v>28.734841180490942</c:v>
                </c:pt>
                <c:pt idx="1010">
                  <c:v>86.812546869714907</c:v>
                </c:pt>
                <c:pt idx="1011">
                  <c:v>22.621895961856907</c:v>
                </c:pt>
                <c:pt idx="1012">
                  <c:v>28.350172996724492</c:v>
                </c:pt>
                <c:pt idx="1013">
                  <c:v>47.787941026900484</c:v>
                </c:pt>
                <c:pt idx="1014">
                  <c:v>27.357665857306593</c:v>
                </c:pt>
                <c:pt idx="1015">
                  <c:v>112.63536667154874</c:v>
                </c:pt>
                <c:pt idx="1016">
                  <c:v>29.892719688630873</c:v>
                </c:pt>
                <c:pt idx="1017">
                  <c:v>35.214603386480157</c:v>
                </c:pt>
                <c:pt idx="1018">
                  <c:v>31.337642722985411</c:v>
                </c:pt>
                <c:pt idx="1019">
                  <c:v>54.627764062543882</c:v>
                </c:pt>
                <c:pt idx="1020">
                  <c:v>32.743299357122623</c:v>
                </c:pt>
                <c:pt idx="1021">
                  <c:v>24.362448217364506</c:v>
                </c:pt>
                <c:pt idx="1022">
                  <c:v>81.405870023181407</c:v>
                </c:pt>
                <c:pt idx="1023">
                  <c:v>85.311745899437668</c:v>
                </c:pt>
                <c:pt idx="1024">
                  <c:v>20.534423335008537</c:v>
                </c:pt>
                <c:pt idx="1025">
                  <c:v>197.65850217973258</c:v>
                </c:pt>
                <c:pt idx="1026">
                  <c:v>29.934062530811378</c:v>
                </c:pt>
                <c:pt idx="1027">
                  <c:v>77.485923977351632</c:v>
                </c:pt>
                <c:pt idx="1028">
                  <c:v>25.427816685499074</c:v>
                </c:pt>
                <c:pt idx="1029">
                  <c:v>30.05062207075748</c:v>
                </c:pt>
                <c:pt idx="1030">
                  <c:v>29.61147058649712</c:v>
                </c:pt>
                <c:pt idx="1031">
                  <c:v>28.45802388936929</c:v>
                </c:pt>
                <c:pt idx="1032">
                  <c:v>26.424755635929088</c:v>
                </c:pt>
                <c:pt idx="1033">
                  <c:v>24.847777234266093</c:v>
                </c:pt>
                <c:pt idx="1034">
                  <c:v>30.857427323630304</c:v>
                </c:pt>
                <c:pt idx="1035">
                  <c:v>35.842215005783167</c:v>
                </c:pt>
                <c:pt idx="1036">
                  <c:v>35.542308948340896</c:v>
                </c:pt>
                <c:pt idx="1037">
                  <c:v>70.915325293871618</c:v>
                </c:pt>
                <c:pt idx="1038">
                  <c:v>37.589399466628898</c:v>
                </c:pt>
                <c:pt idx="1039">
                  <c:v>28.422073591821029</c:v>
                </c:pt>
                <c:pt idx="1040">
                  <c:v>29.044013739406029</c:v>
                </c:pt>
                <c:pt idx="1041">
                  <c:v>30.875960326575953</c:v>
                </c:pt>
                <c:pt idx="1042">
                  <c:v>55.258412857430194</c:v>
                </c:pt>
                <c:pt idx="1043">
                  <c:v>16.975343877730186</c:v>
                </c:pt>
                <c:pt idx="1044">
                  <c:v>38.847659880818213</c:v>
                </c:pt>
                <c:pt idx="1045">
                  <c:v>60.629387311141151</c:v>
                </c:pt>
                <c:pt idx="1046">
                  <c:v>49.776550335491123</c:v>
                </c:pt>
                <c:pt idx="1047">
                  <c:v>24.308522771042103</c:v>
                </c:pt>
                <c:pt idx="1048">
                  <c:v>86.373240410731654</c:v>
                </c:pt>
                <c:pt idx="1049">
                  <c:v>31.409543318081948</c:v>
                </c:pt>
                <c:pt idx="1050">
                  <c:v>30.000570581275671</c:v>
                </c:pt>
                <c:pt idx="1051">
                  <c:v>33.320983439306673</c:v>
                </c:pt>
                <c:pt idx="1052">
                  <c:v>46.6936573460044</c:v>
                </c:pt>
                <c:pt idx="1053">
                  <c:v>27.071860991797877</c:v>
                </c:pt>
                <c:pt idx="1054">
                  <c:v>26.692306425577904</c:v>
                </c:pt>
                <c:pt idx="1055">
                  <c:v>62.101830922828412</c:v>
                </c:pt>
                <c:pt idx="1056">
                  <c:v>31.013253263793739</c:v>
                </c:pt>
                <c:pt idx="1057">
                  <c:v>30.842489350439475</c:v>
                </c:pt>
                <c:pt idx="1058">
                  <c:v>30.873604957527021</c:v>
                </c:pt>
                <c:pt idx="1059">
                  <c:v>27.287562777087473</c:v>
                </c:pt>
                <c:pt idx="1060">
                  <c:v>81.480559889135534</c:v>
                </c:pt>
                <c:pt idx="1061">
                  <c:v>26.816056025033671</c:v>
                </c:pt>
                <c:pt idx="1062">
                  <c:v>85.504916772578156</c:v>
                </c:pt>
                <c:pt idx="1063">
                  <c:v>23.400777757948386</c:v>
                </c:pt>
                <c:pt idx="1064">
                  <c:v>35.012723866038357</c:v>
                </c:pt>
                <c:pt idx="1065">
                  <c:v>29.352628444149602</c:v>
                </c:pt>
                <c:pt idx="1066">
                  <c:v>26.686077099688397</c:v>
                </c:pt>
                <c:pt idx="1067">
                  <c:v>37.542664079816156</c:v>
                </c:pt>
                <c:pt idx="1068">
                  <c:v>74.18113089904584</c:v>
                </c:pt>
                <c:pt idx="1069">
                  <c:v>30.169258052666759</c:v>
                </c:pt>
                <c:pt idx="1070">
                  <c:v>31.668788339878084</c:v>
                </c:pt>
                <c:pt idx="1071">
                  <c:v>23.292926865303588</c:v>
                </c:pt>
                <c:pt idx="1072">
                  <c:v>26.521821439309406</c:v>
                </c:pt>
                <c:pt idx="1073">
                  <c:v>99.249955185986209</c:v>
                </c:pt>
                <c:pt idx="1074">
                  <c:v>38.398281161464887</c:v>
                </c:pt>
                <c:pt idx="1075">
                  <c:v>58.402545305111829</c:v>
                </c:pt>
                <c:pt idx="1076">
                  <c:v>27.813955709083814</c:v>
                </c:pt>
                <c:pt idx="1077">
                  <c:v>27.125786438120272</c:v>
                </c:pt>
                <c:pt idx="1078">
                  <c:v>28.026620318790098</c:v>
                </c:pt>
                <c:pt idx="1079">
                  <c:v>110.13294703510365</c:v>
                </c:pt>
                <c:pt idx="1080">
                  <c:v>31.839428300869482</c:v>
                </c:pt>
                <c:pt idx="1081">
                  <c:v>28.206371806531433</c:v>
                </c:pt>
                <c:pt idx="1082">
                  <c:v>28.360958085988972</c:v>
                </c:pt>
                <c:pt idx="1083">
                  <c:v>27.335258897520362</c:v>
                </c:pt>
                <c:pt idx="1084">
                  <c:v>38.14814766641868</c:v>
                </c:pt>
                <c:pt idx="1085">
                  <c:v>34.767022182004247</c:v>
                </c:pt>
                <c:pt idx="1086">
                  <c:v>26.9262622867274</c:v>
                </c:pt>
                <c:pt idx="1087">
                  <c:v>28.074316439222986</c:v>
                </c:pt>
                <c:pt idx="1088">
                  <c:v>85.365268466311448</c:v>
                </c:pt>
                <c:pt idx="1089">
                  <c:v>24.748913916008366</c:v>
                </c:pt>
                <c:pt idx="1090">
                  <c:v>34.083687601501431</c:v>
                </c:pt>
                <c:pt idx="1091">
                  <c:v>29.651852695057489</c:v>
                </c:pt>
                <c:pt idx="1092">
                  <c:v>35.678362224852791</c:v>
                </c:pt>
                <c:pt idx="1093">
                  <c:v>23.670404989560378</c:v>
                </c:pt>
                <c:pt idx="1094">
                  <c:v>32.118724913402929</c:v>
                </c:pt>
                <c:pt idx="1095">
                  <c:v>29.320831030527682</c:v>
                </c:pt>
                <c:pt idx="1096">
                  <c:v>29.854971876205195</c:v>
                </c:pt>
                <c:pt idx="1097">
                  <c:v>160.89213287712079</c:v>
                </c:pt>
                <c:pt idx="1098">
                  <c:v>123.11308089199092</c:v>
                </c:pt>
                <c:pt idx="1099">
                  <c:v>29.723753290154022</c:v>
                </c:pt>
                <c:pt idx="1100">
                  <c:v>26.404704045191778</c:v>
                </c:pt>
                <c:pt idx="1101">
                  <c:v>24.194721479593547</c:v>
                </c:pt>
                <c:pt idx="1102">
                  <c:v>45.009540880591032</c:v>
                </c:pt>
                <c:pt idx="1103">
                  <c:v>36.249971955870222</c:v>
                </c:pt>
                <c:pt idx="1104">
                  <c:v>58.271047791974901</c:v>
                </c:pt>
                <c:pt idx="1105">
                  <c:v>46.269319882572006</c:v>
                </c:pt>
                <c:pt idx="1106">
                  <c:v>25.728838451284375</c:v>
                </c:pt>
                <c:pt idx="1107">
                  <c:v>30.699803868589445</c:v>
                </c:pt>
                <c:pt idx="1108">
                  <c:v>92.201496472200006</c:v>
                </c:pt>
                <c:pt idx="1109">
                  <c:v>54.048406417845271</c:v>
                </c:pt>
                <c:pt idx="1110">
                  <c:v>97.188763475764659</c:v>
                </c:pt>
                <c:pt idx="1111">
                  <c:v>29.892719688630873</c:v>
                </c:pt>
                <c:pt idx="1112">
                  <c:v>26.586531974896282</c:v>
                </c:pt>
                <c:pt idx="1113">
                  <c:v>26.494858716148201</c:v>
                </c:pt>
                <c:pt idx="1114">
                  <c:v>49.150178376894019</c:v>
                </c:pt>
                <c:pt idx="1115">
                  <c:v>316.62937971038127</c:v>
                </c:pt>
                <c:pt idx="1116">
                  <c:v>31.246248391323096</c:v>
                </c:pt>
                <c:pt idx="1117">
                  <c:v>82.036952719876382</c:v>
                </c:pt>
                <c:pt idx="1118">
                  <c:v>27.868439009577727</c:v>
                </c:pt>
                <c:pt idx="1119">
                  <c:v>26.920869742095157</c:v>
                </c:pt>
                <c:pt idx="1120">
                  <c:v>31.614460014107063</c:v>
                </c:pt>
                <c:pt idx="1121">
                  <c:v>34.545927852082407</c:v>
                </c:pt>
                <c:pt idx="1122">
                  <c:v>42.417524427361045</c:v>
                </c:pt>
                <c:pt idx="1123">
                  <c:v>28.055380556828712</c:v>
                </c:pt>
                <c:pt idx="1124">
                  <c:v>103.11600680785362</c:v>
                </c:pt>
                <c:pt idx="1125">
                  <c:v>28.166547552142582</c:v>
                </c:pt>
                <c:pt idx="1126">
                  <c:v>25.050338561242285</c:v>
                </c:pt>
                <c:pt idx="1127">
                  <c:v>20.545766278444532</c:v>
                </c:pt>
                <c:pt idx="1128">
                  <c:v>26.757016961164787</c:v>
                </c:pt>
                <c:pt idx="1129">
                  <c:v>53.942910894249408</c:v>
                </c:pt>
                <c:pt idx="1130">
                  <c:v>351.55633343922773</c:v>
                </c:pt>
                <c:pt idx="1131">
                  <c:v>37.930214464443011</c:v>
                </c:pt>
                <c:pt idx="1132">
                  <c:v>36.48724391968878</c:v>
                </c:pt>
                <c:pt idx="1133">
                  <c:v>37.6958557238449</c:v>
                </c:pt>
                <c:pt idx="1134">
                  <c:v>30.744741740524784</c:v>
                </c:pt>
                <c:pt idx="1135">
                  <c:v>39.54246135711989</c:v>
                </c:pt>
                <c:pt idx="1136">
                  <c:v>30.097357457570229</c:v>
                </c:pt>
                <c:pt idx="1137">
                  <c:v>74.470809721395142</c:v>
                </c:pt>
                <c:pt idx="1138">
                  <c:v>31.623726515579886</c:v>
                </c:pt>
                <c:pt idx="1139">
                  <c:v>24.506528334643328</c:v>
                </c:pt>
                <c:pt idx="1140">
                  <c:v>36.542687953802833</c:v>
                </c:pt>
                <c:pt idx="1141">
                  <c:v>53.010000672871904</c:v>
                </c:pt>
                <c:pt idx="1142">
                  <c:v>35.769198702343594</c:v>
                </c:pt>
                <c:pt idx="1143">
                  <c:v>35.684033696570793</c:v>
                </c:pt>
                <c:pt idx="1144">
                  <c:v>31.300173837645492</c:v>
                </c:pt>
                <c:pt idx="1145">
                  <c:v>26.931654831359637</c:v>
                </c:pt>
                <c:pt idx="1146">
                  <c:v>34.767022182004247</c:v>
                </c:pt>
                <c:pt idx="1147">
                  <c:v>28.529924484465827</c:v>
                </c:pt>
                <c:pt idx="1148">
                  <c:v>19.939724837670489</c:v>
                </c:pt>
                <c:pt idx="1149">
                  <c:v>34.276300620470408</c:v>
                </c:pt>
                <c:pt idx="1150">
                  <c:v>31.621650073616717</c:v>
                </c:pt>
                <c:pt idx="1151">
                  <c:v>466.7620991082299</c:v>
                </c:pt>
                <c:pt idx="1152">
                  <c:v>122.68706986604396</c:v>
                </c:pt>
                <c:pt idx="1153">
                  <c:v>24.389410940525703</c:v>
                </c:pt>
                <c:pt idx="1154">
                  <c:v>26.455034461759354</c:v>
                </c:pt>
                <c:pt idx="1155">
                  <c:v>25.973300474612586</c:v>
                </c:pt>
                <c:pt idx="1156">
                  <c:v>121.75955218929867</c:v>
                </c:pt>
                <c:pt idx="1157">
                  <c:v>21.527209401512202</c:v>
                </c:pt>
                <c:pt idx="1158">
                  <c:v>52.170003370948365</c:v>
                </c:pt>
                <c:pt idx="1159">
                  <c:v>34.734945841296565</c:v>
                </c:pt>
                <c:pt idx="1160">
                  <c:v>26.953225009888598</c:v>
                </c:pt>
                <c:pt idx="1161">
                  <c:v>28.532961660049132</c:v>
                </c:pt>
                <c:pt idx="1162">
                  <c:v>34.709780633012777</c:v>
                </c:pt>
                <c:pt idx="1163">
                  <c:v>31.848415875256553</c:v>
                </c:pt>
                <c:pt idx="1164">
                  <c:v>32.448506917226837</c:v>
                </c:pt>
                <c:pt idx="1165">
                  <c:v>27.094670831032733</c:v>
                </c:pt>
                <c:pt idx="1166">
                  <c:v>33.499774193427861</c:v>
                </c:pt>
                <c:pt idx="1167">
                  <c:v>31.369997990778852</c:v>
                </c:pt>
                <c:pt idx="1168">
                  <c:v>225.57142890454944</c:v>
                </c:pt>
                <c:pt idx="1169">
                  <c:v>29.638712236744077</c:v>
                </c:pt>
                <c:pt idx="1170">
                  <c:v>286.5030303649342</c:v>
                </c:pt>
                <c:pt idx="1171">
                  <c:v>27.184267647817641</c:v>
                </c:pt>
                <c:pt idx="1172">
                  <c:v>30.884947900963017</c:v>
                </c:pt>
                <c:pt idx="1173">
                  <c:v>30.167181610703594</c:v>
                </c:pt>
                <c:pt idx="1174">
                  <c:v>25.081454168329824</c:v>
                </c:pt>
                <c:pt idx="1175">
                  <c:v>38.45552271045635</c:v>
                </c:pt>
                <c:pt idx="1176">
                  <c:v>33.379061769555413</c:v>
                </c:pt>
                <c:pt idx="1177">
                  <c:v>28.073355705602847</c:v>
                </c:pt>
                <c:pt idx="1178">
                  <c:v>35.393239165878455</c:v>
                </c:pt>
                <c:pt idx="1179">
                  <c:v>32.743299357122623</c:v>
                </c:pt>
                <c:pt idx="1180">
                  <c:v>30.221664911197511</c:v>
                </c:pt>
                <c:pt idx="1181">
                  <c:v>28.45802388936929</c:v>
                </c:pt>
                <c:pt idx="1182">
                  <c:v>34.555194353555237</c:v>
                </c:pt>
                <c:pt idx="1183">
                  <c:v>31.100091832081098</c:v>
                </c:pt>
                <c:pt idx="1184">
                  <c:v>193.63510602991008</c:v>
                </c:pt>
                <c:pt idx="1185">
                  <c:v>30.905402371148941</c:v>
                </c:pt>
                <c:pt idx="1186">
                  <c:v>71.131027079161214</c:v>
                </c:pt>
                <c:pt idx="1187">
                  <c:v>29.121027952049047</c:v>
                </c:pt>
                <c:pt idx="1188">
                  <c:v>35.696895227798443</c:v>
                </c:pt>
                <c:pt idx="1189">
                  <c:v>28.397311262985859</c:v>
                </c:pt>
                <c:pt idx="1190">
                  <c:v>42.582337941911547</c:v>
                </c:pt>
                <c:pt idx="1191">
                  <c:v>29.320831030527682</c:v>
                </c:pt>
                <c:pt idx="1192">
                  <c:v>29.008063441857768</c:v>
                </c:pt>
                <c:pt idx="1193">
                  <c:v>33.466148242568494</c:v>
                </c:pt>
                <c:pt idx="1194">
                  <c:v>27.195610591253633</c:v>
                </c:pt>
                <c:pt idx="1195">
                  <c:v>26.796004434296364</c:v>
                </c:pt>
                <c:pt idx="1196">
                  <c:v>29.752234601106874</c:v>
                </c:pt>
                <c:pt idx="1197">
                  <c:v>49.554619224312006</c:v>
                </c:pt>
                <c:pt idx="1198">
                  <c:v>29.638712236744077</c:v>
                </c:pt>
                <c:pt idx="1199">
                  <c:v>29.013177059404249</c:v>
                </c:pt>
                <c:pt idx="1200">
                  <c:v>26.3085989754316</c:v>
                </c:pt>
                <c:pt idx="1201">
                  <c:v>29.320831030527682</c:v>
                </c:pt>
                <c:pt idx="1202">
                  <c:v>28.425110767404334</c:v>
                </c:pt>
                <c:pt idx="1203">
                  <c:v>27.022491308850441</c:v>
                </c:pt>
                <c:pt idx="1204">
                  <c:v>32.917937227317466</c:v>
                </c:pt>
                <c:pt idx="1205">
                  <c:v>46.642087268730933</c:v>
                </c:pt>
                <c:pt idx="1206">
                  <c:v>82.059638606748365</c:v>
                </c:pt>
                <c:pt idx="1207">
                  <c:v>27.597974996708455</c:v>
                </c:pt>
                <c:pt idx="1208">
                  <c:v>29.752234601106874</c:v>
                </c:pt>
                <c:pt idx="1209">
                  <c:v>29.752234601106874</c:v>
                </c:pt>
                <c:pt idx="1210">
                  <c:v>24.90238448712287</c:v>
                </c:pt>
                <c:pt idx="1211">
                  <c:v>30.176727039262179</c:v>
                </c:pt>
                <c:pt idx="1212">
                  <c:v>46.420311132274719</c:v>
                </c:pt>
                <c:pt idx="1213">
                  <c:v>29.752234601106874</c:v>
                </c:pt>
                <c:pt idx="1214">
                  <c:v>65.669340100322316</c:v>
                </c:pt>
                <c:pt idx="1215">
                  <c:v>29.752234601106874</c:v>
                </c:pt>
                <c:pt idx="1216">
                  <c:v>44.693178262166292</c:v>
                </c:pt>
                <c:pt idx="1217">
                  <c:v>29.741449511842394</c:v>
                </c:pt>
                <c:pt idx="1218">
                  <c:v>26.456553049551008</c:v>
                </c:pt>
                <c:pt idx="1219">
                  <c:v>27.085683256645662</c:v>
                </c:pt>
                <c:pt idx="1220">
                  <c:v>26.796004434296364</c:v>
                </c:pt>
                <c:pt idx="1221">
                  <c:v>22.814632933188751</c:v>
                </c:pt>
                <c:pt idx="1222">
                  <c:v>27.535061975998989</c:v>
                </c:pt>
                <c:pt idx="1223">
                  <c:v>29.752234601106874</c:v>
                </c:pt>
                <c:pt idx="1224">
                  <c:v>28.41792070789468</c:v>
                </c:pt>
                <c:pt idx="1225">
                  <c:v>29.121027952049047</c:v>
                </c:pt>
                <c:pt idx="1226">
                  <c:v>30.165105168740418</c:v>
                </c:pt>
                <c:pt idx="1227">
                  <c:v>25.933197293137979</c:v>
                </c:pt>
                <c:pt idx="1228">
                  <c:v>26.056946892593736</c:v>
                </c:pt>
                <c:pt idx="1229">
                  <c:v>29.752234601106874</c:v>
                </c:pt>
                <c:pt idx="1230">
                  <c:v>34.895203592472107</c:v>
                </c:pt>
                <c:pt idx="1231">
                  <c:v>30.401416398938839</c:v>
                </c:pt>
                <c:pt idx="1232">
                  <c:v>22.154263166643688</c:v>
                </c:pt>
                <c:pt idx="1233">
                  <c:v>29.013177059404249</c:v>
                </c:pt>
                <c:pt idx="1234">
                  <c:v>28.961328055045019</c:v>
                </c:pt>
                <c:pt idx="1235">
                  <c:v>45.005945850836206</c:v>
                </c:pt>
                <c:pt idx="1236">
                  <c:v>27.535061975998989</c:v>
                </c:pt>
                <c:pt idx="1237">
                  <c:v>28.961328055045019</c:v>
                </c:pt>
                <c:pt idx="1238">
                  <c:v>29.572483113365546</c:v>
                </c:pt>
                <c:pt idx="1239">
                  <c:v>29.033228650141549</c:v>
                </c:pt>
                <c:pt idx="1240">
                  <c:v>53.219473132271986</c:v>
                </c:pt>
                <c:pt idx="1241">
                  <c:v>29.752234601106874</c:v>
                </c:pt>
                <c:pt idx="1242">
                  <c:v>31.118345907940988</c:v>
                </c:pt>
                <c:pt idx="1243">
                  <c:v>35.633703280003225</c:v>
                </c:pt>
                <c:pt idx="1244">
                  <c:v>47.36788039975729</c:v>
                </c:pt>
                <c:pt idx="1245">
                  <c:v>27.66504090134427</c:v>
                </c:pt>
                <c:pt idx="1246">
                  <c:v>28.20429536456826</c:v>
                </c:pt>
                <c:pt idx="1247">
                  <c:v>48.843764066476481</c:v>
                </c:pt>
                <c:pt idx="1248">
                  <c:v>29.013177059404249</c:v>
                </c:pt>
                <c:pt idx="1249">
                  <c:v>37.936598765055422</c:v>
                </c:pt>
                <c:pt idx="1250">
                  <c:v>31.837351858906313</c:v>
                </c:pt>
                <c:pt idx="1251">
                  <c:v>34.605524770122805</c:v>
                </c:pt>
                <c:pt idx="1252">
                  <c:v>29.013177059404249</c:v>
                </c:pt>
                <c:pt idx="1253">
                  <c:v>29.752234601106874</c:v>
                </c:pt>
                <c:pt idx="1254">
                  <c:v>29.752234601106874</c:v>
                </c:pt>
                <c:pt idx="1255">
                  <c:v>29.62253460284736</c:v>
                </c:pt>
                <c:pt idx="1256">
                  <c:v>23.670404989560378</c:v>
                </c:pt>
                <c:pt idx="1257">
                  <c:v>65.116542299336288</c:v>
                </c:pt>
                <c:pt idx="1258">
                  <c:v>23.28877398137724</c:v>
                </c:pt>
                <c:pt idx="1259">
                  <c:v>28.935604992589717</c:v>
                </c:pt>
                <c:pt idx="1260">
                  <c:v>213.29260477693913</c:v>
                </c:pt>
                <c:pt idx="1261">
                  <c:v>167.07849727864297</c:v>
                </c:pt>
                <c:pt idx="1262">
                  <c:v>133.59742731777121</c:v>
                </c:pt>
                <c:pt idx="1263">
                  <c:v>65.346624203645192</c:v>
                </c:pt>
                <c:pt idx="1264">
                  <c:v>322.63723228486805</c:v>
                </c:pt>
                <c:pt idx="1265">
                  <c:v>255.12740817968489</c:v>
                </c:pt>
                <c:pt idx="1266">
                  <c:v>297.38475153098568</c:v>
                </c:pt>
                <c:pt idx="1267">
                  <c:v>148.93050814919246</c:v>
                </c:pt>
                <c:pt idx="1268">
                  <c:v>85.435092619444816</c:v>
                </c:pt>
                <c:pt idx="1269">
                  <c:v>421.35203861430904</c:v>
                </c:pt>
                <c:pt idx="1270">
                  <c:v>109.22755739105887</c:v>
                </c:pt>
                <c:pt idx="1271">
                  <c:v>185.77928420907952</c:v>
                </c:pt>
                <c:pt idx="1272">
                  <c:v>106.93544699527114</c:v>
                </c:pt>
                <c:pt idx="1273">
                  <c:v>323.72804488837215</c:v>
                </c:pt>
                <c:pt idx="1274">
                  <c:v>58.332721151978468</c:v>
                </c:pt>
                <c:pt idx="1275">
                  <c:v>112.53746408691114</c:v>
                </c:pt>
                <c:pt idx="1276">
                  <c:v>276.97923869022702</c:v>
                </c:pt>
                <c:pt idx="1277">
                  <c:v>76.441164954125895</c:v>
                </c:pt>
                <c:pt idx="1278">
                  <c:v>42.085263102125332</c:v>
                </c:pt>
                <c:pt idx="1279">
                  <c:v>202.0372484211114</c:v>
                </c:pt>
                <c:pt idx="1280">
                  <c:v>101.44431797185923</c:v>
                </c:pt>
                <c:pt idx="1281">
                  <c:v>44.781535418245298</c:v>
                </c:pt>
                <c:pt idx="1282">
                  <c:v>187.93713884323279</c:v>
                </c:pt>
                <c:pt idx="1283">
                  <c:v>226.22336895087895</c:v>
                </c:pt>
                <c:pt idx="1284">
                  <c:v>493.24488579716018</c:v>
                </c:pt>
                <c:pt idx="1285">
                  <c:v>64.005399178009114</c:v>
                </c:pt>
                <c:pt idx="1286">
                  <c:v>142.99539295105947</c:v>
                </c:pt>
                <c:pt idx="1287">
                  <c:v>101.44431797185923</c:v>
                </c:pt>
                <c:pt idx="1288">
                  <c:v>241.74906280126919</c:v>
                </c:pt>
                <c:pt idx="1289">
                  <c:v>452.81006755683353</c:v>
                </c:pt>
                <c:pt idx="1290">
                  <c:v>171.57615842901686</c:v>
                </c:pt>
                <c:pt idx="1291">
                  <c:v>171.57615842901686</c:v>
                </c:pt>
                <c:pt idx="1292">
                  <c:v>152.6051864127968</c:v>
                </c:pt>
                <c:pt idx="1293">
                  <c:v>180.25040737324196</c:v>
                </c:pt>
                <c:pt idx="1294">
                  <c:v>177.03852721439014</c:v>
                </c:pt>
                <c:pt idx="1295">
                  <c:v>72.17718073781576</c:v>
                </c:pt>
                <c:pt idx="1296">
                  <c:v>121.24574186144424</c:v>
                </c:pt>
                <c:pt idx="1297">
                  <c:v>142.99539295105947</c:v>
                </c:pt>
                <c:pt idx="1298">
                  <c:v>421.21638821724576</c:v>
                </c:pt>
                <c:pt idx="1299">
                  <c:v>436.29961448070662</c:v>
                </c:pt>
                <c:pt idx="1300">
                  <c:v>245.61468052132793</c:v>
                </c:pt>
                <c:pt idx="1301">
                  <c:v>132.0308311259241</c:v>
                </c:pt>
                <c:pt idx="1302">
                  <c:v>81.700414558351454</c:v>
                </c:pt>
                <c:pt idx="1303">
                  <c:v>234.56300120081946</c:v>
                </c:pt>
                <c:pt idx="1304">
                  <c:v>98.986278353177966</c:v>
                </c:pt>
                <c:pt idx="1305">
                  <c:v>150.0758040531905</c:v>
                </c:pt>
                <c:pt idx="1306">
                  <c:v>335.78190072922007</c:v>
                </c:pt>
                <c:pt idx="1307">
                  <c:v>85.855432173673762</c:v>
                </c:pt>
                <c:pt idx="1308">
                  <c:v>91.877943794265605</c:v>
                </c:pt>
                <c:pt idx="1309">
                  <c:v>322.63723228486805</c:v>
                </c:pt>
                <c:pt idx="1310">
                  <c:v>358.03222168837641</c:v>
                </c:pt>
                <c:pt idx="1311">
                  <c:v>322.84670474426815</c:v>
                </c:pt>
                <c:pt idx="1312">
                  <c:v>71.883906885711639</c:v>
                </c:pt>
                <c:pt idx="1313">
                  <c:v>129.90561068665002</c:v>
                </c:pt>
                <c:pt idx="1314">
                  <c:v>296.05570623004292</c:v>
                </c:pt>
                <c:pt idx="1315">
                  <c:v>182.43107184663006</c:v>
                </c:pt>
                <c:pt idx="1316">
                  <c:v>104.11486722552389</c:v>
                </c:pt>
                <c:pt idx="1317">
                  <c:v>236.57014351235571</c:v>
                </c:pt>
                <c:pt idx="1318">
                  <c:v>384.03203472945393</c:v>
                </c:pt>
                <c:pt idx="1319">
                  <c:v>80.888216760846419</c:v>
                </c:pt>
                <c:pt idx="1320">
                  <c:v>501.35071716067398</c:v>
                </c:pt>
                <c:pt idx="1321">
                  <c:v>207.87557674294979</c:v>
                </c:pt>
                <c:pt idx="1322">
                  <c:v>136.6252791525925</c:v>
                </c:pt>
                <c:pt idx="1323">
                  <c:v>228.34858939015299</c:v>
                </c:pt>
                <c:pt idx="1324">
                  <c:v>74.585292819378083</c:v>
                </c:pt>
                <c:pt idx="1325">
                  <c:v>218.35688599314682</c:v>
                </c:pt>
                <c:pt idx="1326">
                  <c:v>294.05466929203328</c:v>
                </c:pt>
                <c:pt idx="1327">
                  <c:v>304.22057665742568</c:v>
                </c:pt>
                <c:pt idx="1328">
                  <c:v>154.86949730416606</c:v>
                </c:pt>
                <c:pt idx="1329">
                  <c:v>79.928064889221943</c:v>
                </c:pt>
                <c:pt idx="1330">
                  <c:v>626.01860114437989</c:v>
                </c:pt>
                <c:pt idx="1331">
                  <c:v>44.781535418245298</c:v>
                </c:pt>
                <c:pt idx="1332">
                  <c:v>74.51035504869823</c:v>
                </c:pt>
                <c:pt idx="1333">
                  <c:v>211.26113403837635</c:v>
                </c:pt>
                <c:pt idx="1334">
                  <c:v>349.06609352747591</c:v>
                </c:pt>
                <c:pt idx="1335">
                  <c:v>41.907309129261414</c:v>
                </c:pt>
                <c:pt idx="1336">
                  <c:v>560.9565894227851</c:v>
                </c:pt>
                <c:pt idx="1337">
                  <c:v>44.601783930503963</c:v>
                </c:pt>
                <c:pt idx="1338">
                  <c:v>264.04224519039764</c:v>
                </c:pt>
                <c:pt idx="1339">
                  <c:v>898.67312673702588</c:v>
                </c:pt>
                <c:pt idx="1340">
                  <c:v>135.26995293502287</c:v>
                </c:pt>
                <c:pt idx="1341">
                  <c:v>38.560057500432087</c:v>
                </c:pt>
                <c:pt idx="1342">
                  <c:v>70.559417348143782</c:v>
                </c:pt>
                <c:pt idx="1343">
                  <c:v>562.44409496002606</c:v>
                </c:pt>
                <c:pt idx="1344">
                  <c:v>94.796550101013324</c:v>
                </c:pt>
                <c:pt idx="1345">
                  <c:v>166.25343794991028</c:v>
                </c:pt>
                <c:pt idx="1346">
                  <c:v>584.10802318969695</c:v>
                </c:pt>
                <c:pt idx="1347">
                  <c:v>51.71578996113432</c:v>
                </c:pt>
                <c:pt idx="1348">
                  <c:v>52.94017651973855</c:v>
                </c:pt>
                <c:pt idx="1349">
                  <c:v>70.915325293871618</c:v>
                </c:pt>
                <c:pt idx="1350">
                  <c:v>90.223951179959627</c:v>
                </c:pt>
                <c:pt idx="1351">
                  <c:v>63.369357838490551</c:v>
                </c:pt>
                <c:pt idx="1352">
                  <c:v>81.700414558351454</c:v>
                </c:pt>
                <c:pt idx="1353">
                  <c:v>56.784781915439851</c:v>
                </c:pt>
                <c:pt idx="1354">
                  <c:v>270.78859745241556</c:v>
                </c:pt>
                <c:pt idx="1355">
                  <c:v>257.92669669798897</c:v>
                </c:pt>
                <c:pt idx="1356">
                  <c:v>79.438861915479777</c:v>
                </c:pt>
                <c:pt idx="1357">
                  <c:v>148.41793748204393</c:v>
                </c:pt>
                <c:pt idx="1358">
                  <c:v>306.87854330694847</c:v>
                </c:pt>
                <c:pt idx="1359">
                  <c:v>58.544270053341712</c:v>
                </c:pt>
                <c:pt idx="1360">
                  <c:v>69.047986263324958</c:v>
                </c:pt>
                <c:pt idx="1361">
                  <c:v>52.94017651973855</c:v>
                </c:pt>
                <c:pt idx="1362">
                  <c:v>92.485503822831305</c:v>
                </c:pt>
                <c:pt idx="1363">
                  <c:v>109.09785739279936</c:v>
                </c:pt>
                <c:pt idx="1364">
                  <c:v>187.28975456027823</c:v>
                </c:pt>
                <c:pt idx="1365">
                  <c:v>70.915325293871618</c:v>
                </c:pt>
                <c:pt idx="1366">
                  <c:v>117.72053625975099</c:v>
                </c:pt>
                <c:pt idx="1367">
                  <c:v>111.79412970891931</c:v>
                </c:pt>
                <c:pt idx="1368">
                  <c:v>207.17054803155517</c:v>
                </c:pt>
                <c:pt idx="1369">
                  <c:v>128.92457044303097</c:v>
                </c:pt>
                <c:pt idx="1370">
                  <c:v>571.53800165194571</c:v>
                </c:pt>
                <c:pt idx="1371">
                  <c:v>58.2628969988451</c:v>
                </c:pt>
                <c:pt idx="1372">
                  <c:v>63.261228018759994</c:v>
                </c:pt>
                <c:pt idx="1373">
                  <c:v>44.055339407770319</c:v>
                </c:pt>
                <c:pt idx="1374">
                  <c:v>1912.9040368770534</c:v>
                </c:pt>
                <c:pt idx="1375">
                  <c:v>56.871062629555688</c:v>
                </c:pt>
                <c:pt idx="1376">
                  <c:v>1653.6293752506149</c:v>
                </c:pt>
                <c:pt idx="1377">
                  <c:v>79.972723834071516</c:v>
                </c:pt>
                <c:pt idx="1378">
                  <c:v>303.58757249349043</c:v>
                </c:pt>
                <c:pt idx="1379">
                  <c:v>56.784781915439851</c:v>
                </c:pt>
                <c:pt idx="1380">
                  <c:v>74.650003354964966</c:v>
                </c:pt>
                <c:pt idx="1381">
                  <c:v>145.27228644657063</c:v>
                </c:pt>
                <c:pt idx="1382">
                  <c:v>128.1880232451002</c:v>
                </c:pt>
                <c:pt idx="1383">
                  <c:v>131.13427408154345</c:v>
                </c:pt>
                <c:pt idx="1384">
                  <c:v>261.87084721848237</c:v>
                </c:pt>
                <c:pt idx="1385">
                  <c:v>63.795089937351747</c:v>
                </c:pt>
                <c:pt idx="1386">
                  <c:v>90.757813098551367</c:v>
                </c:pt>
                <c:pt idx="1387">
                  <c:v>33.041128972601712</c:v>
                </c:pt>
                <c:pt idx="1388">
                  <c:v>204.21072283498984</c:v>
                </c:pt>
                <c:pt idx="1389">
                  <c:v>560.9565894227851</c:v>
                </c:pt>
                <c:pt idx="1390">
                  <c:v>106.28626519743918</c:v>
                </c:pt>
                <c:pt idx="1391">
                  <c:v>128.92457044303097</c:v>
                </c:pt>
                <c:pt idx="1392">
                  <c:v>137.17559763216673</c:v>
                </c:pt>
                <c:pt idx="1393">
                  <c:v>128.1880232451002</c:v>
                </c:pt>
                <c:pt idx="1394">
                  <c:v>112.46763993377778</c:v>
                </c:pt>
                <c:pt idx="1395">
                  <c:v>85.504916772578156</c:v>
                </c:pt>
                <c:pt idx="1396">
                  <c:v>37.377013784008369</c:v>
                </c:pt>
                <c:pt idx="1397">
                  <c:v>70.915325293871618</c:v>
                </c:pt>
                <c:pt idx="1398">
                  <c:v>383.11074637859821</c:v>
                </c:pt>
                <c:pt idx="1399">
                  <c:v>73.505668184587066</c:v>
                </c:pt>
                <c:pt idx="1400">
                  <c:v>79.972723834071516</c:v>
                </c:pt>
                <c:pt idx="1401">
                  <c:v>63.795089937351747</c:v>
                </c:pt>
                <c:pt idx="1402">
                  <c:v>42.503805141476882</c:v>
                </c:pt>
                <c:pt idx="1403">
                  <c:v>87.52228631920741</c:v>
                </c:pt>
                <c:pt idx="1404">
                  <c:v>3167.3531616720811</c:v>
                </c:pt>
                <c:pt idx="1405">
                  <c:v>301.27652621530842</c:v>
                </c:pt>
                <c:pt idx="1406">
                  <c:v>48.266637838463943</c:v>
                </c:pt>
                <c:pt idx="1407">
                  <c:v>52.94017651973855</c:v>
                </c:pt>
                <c:pt idx="1408">
                  <c:v>108.15248851964282</c:v>
                </c:pt>
                <c:pt idx="1409">
                  <c:v>291.32935781078896</c:v>
                </c:pt>
                <c:pt idx="1410">
                  <c:v>279.0711431280875</c:v>
                </c:pt>
                <c:pt idx="1411">
                  <c:v>38.058829776719527</c:v>
                </c:pt>
                <c:pt idx="1412">
                  <c:v>106.86562284213777</c:v>
                </c:pt>
                <c:pt idx="1413">
                  <c:v>984.73758121340336</c:v>
                </c:pt>
                <c:pt idx="1414">
                  <c:v>60.060411876258406</c:v>
                </c:pt>
                <c:pt idx="1415">
                  <c:v>88.890474068004693</c:v>
                </c:pt>
                <c:pt idx="1416">
                  <c:v>243.12084557982132</c:v>
                </c:pt>
                <c:pt idx="1417">
                  <c:v>52.94017651973855</c:v>
                </c:pt>
                <c:pt idx="1418">
                  <c:v>2540.128599274567</c:v>
                </c:pt>
                <c:pt idx="1419">
                  <c:v>207.17054803155517</c:v>
                </c:pt>
                <c:pt idx="1420">
                  <c:v>245.62338916862922</c:v>
                </c:pt>
                <c:pt idx="1421">
                  <c:v>83.250151309767503</c:v>
                </c:pt>
                <c:pt idx="1422">
                  <c:v>409.05759470697353</c:v>
                </c:pt>
                <c:pt idx="1423">
                  <c:v>1594.527643935437</c:v>
                </c:pt>
                <c:pt idx="1424">
                  <c:v>88.890474068004693</c:v>
                </c:pt>
                <c:pt idx="1425">
                  <c:v>109.8956750712851</c:v>
                </c:pt>
                <c:pt idx="1426">
                  <c:v>898.67312673702588</c:v>
                </c:pt>
                <c:pt idx="1427">
                  <c:v>90.857358223343482</c:v>
                </c:pt>
                <c:pt idx="1428">
                  <c:v>51.072837489191876</c:v>
                </c:pt>
                <c:pt idx="1429">
                  <c:v>56.880329131028518</c:v>
                </c:pt>
                <c:pt idx="1430">
                  <c:v>813.49844212496771</c:v>
                </c:pt>
                <c:pt idx="1431">
                  <c:v>157.08611207510242</c:v>
                </c:pt>
                <c:pt idx="1432">
                  <c:v>81.700414558351454</c:v>
                </c:pt>
                <c:pt idx="1433">
                  <c:v>377.74073265850734</c:v>
                </c:pt>
                <c:pt idx="1434">
                  <c:v>179.35164993453529</c:v>
                </c:pt>
                <c:pt idx="1435">
                  <c:v>69.18763456959168</c:v>
                </c:pt>
                <c:pt idx="1436">
                  <c:v>96.150357730791285</c:v>
                </c:pt>
                <c:pt idx="1437">
                  <c:v>81.700414558351454</c:v>
                </c:pt>
                <c:pt idx="1438">
                  <c:v>331.69903161372002</c:v>
                </c:pt>
                <c:pt idx="1439">
                  <c:v>520.71298956599878</c:v>
                </c:pt>
                <c:pt idx="1440">
                  <c:v>117.93000871915106</c:v>
                </c:pt>
                <c:pt idx="1441">
                  <c:v>76.436454216028025</c:v>
                </c:pt>
                <c:pt idx="1442">
                  <c:v>180.41577874196398</c:v>
                </c:pt>
                <c:pt idx="1443">
                  <c:v>303.1133074929391</c:v>
                </c:pt>
                <c:pt idx="1444">
                  <c:v>153.74065796115048</c:v>
                </c:pt>
                <c:pt idx="1445">
                  <c:v>161.07036577707044</c:v>
                </c:pt>
                <c:pt idx="1446">
                  <c:v>36.762542623018781</c:v>
                </c:pt>
                <c:pt idx="1447">
                  <c:v>117.94079380841555</c:v>
                </c:pt>
                <c:pt idx="1448">
                  <c:v>35.427267996186444</c:v>
                </c:pt>
                <c:pt idx="1449">
                  <c:v>91.841714569631591</c:v>
                </c:pt>
                <c:pt idx="1450">
                  <c:v>277.8390086558021</c:v>
                </c:pt>
                <c:pt idx="1451">
                  <c:v>310.19427644924161</c:v>
                </c:pt>
                <c:pt idx="1452">
                  <c:v>158.77369961790774</c:v>
                </c:pt>
                <c:pt idx="1453">
                  <c:v>81.630590405218115</c:v>
                </c:pt>
                <c:pt idx="1454">
                  <c:v>79.972723834071516</c:v>
                </c:pt>
                <c:pt idx="1455">
                  <c:v>53.01207711483508</c:v>
                </c:pt>
                <c:pt idx="1456">
                  <c:v>112.35867333278993</c:v>
                </c:pt>
                <c:pt idx="1457">
                  <c:v>199.03803287196584</c:v>
                </c:pt>
                <c:pt idx="1458">
                  <c:v>58.354012403421663</c:v>
                </c:pt>
                <c:pt idx="1459">
                  <c:v>49.27532261177857</c:v>
                </c:pt>
                <c:pt idx="1460">
                  <c:v>81.700414558351454</c:v>
                </c:pt>
                <c:pt idx="1461">
                  <c:v>651.72210315777011</c:v>
                </c:pt>
                <c:pt idx="1462">
                  <c:v>107.46639569064243</c:v>
                </c:pt>
                <c:pt idx="1463">
                  <c:v>154.07707217031253</c:v>
                </c:pt>
                <c:pt idx="1464">
                  <c:v>71.637926274591763</c:v>
                </c:pt>
                <c:pt idx="1465">
                  <c:v>225.43246240481707</c:v>
                </c:pt>
                <c:pt idx="1466">
                  <c:v>153.6010096548838</c:v>
                </c:pt>
                <c:pt idx="1467">
                  <c:v>74.51035504869823</c:v>
                </c:pt>
                <c:pt idx="1468">
                  <c:v>79.924190932381364</c:v>
                </c:pt>
                <c:pt idx="1469">
                  <c:v>47.826928500032068</c:v>
                </c:pt>
                <c:pt idx="1470">
                  <c:v>49.345146764911931</c:v>
                </c:pt>
                <c:pt idx="1471">
                  <c:v>177.45747213319029</c:v>
                </c:pt>
                <c:pt idx="1472">
                  <c:v>126.88786213455886</c:v>
                </c:pt>
                <c:pt idx="1473">
                  <c:v>233.11060917986947</c:v>
                </c:pt>
                <c:pt idx="1474">
                  <c:v>83.428105282631421</c:v>
                </c:pt>
                <c:pt idx="1475">
                  <c:v>72.029505590782108</c:v>
                </c:pt>
                <c:pt idx="1476">
                  <c:v>341.65078680397454</c:v>
                </c:pt>
                <c:pt idx="1477">
                  <c:v>85.504916772578156</c:v>
                </c:pt>
                <c:pt idx="1478">
                  <c:v>283.23155328804199</c:v>
                </c:pt>
                <c:pt idx="1479">
                  <c:v>49.312791497118489</c:v>
                </c:pt>
                <c:pt idx="1480">
                  <c:v>40.271570590815308</c:v>
                </c:pt>
                <c:pt idx="1481">
                  <c:v>74.585571746463842</c:v>
                </c:pt>
                <c:pt idx="1482">
                  <c:v>153.6010096548838</c:v>
                </c:pt>
                <c:pt idx="1483">
                  <c:v>306.87854330694847</c:v>
                </c:pt>
                <c:pt idx="1484">
                  <c:v>48.655861785605353</c:v>
                </c:pt>
                <c:pt idx="1485">
                  <c:v>96.155471348337784</c:v>
                </c:pt>
                <c:pt idx="1486">
                  <c:v>365.9870618021875</c:v>
                </c:pt>
                <c:pt idx="1487">
                  <c:v>45.502338884088033</c:v>
                </c:pt>
                <c:pt idx="1488">
                  <c:v>366.84571605941954</c:v>
                </c:pt>
                <c:pt idx="1489">
                  <c:v>74.650003354964966</c:v>
                </c:pt>
                <c:pt idx="1490">
                  <c:v>42.085263102125332</c:v>
                </c:pt>
                <c:pt idx="1491">
                  <c:v>81.700414558351454</c:v>
                </c:pt>
                <c:pt idx="1492">
                  <c:v>142.81592039040393</c:v>
                </c:pt>
                <c:pt idx="1493">
                  <c:v>85.365268466311448</c:v>
                </c:pt>
                <c:pt idx="1494">
                  <c:v>77.276451517951557</c:v>
                </c:pt>
                <c:pt idx="1495">
                  <c:v>253.35921139448175</c:v>
                </c:pt>
                <c:pt idx="1496">
                  <c:v>179.1955450672861</c:v>
                </c:pt>
                <c:pt idx="1497">
                  <c:v>213.06444433987051</c:v>
                </c:pt>
                <c:pt idx="1498">
                  <c:v>217.48261195618954</c:v>
                </c:pt>
                <c:pt idx="1499">
                  <c:v>58.429786955358786</c:v>
                </c:pt>
                <c:pt idx="1500">
                  <c:v>182.43107184663006</c:v>
                </c:pt>
                <c:pt idx="1501">
                  <c:v>112.8286614970521</c:v>
                </c:pt>
                <c:pt idx="1502">
                  <c:v>54.637309491102464</c:v>
                </c:pt>
                <c:pt idx="1503">
                  <c:v>92.415679669697965</c:v>
                </c:pt>
                <c:pt idx="1504">
                  <c:v>74.046317283239844</c:v>
                </c:pt>
                <c:pt idx="1505">
                  <c:v>107.97385274024451</c:v>
                </c:pt>
                <c:pt idx="1506">
                  <c:v>58.402545305111829</c:v>
                </c:pt>
                <c:pt idx="1507">
                  <c:v>157.32462369962687</c:v>
                </c:pt>
                <c:pt idx="1508">
                  <c:v>132.44977604472425</c:v>
                </c:pt>
                <c:pt idx="1509">
                  <c:v>40.244607867654111</c:v>
                </c:pt>
                <c:pt idx="1510">
                  <c:v>228.5172768615441</c:v>
                </c:pt>
                <c:pt idx="1511">
                  <c:v>45.682090371829368</c:v>
                </c:pt>
                <c:pt idx="1512">
                  <c:v>292.30485053505288</c:v>
                </c:pt>
                <c:pt idx="1513">
                  <c:v>91.841714569631591</c:v>
                </c:pt>
                <c:pt idx="1514">
                  <c:v>112.46763993377778</c:v>
                </c:pt>
                <c:pt idx="1515">
                  <c:v>265.29994775041541</c:v>
                </c:pt>
                <c:pt idx="1516">
                  <c:v>61.857926753671713</c:v>
                </c:pt>
                <c:pt idx="1517">
                  <c:v>132.17047943219077</c:v>
                </c:pt>
                <c:pt idx="1518">
                  <c:v>61.92775090680508</c:v>
                </c:pt>
                <c:pt idx="1519">
                  <c:v>207.87557674294979</c:v>
                </c:pt>
                <c:pt idx="1520">
                  <c:v>283.905621367072</c:v>
                </c:pt>
                <c:pt idx="1521">
                  <c:v>34.115082135674733</c:v>
                </c:pt>
                <c:pt idx="1522">
                  <c:v>113.12816467504574</c:v>
                </c:pt>
                <c:pt idx="1523">
                  <c:v>172.65686774979088</c:v>
                </c:pt>
                <c:pt idx="1524">
                  <c:v>65.47548742064744</c:v>
                </c:pt>
                <c:pt idx="1525">
                  <c:v>344.41688327322782</c:v>
                </c:pt>
                <c:pt idx="1526">
                  <c:v>56.465382121431794</c:v>
                </c:pt>
                <c:pt idx="1527">
                  <c:v>123.11308089199092</c:v>
                </c:pt>
                <c:pt idx="1528">
                  <c:v>186.78285536484765</c:v>
                </c:pt>
                <c:pt idx="1529">
                  <c:v>242.16800772006931</c:v>
                </c:pt>
                <c:pt idx="1530">
                  <c:v>79.924190932381364</c:v>
                </c:pt>
                <c:pt idx="1531">
                  <c:v>63.795089937351747</c:v>
                </c:pt>
                <c:pt idx="1532">
                  <c:v>126.88786213455886</c:v>
                </c:pt>
                <c:pt idx="1533">
                  <c:v>290.44262512205268</c:v>
                </c:pt>
                <c:pt idx="1534">
                  <c:v>128.61803218025059</c:v>
                </c:pt>
                <c:pt idx="1535">
                  <c:v>63.725265784218387</c:v>
                </c:pt>
                <c:pt idx="1536">
                  <c:v>123.11308089199092</c:v>
                </c:pt>
                <c:pt idx="1537">
                  <c:v>179.35164993453529</c:v>
                </c:pt>
                <c:pt idx="1538">
                  <c:v>34.715452104730772</c:v>
                </c:pt>
                <c:pt idx="1539">
                  <c:v>56.535206274565162</c:v>
                </c:pt>
                <c:pt idx="1540">
                  <c:v>327.40216529780497</c:v>
                </c:pt>
                <c:pt idx="1541">
                  <c:v>91.841714569631591</c:v>
                </c:pt>
                <c:pt idx="1542">
                  <c:v>74.036771854681263</c:v>
                </c:pt>
                <c:pt idx="1543">
                  <c:v>180.41577874196398</c:v>
                </c:pt>
                <c:pt idx="1544">
                  <c:v>59.111169046261296</c:v>
                </c:pt>
                <c:pt idx="1545">
                  <c:v>61.92775090680508</c:v>
                </c:pt>
                <c:pt idx="1546">
                  <c:v>115.82028410723937</c:v>
                </c:pt>
                <c:pt idx="1547">
                  <c:v>213.99335665204453</c:v>
                </c:pt>
                <c:pt idx="1548">
                  <c:v>477.57263250807932</c:v>
                </c:pt>
                <c:pt idx="1549">
                  <c:v>174.46089088017945</c:v>
                </c:pt>
                <c:pt idx="1550">
                  <c:v>52.94017651973855</c:v>
                </c:pt>
                <c:pt idx="1551">
                  <c:v>39.624186307860761</c:v>
                </c:pt>
                <c:pt idx="1552">
                  <c:v>476.74369922250605</c:v>
                </c:pt>
                <c:pt idx="1553">
                  <c:v>128.7150979836309</c:v>
                </c:pt>
                <c:pt idx="1554">
                  <c:v>259.68410839392766</c:v>
                </c:pt>
                <c:pt idx="1555">
                  <c:v>68.398804465492987</c:v>
                </c:pt>
                <c:pt idx="1556">
                  <c:v>58.273124233938063</c:v>
                </c:pt>
                <c:pt idx="1557">
                  <c:v>79.972723834071516</c:v>
                </c:pt>
                <c:pt idx="1558">
                  <c:v>95.616495812199545</c:v>
                </c:pt>
                <c:pt idx="1559">
                  <c:v>115.13419127823899</c:v>
                </c:pt>
                <c:pt idx="1560">
                  <c:v>147.7516173166951</c:v>
                </c:pt>
                <c:pt idx="1561">
                  <c:v>95.616495812199545</c:v>
                </c:pt>
                <c:pt idx="1562">
                  <c:v>96.150357730791285</c:v>
                </c:pt>
                <c:pt idx="1563">
                  <c:v>96.399220542771559</c:v>
                </c:pt>
                <c:pt idx="1564">
                  <c:v>30.133710634567116</c:v>
                </c:pt>
                <c:pt idx="1565">
                  <c:v>114.20252071756738</c:v>
                </c:pt>
                <c:pt idx="1566">
                  <c:v>48.664849359992417</c:v>
                </c:pt>
                <c:pt idx="1567">
                  <c:v>29.92783320492186</c:v>
                </c:pt>
                <c:pt idx="1568">
                  <c:v>197.85858418529696</c:v>
                </c:pt>
                <c:pt idx="1569">
                  <c:v>80.523321240731505</c:v>
                </c:pt>
                <c:pt idx="1570">
                  <c:v>61.931345936559914</c:v>
                </c:pt>
                <c:pt idx="1571">
                  <c:v>41.188303178296096</c:v>
                </c:pt>
                <c:pt idx="1572">
                  <c:v>113.77000143864514</c:v>
                </c:pt>
                <c:pt idx="1573">
                  <c:v>31.294781293013255</c:v>
                </c:pt>
                <c:pt idx="1574">
                  <c:v>39.98728431309825</c:v>
                </c:pt>
                <c:pt idx="1575">
                  <c:v>75.561622324899261</c:v>
                </c:pt>
                <c:pt idx="1576">
                  <c:v>42.373547289045845</c:v>
                </c:pt>
                <c:pt idx="1577">
                  <c:v>44.365751627391305</c:v>
                </c:pt>
                <c:pt idx="1578">
                  <c:v>112.66772193934217</c:v>
                </c:pt>
                <c:pt idx="1579">
                  <c:v>36.514764497021496</c:v>
                </c:pt>
                <c:pt idx="1580">
                  <c:v>46.292966503064136</c:v>
                </c:pt>
                <c:pt idx="1581">
                  <c:v>30.473440946398235</c:v>
                </c:pt>
                <c:pt idx="1582">
                  <c:v>274.82733445487753</c:v>
                </c:pt>
                <c:pt idx="1583">
                  <c:v>47.38972950537201</c:v>
                </c:pt>
                <c:pt idx="1584">
                  <c:v>30.079382308796095</c:v>
                </c:pt>
                <c:pt idx="1585">
                  <c:v>81.330126493604311</c:v>
                </c:pt>
                <c:pt idx="1586">
                  <c:v>272.45545159794921</c:v>
                </c:pt>
                <c:pt idx="1587">
                  <c:v>58.376140436122149</c:v>
                </c:pt>
                <c:pt idx="1588">
                  <c:v>47.766091921285764</c:v>
                </c:pt>
                <c:pt idx="1589">
                  <c:v>167.62382609303361</c:v>
                </c:pt>
                <c:pt idx="1590">
                  <c:v>41.640998000318497</c:v>
                </c:pt>
                <c:pt idx="1591">
                  <c:v>44.365751627391305</c:v>
                </c:pt>
                <c:pt idx="1592">
                  <c:v>49.914680053966194</c:v>
                </c:pt>
                <c:pt idx="1593">
                  <c:v>71.062163659647993</c:v>
                </c:pt>
                <c:pt idx="1594">
                  <c:v>120.51595082121443</c:v>
                </c:pt>
                <c:pt idx="1595">
                  <c:v>40.612540563352326</c:v>
                </c:pt>
                <c:pt idx="1596">
                  <c:v>138.68383656667933</c:v>
                </c:pt>
                <c:pt idx="1597">
                  <c:v>34.537498131866855</c:v>
                </c:pt>
                <c:pt idx="1598">
                  <c:v>36.298504857560381</c:v>
                </c:pt>
                <c:pt idx="1599">
                  <c:v>125.95798908876466</c:v>
                </c:pt>
                <c:pt idx="1600">
                  <c:v>98.307375583687261</c:v>
                </c:pt>
                <c:pt idx="1601">
                  <c:v>32.523723614992434</c:v>
                </c:pt>
                <c:pt idx="1602">
                  <c:v>93.45947795930357</c:v>
                </c:pt>
                <c:pt idx="1603">
                  <c:v>50.786753696597401</c:v>
                </c:pt>
                <c:pt idx="1604">
                  <c:v>49.75829625963123</c:v>
                </c:pt>
                <c:pt idx="1605">
                  <c:v>167.55220442502284</c:v>
                </c:pt>
                <c:pt idx="1606">
                  <c:v>52.476138754280157</c:v>
                </c:pt>
                <c:pt idx="1607">
                  <c:v>30.760361520249987</c:v>
                </c:pt>
                <c:pt idx="1608">
                  <c:v>27.957477972191118</c:v>
                </c:pt>
                <c:pt idx="1609">
                  <c:v>37.485143603738926</c:v>
                </c:pt>
                <c:pt idx="1610">
                  <c:v>70.545037229124475</c:v>
                </c:pt>
                <c:pt idx="1611">
                  <c:v>43.686569930814841</c:v>
                </c:pt>
                <c:pt idx="1612">
                  <c:v>48.679787333183242</c:v>
                </c:pt>
                <c:pt idx="1613">
                  <c:v>156.12472054277208</c:v>
                </c:pt>
                <c:pt idx="1614">
                  <c:v>153.24510170915593</c:v>
                </c:pt>
                <c:pt idx="1615">
                  <c:v>97.881643484826057</c:v>
                </c:pt>
                <c:pt idx="1616">
                  <c:v>243.88990302026843</c:v>
                </c:pt>
                <c:pt idx="1617">
                  <c:v>42.373547289045845</c:v>
                </c:pt>
                <c:pt idx="1618">
                  <c:v>62.110260643043958</c:v>
                </c:pt>
                <c:pt idx="1619">
                  <c:v>97.881643484826057</c:v>
                </c:pt>
                <c:pt idx="1620">
                  <c:v>104.22299704525446</c:v>
                </c:pt>
                <c:pt idx="1621">
                  <c:v>30.760361520249987</c:v>
                </c:pt>
                <c:pt idx="1622">
                  <c:v>73.938187463509294</c:v>
                </c:pt>
                <c:pt idx="1623">
                  <c:v>61.643464629088015</c:v>
                </c:pt>
                <c:pt idx="1624">
                  <c:v>83.501524465519594</c:v>
                </c:pt>
                <c:pt idx="1625">
                  <c:v>131.20729038498303</c:v>
                </c:pt>
                <c:pt idx="1626">
                  <c:v>51.073240368640498</c:v>
                </c:pt>
                <c:pt idx="1627">
                  <c:v>114.49040202503927</c:v>
                </c:pt>
                <c:pt idx="1628">
                  <c:v>38.204149554704252</c:v>
                </c:pt>
                <c:pt idx="1629">
                  <c:v>62.370900300268886</c:v>
                </c:pt>
                <c:pt idx="1630">
                  <c:v>131.20729038498303</c:v>
                </c:pt>
                <c:pt idx="1631">
                  <c:v>129.81629279695088</c:v>
                </c:pt>
                <c:pt idx="1632">
                  <c:v>41.366660030608635</c:v>
                </c:pt>
                <c:pt idx="1633">
                  <c:v>31.452125820968348</c:v>
                </c:pt>
                <c:pt idx="1634">
                  <c:v>37.87976009551258</c:v>
                </c:pt>
                <c:pt idx="1635">
                  <c:v>76.297084836847048</c:v>
                </c:pt>
                <c:pt idx="1636">
                  <c:v>71.062163659647993</c:v>
                </c:pt>
                <c:pt idx="1637">
                  <c:v>90.223951179959627</c:v>
                </c:pt>
                <c:pt idx="1638">
                  <c:v>50.313728356751945</c:v>
                </c:pt>
                <c:pt idx="1639">
                  <c:v>51.973392442775939</c:v>
                </c:pt>
                <c:pt idx="1640">
                  <c:v>67.323890568799825</c:v>
                </c:pt>
                <c:pt idx="1641">
                  <c:v>82.782518514554269</c:v>
                </c:pt>
                <c:pt idx="1642">
                  <c:v>106.4015850766794</c:v>
                </c:pt>
                <c:pt idx="1643">
                  <c:v>114.49040202503927</c:v>
                </c:pt>
                <c:pt idx="1644">
                  <c:v>37.98788991524313</c:v>
                </c:pt>
                <c:pt idx="1645">
                  <c:v>197.85858418529696</c:v>
                </c:pt>
                <c:pt idx="1646">
                  <c:v>58.757895396668147</c:v>
                </c:pt>
                <c:pt idx="1647">
                  <c:v>75.196168950612844</c:v>
                </c:pt>
                <c:pt idx="1648">
                  <c:v>55.150840891871155</c:v>
                </c:pt>
                <c:pt idx="1649">
                  <c:v>79.393490141735782</c:v>
                </c:pt>
                <c:pt idx="1650">
                  <c:v>52.476138754280157</c:v>
                </c:pt>
                <c:pt idx="1651">
                  <c:v>82.782518514554269</c:v>
                </c:pt>
                <c:pt idx="1652">
                  <c:v>62.72736610016824</c:v>
                </c:pt>
                <c:pt idx="1653">
                  <c:v>239.28079594749497</c:v>
                </c:pt>
                <c:pt idx="1654">
                  <c:v>136.59983501722294</c:v>
                </c:pt>
                <c:pt idx="1655">
                  <c:v>61.104210165864032</c:v>
                </c:pt>
                <c:pt idx="1656">
                  <c:v>31.341237752740238</c:v>
                </c:pt>
                <c:pt idx="1657">
                  <c:v>41.151795026576316</c:v>
                </c:pt>
                <c:pt idx="1658">
                  <c:v>49.779866438160191</c:v>
                </c:pt>
                <c:pt idx="1659">
                  <c:v>153.24510170915593</c:v>
                </c:pt>
                <c:pt idx="1660">
                  <c:v>132.83044631928723</c:v>
                </c:pt>
                <c:pt idx="1661">
                  <c:v>104.22299704525446</c:v>
                </c:pt>
                <c:pt idx="1662">
                  <c:v>77.281844062583801</c:v>
                </c:pt>
                <c:pt idx="1663">
                  <c:v>30.315135684823002</c:v>
                </c:pt>
                <c:pt idx="1664">
                  <c:v>34.404729935663994</c:v>
                </c:pt>
                <c:pt idx="1665">
                  <c:v>61.212339985594589</c:v>
                </c:pt>
                <c:pt idx="1666">
                  <c:v>131.20729038498303</c:v>
                </c:pt>
                <c:pt idx="1667">
                  <c:v>58.983700464687843</c:v>
                </c:pt>
                <c:pt idx="1668">
                  <c:v>31.968291517871727</c:v>
                </c:pt>
                <c:pt idx="1669">
                  <c:v>122.57921897339916</c:v>
                </c:pt>
                <c:pt idx="1670">
                  <c:v>30.473440946398235</c:v>
                </c:pt>
                <c:pt idx="1671">
                  <c:v>92.129595877103483</c:v>
                </c:pt>
                <c:pt idx="1672">
                  <c:v>35.975510033797505</c:v>
                </c:pt>
                <c:pt idx="1673">
                  <c:v>119.20044885803365</c:v>
                </c:pt>
                <c:pt idx="1674">
                  <c:v>244.37771135858185</c:v>
                </c:pt>
                <c:pt idx="1675">
                  <c:v>76.667372901594192</c:v>
                </c:pt>
                <c:pt idx="1676">
                  <c:v>48.664849359992417</c:v>
                </c:pt>
                <c:pt idx="1677">
                  <c:v>40.720670383082883</c:v>
                </c:pt>
                <c:pt idx="1678">
                  <c:v>134.94556347583119</c:v>
                </c:pt>
                <c:pt idx="1679">
                  <c:v>75.9519619803837</c:v>
                </c:pt>
                <c:pt idx="1680">
                  <c:v>46.472717990805471</c:v>
                </c:pt>
                <c:pt idx="1681">
                  <c:v>136.16731573830072</c:v>
                </c:pt>
                <c:pt idx="1682">
                  <c:v>133.45805793859026</c:v>
                </c:pt>
                <c:pt idx="1683">
                  <c:v>69.121405446213132</c:v>
                </c:pt>
                <c:pt idx="1684">
                  <c:v>81.344506612623633</c:v>
                </c:pt>
                <c:pt idx="1685">
                  <c:v>34.609119799877632</c:v>
                </c:pt>
                <c:pt idx="1686">
                  <c:v>53.591155832447917</c:v>
                </c:pt>
                <c:pt idx="1687">
                  <c:v>48.679787333183242</c:v>
                </c:pt>
                <c:pt idx="1688">
                  <c:v>32.020977303488223</c:v>
                </c:pt>
                <c:pt idx="1689">
                  <c:v>169.9971035853907</c:v>
                </c:pt>
                <c:pt idx="1690">
                  <c:v>134.94556347583119</c:v>
                </c:pt>
                <c:pt idx="1691">
                  <c:v>51.146256672080064</c:v>
                </c:pt>
                <c:pt idx="1692">
                  <c:v>57.905191538239855</c:v>
                </c:pt>
                <c:pt idx="1693">
                  <c:v>90.97807064721593</c:v>
                </c:pt>
                <c:pt idx="1694">
                  <c:v>33.198194573471042</c:v>
                </c:pt>
                <c:pt idx="1695">
                  <c:v>101.47667323965268</c:v>
                </c:pt>
                <c:pt idx="1696">
                  <c:v>361.54056784963853</c:v>
                </c:pt>
                <c:pt idx="1697">
                  <c:v>43.59669418694417</c:v>
                </c:pt>
                <c:pt idx="1698">
                  <c:v>51.973392442775939</c:v>
                </c:pt>
                <c:pt idx="1699">
                  <c:v>73.794944127487739</c:v>
                </c:pt>
                <c:pt idx="1700">
                  <c:v>97.881643484826057</c:v>
                </c:pt>
                <c:pt idx="1701">
                  <c:v>159.49989562838272</c:v>
                </c:pt>
                <c:pt idx="1702">
                  <c:v>647.02104389916269</c:v>
                </c:pt>
                <c:pt idx="1703">
                  <c:v>127.43250914241507</c:v>
                </c:pt>
                <c:pt idx="1704">
                  <c:v>49.849814543656414</c:v>
                </c:pt>
                <c:pt idx="1705">
                  <c:v>31.661474328005564</c:v>
                </c:pt>
                <c:pt idx="1706">
                  <c:v>254.44435252626789</c:v>
                </c:pt>
                <c:pt idx="1707">
                  <c:v>43.58231406792487</c:v>
                </c:pt>
                <c:pt idx="1708">
                  <c:v>75.9519619803837</c:v>
                </c:pt>
                <c:pt idx="1709">
                  <c:v>35.802111824308547</c:v>
                </c:pt>
                <c:pt idx="1710">
                  <c:v>58.757895396668147</c:v>
                </c:pt>
                <c:pt idx="1711">
                  <c:v>31.341237752740238</c:v>
                </c:pt>
                <c:pt idx="1712">
                  <c:v>187.75599272006266</c:v>
                </c:pt>
                <c:pt idx="1713">
                  <c:v>51.146256672080064</c:v>
                </c:pt>
                <c:pt idx="1714">
                  <c:v>32.95221396235118</c:v>
                </c:pt>
                <c:pt idx="1715">
                  <c:v>143.71687822343659</c:v>
                </c:pt>
                <c:pt idx="1716">
                  <c:v>57.868683386520075</c:v>
                </c:pt>
                <c:pt idx="1717">
                  <c:v>255.70205508628567</c:v>
                </c:pt>
                <c:pt idx="1718">
                  <c:v>221.33440741140052</c:v>
                </c:pt>
                <c:pt idx="1719">
                  <c:v>77.281844062583801</c:v>
                </c:pt>
                <c:pt idx="1720">
                  <c:v>76.20333513613582</c:v>
                </c:pt>
                <c:pt idx="1721">
                  <c:v>109.88848501177544</c:v>
                </c:pt>
                <c:pt idx="1722">
                  <c:v>275.54246644900229</c:v>
                </c:pt>
                <c:pt idx="1723">
                  <c:v>176.43164899235882</c:v>
                </c:pt>
                <c:pt idx="1724">
                  <c:v>31.722310906751861</c:v>
                </c:pt>
                <c:pt idx="1725">
                  <c:v>83.725377043938991</c:v>
                </c:pt>
                <c:pt idx="1726">
                  <c:v>73.794944127487739</c:v>
                </c:pt>
                <c:pt idx="1727">
                  <c:v>835.5587843612899</c:v>
                </c:pt>
                <c:pt idx="1728">
                  <c:v>40.720670383082883</c:v>
                </c:pt>
                <c:pt idx="1729">
                  <c:v>93.45947795930357</c:v>
                </c:pt>
                <c:pt idx="1730">
                  <c:v>43.59669418694417</c:v>
                </c:pt>
                <c:pt idx="1731">
                  <c:v>73.794944127487739</c:v>
                </c:pt>
                <c:pt idx="1732">
                  <c:v>93.45947795930357</c:v>
                </c:pt>
                <c:pt idx="1733">
                  <c:v>107.98284031463157</c:v>
                </c:pt>
                <c:pt idx="1734">
                  <c:v>51.865262623045389</c:v>
                </c:pt>
                <c:pt idx="1735">
                  <c:v>37.406331876218495</c:v>
                </c:pt>
                <c:pt idx="1736">
                  <c:v>30.797830405589899</c:v>
                </c:pt>
                <c:pt idx="1737">
                  <c:v>31.285793718626184</c:v>
                </c:pt>
                <c:pt idx="1738">
                  <c:v>36.298504857560381</c:v>
                </c:pt>
                <c:pt idx="1739">
                  <c:v>68.653772650999926</c:v>
                </c:pt>
                <c:pt idx="1740">
                  <c:v>160.11077175961751</c:v>
                </c:pt>
                <c:pt idx="1741">
                  <c:v>131.20729038498303</c:v>
                </c:pt>
                <c:pt idx="1742">
                  <c:v>37.593273423469476</c:v>
                </c:pt>
                <c:pt idx="1743">
                  <c:v>137.92971709942304</c:v>
                </c:pt>
                <c:pt idx="1744">
                  <c:v>50.715132028586623</c:v>
                </c:pt>
                <c:pt idx="1745">
                  <c:v>93.349953504144224</c:v>
                </c:pt>
                <c:pt idx="1746">
                  <c:v>108.55860292957536</c:v>
                </c:pt>
                <c:pt idx="1747">
                  <c:v>93.45947795930357</c:v>
                </c:pt>
                <c:pt idx="1748">
                  <c:v>113.77000143864514</c:v>
                </c:pt>
                <c:pt idx="1749">
                  <c:v>469.39146049443701</c:v>
                </c:pt>
                <c:pt idx="1750">
                  <c:v>206.62989893290239</c:v>
                </c:pt>
                <c:pt idx="1751">
                  <c:v>35.183487779392621</c:v>
                </c:pt>
                <c:pt idx="1752">
                  <c:v>70.343157708682668</c:v>
                </c:pt>
                <c:pt idx="1753">
                  <c:v>73.794944127487739</c:v>
                </c:pt>
                <c:pt idx="1754">
                  <c:v>134.94556347583119</c:v>
                </c:pt>
                <c:pt idx="1755">
                  <c:v>45.961944838534322</c:v>
                </c:pt>
                <c:pt idx="1756">
                  <c:v>34.68074146788841</c:v>
                </c:pt>
                <c:pt idx="1757">
                  <c:v>30.905960225320463</c:v>
                </c:pt>
                <c:pt idx="1758">
                  <c:v>42.402028599998701</c:v>
                </c:pt>
                <c:pt idx="1759">
                  <c:v>61.931345936559914</c:v>
                </c:pt>
                <c:pt idx="1760">
                  <c:v>72.500175561578644</c:v>
                </c:pt>
                <c:pt idx="1761">
                  <c:v>106.18532543721827</c:v>
                </c:pt>
                <c:pt idx="1762">
                  <c:v>30.904720564614568</c:v>
                </c:pt>
                <c:pt idx="1763">
                  <c:v>41.691049489800307</c:v>
                </c:pt>
                <c:pt idx="1764">
                  <c:v>48.664849359992417</c:v>
                </c:pt>
                <c:pt idx="1765">
                  <c:v>30.905960225320463</c:v>
                </c:pt>
                <c:pt idx="1766">
                  <c:v>141.84913631344133</c:v>
                </c:pt>
                <c:pt idx="1767">
                  <c:v>63.261228018759994</c:v>
                </c:pt>
                <c:pt idx="1768">
                  <c:v>37.87976009551258</c:v>
                </c:pt>
                <c:pt idx="1769">
                  <c:v>109.63711185602334</c:v>
                </c:pt>
                <c:pt idx="1770">
                  <c:v>28.928414933080063</c:v>
                </c:pt>
                <c:pt idx="1771">
                  <c:v>344.85739837055695</c:v>
                </c:pt>
                <c:pt idx="1772">
                  <c:v>144.14939750235882</c:v>
                </c:pt>
                <c:pt idx="1773">
                  <c:v>45.961944838534322</c:v>
                </c:pt>
                <c:pt idx="1774">
                  <c:v>71.062163659647993</c:v>
                </c:pt>
                <c:pt idx="1775">
                  <c:v>31.014090045051017</c:v>
                </c:pt>
                <c:pt idx="1776">
                  <c:v>546.36021076401755</c:v>
                </c:pt>
                <c:pt idx="1777">
                  <c:v>33.890113848912314</c:v>
                </c:pt>
                <c:pt idx="1778">
                  <c:v>43.686569930814841</c:v>
                </c:pt>
                <c:pt idx="1779">
                  <c:v>81.344506612623633</c:v>
                </c:pt>
                <c:pt idx="1780">
                  <c:v>34.954242656340988</c:v>
                </c:pt>
                <c:pt idx="1781">
                  <c:v>76.20333513613582</c:v>
                </c:pt>
                <c:pt idx="1782">
                  <c:v>114.20252071756738</c:v>
                </c:pt>
                <c:pt idx="1783">
                  <c:v>53.763717260679591</c:v>
                </c:pt>
                <c:pt idx="1784">
                  <c:v>104.22299704525446</c:v>
                </c:pt>
                <c:pt idx="1785">
                  <c:v>45.03470608887482</c:v>
                </c:pt>
                <c:pt idx="1786">
                  <c:v>35.68762872632562</c:v>
                </c:pt>
                <c:pt idx="1787">
                  <c:v>35.511472268339112</c:v>
                </c:pt>
                <c:pt idx="1788">
                  <c:v>32.815199952219153</c:v>
                </c:pt>
                <c:pt idx="1789">
                  <c:v>31.015887559928426</c:v>
                </c:pt>
                <c:pt idx="1790">
                  <c:v>32.635448464477825</c:v>
                </c:pt>
                <c:pt idx="1791">
                  <c:v>27.338853927275181</c:v>
                </c:pt>
                <c:pt idx="1792">
                  <c:v>35.097485992362536</c:v>
                </c:pt>
                <c:pt idx="1793">
                  <c:v>187.27896947101374</c:v>
                </c:pt>
                <c:pt idx="1794">
                  <c:v>42.411852955643042</c:v>
                </c:pt>
                <c:pt idx="1795">
                  <c:v>26.645013184593651</c:v>
                </c:pt>
                <c:pt idx="1796">
                  <c:v>109.80428073962277</c:v>
                </c:pt>
                <c:pt idx="1797">
                  <c:v>51.243322475460381</c:v>
                </c:pt>
                <c:pt idx="1798">
                  <c:v>70.897195170374587</c:v>
                </c:pt>
                <c:pt idx="1799">
                  <c:v>47.192002868856541</c:v>
                </c:pt>
                <c:pt idx="1800">
                  <c:v>115.60182407345222</c:v>
                </c:pt>
                <c:pt idx="1801">
                  <c:v>68.015778821881071</c:v>
                </c:pt>
                <c:pt idx="1802">
                  <c:v>57.868683386520075</c:v>
                </c:pt>
                <c:pt idx="1803">
                  <c:v>45.149189186857747</c:v>
                </c:pt>
                <c:pt idx="1804">
                  <c:v>139.86743813727458</c:v>
                </c:pt>
                <c:pt idx="1805">
                  <c:v>54.379985936546611</c:v>
                </c:pt>
                <c:pt idx="1806">
                  <c:v>28.248954309417833</c:v>
                </c:pt>
                <c:pt idx="1807">
                  <c:v>66.74992546873348</c:v>
                </c:pt>
                <c:pt idx="1808">
                  <c:v>42.447245399019792</c:v>
                </c:pt>
                <c:pt idx="1809">
                  <c:v>27.101860890542387</c:v>
                </c:pt>
                <c:pt idx="1810">
                  <c:v>88.573274668322682</c:v>
                </c:pt>
                <c:pt idx="1811">
                  <c:v>46.76100217772597</c:v>
                </c:pt>
                <c:pt idx="1812">
                  <c:v>368.4121882989038</c:v>
                </c:pt>
                <c:pt idx="1813">
                  <c:v>55.162183835307147</c:v>
                </c:pt>
                <c:pt idx="1814">
                  <c:v>46.661859932382477</c:v>
                </c:pt>
                <c:pt idx="1815">
                  <c:v>45.325903499015773</c:v>
                </c:pt>
                <c:pt idx="1816">
                  <c:v>138.85959014521725</c:v>
                </c:pt>
                <c:pt idx="1817">
                  <c:v>106.03489204168707</c:v>
                </c:pt>
                <c:pt idx="1818">
                  <c:v>29.541367506278</c:v>
                </c:pt>
                <c:pt idx="1819">
                  <c:v>34.884821382656249</c:v>
                </c:pt>
                <c:pt idx="1820">
                  <c:v>32.437163973790838</c:v>
                </c:pt>
                <c:pt idx="1821">
                  <c:v>59.238668650194775</c:v>
                </c:pt>
                <c:pt idx="1822">
                  <c:v>40.144907768139099</c:v>
                </c:pt>
                <c:pt idx="1823">
                  <c:v>32.602535342512859</c:v>
                </c:pt>
                <c:pt idx="1824">
                  <c:v>49.339475293193928</c:v>
                </c:pt>
                <c:pt idx="1825">
                  <c:v>32.240955925067027</c:v>
                </c:pt>
                <c:pt idx="1826">
                  <c:v>37.01571329364829</c:v>
                </c:pt>
                <c:pt idx="1827">
                  <c:v>43.493956911845856</c:v>
                </c:pt>
                <c:pt idx="1828">
                  <c:v>39.355519809868895</c:v>
                </c:pt>
                <c:pt idx="1829">
                  <c:v>46.86733448257911</c:v>
                </c:pt>
                <c:pt idx="1830">
                  <c:v>41.798900382445105</c:v>
                </c:pt>
                <c:pt idx="1831">
                  <c:v>176.83209193057337</c:v>
                </c:pt>
                <c:pt idx="1832">
                  <c:v>50.56869654225887</c:v>
                </c:pt>
                <c:pt idx="1833">
                  <c:v>73.166495726927465</c:v>
                </c:pt>
                <c:pt idx="1834">
                  <c:v>43.890928772668438</c:v>
                </c:pt>
                <c:pt idx="1835">
                  <c:v>81.806746863204609</c:v>
                </c:pt>
                <c:pt idx="1836">
                  <c:v>34.062396350058229</c:v>
                </c:pt>
                <c:pt idx="1837">
                  <c:v>57.652423747058961</c:v>
                </c:pt>
                <c:pt idx="1838">
                  <c:v>35.084345534049127</c:v>
                </c:pt>
                <c:pt idx="1839">
                  <c:v>39.901685405516787</c:v>
                </c:pt>
                <c:pt idx="1840">
                  <c:v>26.923906917678469</c:v>
                </c:pt>
                <c:pt idx="1841">
                  <c:v>22.139604120538618</c:v>
                </c:pt>
                <c:pt idx="1842">
                  <c:v>56.661714122518475</c:v>
                </c:pt>
                <c:pt idx="1843">
                  <c:v>117.29480416088978</c:v>
                </c:pt>
                <c:pt idx="1844">
                  <c:v>65.775951332261215</c:v>
                </c:pt>
                <c:pt idx="1845">
                  <c:v>82.320278263973293</c:v>
                </c:pt>
                <c:pt idx="1846">
                  <c:v>97.520342994465992</c:v>
                </c:pt>
                <c:pt idx="1847">
                  <c:v>69.512426908231959</c:v>
                </c:pt>
                <c:pt idx="1848">
                  <c:v>49.812779560125144</c:v>
                </c:pt>
                <c:pt idx="1849">
                  <c:v>72.720030230794578</c:v>
                </c:pt>
                <c:pt idx="1850">
                  <c:v>134.37479052607105</c:v>
                </c:pt>
                <c:pt idx="1851">
                  <c:v>40.709327439646877</c:v>
                </c:pt>
                <c:pt idx="1852">
                  <c:v>38.950800035365148</c:v>
                </c:pt>
                <c:pt idx="1853">
                  <c:v>86.627123910255577</c:v>
                </c:pt>
                <c:pt idx="1854">
                  <c:v>38.281163767347266</c:v>
                </c:pt>
                <c:pt idx="1855">
                  <c:v>27.101860890542387</c:v>
                </c:pt>
                <c:pt idx="1856">
                  <c:v>136.95574296295078</c:v>
                </c:pt>
                <c:pt idx="1857">
                  <c:v>40.36116740760022</c:v>
                </c:pt>
                <c:pt idx="1858">
                  <c:v>171.2166554535342</c:v>
                </c:pt>
                <c:pt idx="1859">
                  <c:v>13.054127148834493</c:v>
                </c:pt>
                <c:pt idx="1860">
                  <c:v>205.26310581953388</c:v>
                </c:pt>
                <c:pt idx="1861">
                  <c:v>37.705959006575</c:v>
                </c:pt>
                <c:pt idx="1862">
                  <c:v>71.350044967119885</c:v>
                </c:pt>
                <c:pt idx="1863">
                  <c:v>31.363768664889339</c:v>
                </c:pt>
                <c:pt idx="1864">
                  <c:v>90.229343724591857</c:v>
                </c:pt>
                <c:pt idx="1865">
                  <c:v>46.291168988186719</c:v>
                </c:pt>
                <c:pt idx="1866">
                  <c:v>66.060237609978273</c:v>
                </c:pt>
                <c:pt idx="1867">
                  <c:v>172.20113575218517</c:v>
                </c:pt>
                <c:pt idx="1868">
                  <c:v>30.273358940833841</c:v>
                </c:pt>
                <c:pt idx="1869">
                  <c:v>22.917928062458582</c:v>
                </c:pt>
                <c:pt idx="1870">
                  <c:v>22.244975691771629</c:v>
                </c:pt>
                <c:pt idx="1871">
                  <c:v>258.8437082125555</c:v>
                </c:pt>
                <c:pt idx="1872">
                  <c:v>45.394209064357483</c:v>
                </c:pt>
                <c:pt idx="1873">
                  <c:v>33.704969816538743</c:v>
                </c:pt>
                <c:pt idx="1874">
                  <c:v>38.341721419007797</c:v>
                </c:pt>
                <c:pt idx="1875">
                  <c:v>38.460915255088594</c:v>
                </c:pt>
                <c:pt idx="1876">
                  <c:v>143.41780894725161</c:v>
                </c:pt>
                <c:pt idx="1877">
                  <c:v>65.16507520102644</c:v>
                </c:pt>
                <c:pt idx="1878">
                  <c:v>37.436331774963008</c:v>
                </c:pt>
                <c:pt idx="1879">
                  <c:v>118.13353077974739</c:v>
                </c:pt>
                <c:pt idx="1880">
                  <c:v>32.492608007904892</c:v>
                </c:pt>
                <c:pt idx="1881">
                  <c:v>330.80721632979731</c:v>
                </c:pt>
                <c:pt idx="1882">
                  <c:v>42.467296989757095</c:v>
                </c:pt>
                <c:pt idx="1883">
                  <c:v>73.960315496209759</c:v>
                </c:pt>
                <c:pt idx="1884">
                  <c:v>51.183167703248472</c:v>
                </c:pt>
                <c:pt idx="1885">
                  <c:v>27.593140306247733</c:v>
                </c:pt>
                <c:pt idx="1886">
                  <c:v>64.736150951859045</c:v>
                </c:pt>
                <c:pt idx="1887">
                  <c:v>38.204149554704252</c:v>
                </c:pt>
                <c:pt idx="1888">
                  <c:v>38.730821413786352</c:v>
                </c:pt>
                <c:pt idx="1889">
                  <c:v>58.15476717911455</c:v>
                </c:pt>
                <c:pt idx="1890">
                  <c:v>27.993428269739386</c:v>
                </c:pt>
                <c:pt idx="1891">
                  <c:v>45.826015514385297</c:v>
                </c:pt>
                <c:pt idx="1892">
                  <c:v>34.30865588826385</c:v>
                </c:pt>
                <c:pt idx="1893">
                  <c:v>87.533071408471898</c:v>
                </c:pt>
                <c:pt idx="1894">
                  <c:v>24.804202975399523</c:v>
                </c:pt>
                <c:pt idx="1895">
                  <c:v>63.184616685565608</c:v>
                </c:pt>
                <c:pt idx="1896">
                  <c:v>43.493956911845856</c:v>
                </c:pt>
                <c:pt idx="1897">
                  <c:v>43.699431462042483</c:v>
                </c:pt>
                <c:pt idx="1898">
                  <c:v>46.970908538934701</c:v>
                </c:pt>
                <c:pt idx="1899">
                  <c:v>37.01571329364829</c:v>
                </c:pt>
                <c:pt idx="1900">
                  <c:v>32.919734742194876</c:v>
                </c:pt>
                <c:pt idx="1901">
                  <c:v>52.330261122123915</c:v>
                </c:pt>
                <c:pt idx="1902">
                  <c:v>33.859401121273393</c:v>
                </c:pt>
                <c:pt idx="1903">
                  <c:v>38.622970521141553</c:v>
                </c:pt>
                <c:pt idx="1904">
                  <c:v>66.701392567043314</c:v>
                </c:pt>
                <c:pt idx="1905">
                  <c:v>38.097817249851104</c:v>
                </c:pt>
                <c:pt idx="1906">
                  <c:v>40.402231322694966</c:v>
                </c:pt>
                <c:pt idx="1907">
                  <c:v>35.834467092101988</c:v>
                </c:pt>
                <c:pt idx="1908">
                  <c:v>429.94347792181026</c:v>
                </c:pt>
                <c:pt idx="1909">
                  <c:v>36.18414571194031</c:v>
                </c:pt>
                <c:pt idx="1910">
                  <c:v>65.273205020757004</c:v>
                </c:pt>
                <c:pt idx="1911">
                  <c:v>34.109131736870978</c:v>
                </c:pt>
                <c:pt idx="1912">
                  <c:v>27.804689207610988</c:v>
                </c:pt>
                <c:pt idx="1913">
                  <c:v>29.831728135161683</c:v>
                </c:pt>
                <c:pt idx="1914">
                  <c:v>39.68266751755813</c:v>
                </c:pt>
                <c:pt idx="1915">
                  <c:v>61.461915626469278</c:v>
                </c:pt>
                <c:pt idx="1916">
                  <c:v>36.300302372437798</c:v>
                </c:pt>
                <c:pt idx="1917">
                  <c:v>31.434150672194214</c:v>
                </c:pt>
                <c:pt idx="1918">
                  <c:v>72.351539680924844</c:v>
                </c:pt>
                <c:pt idx="1919">
                  <c:v>48.531554331978086</c:v>
                </c:pt>
                <c:pt idx="1920">
                  <c:v>29.754992849604424</c:v>
                </c:pt>
                <c:pt idx="1921">
                  <c:v>27.941858192465915</c:v>
                </c:pt>
                <c:pt idx="1922">
                  <c:v>379.46898123695888</c:v>
                </c:pt>
                <c:pt idx="1923">
                  <c:v>20.416345207270773</c:v>
                </c:pt>
                <c:pt idx="1924">
                  <c:v>183.47846516599051</c:v>
                </c:pt>
                <c:pt idx="1925">
                  <c:v>23.646479441982486</c:v>
                </c:pt>
                <c:pt idx="1926">
                  <c:v>41.259366992135348</c:v>
                </c:pt>
                <c:pt idx="1927">
                  <c:v>36.553473043067314</c:v>
                </c:pt>
                <c:pt idx="1928">
                  <c:v>39.89533212726441</c:v>
                </c:pt>
                <c:pt idx="1929">
                  <c:v>36.119435176353427</c:v>
                </c:pt>
                <c:pt idx="1930">
                  <c:v>32.028849169532265</c:v>
                </c:pt>
                <c:pt idx="1931">
                  <c:v>258.97588753222681</c:v>
                </c:pt>
                <c:pt idx="1932">
                  <c:v>55.959443659621378</c:v>
                </c:pt>
                <c:pt idx="1933">
                  <c:v>34.152829948100411</c:v>
                </c:pt>
                <c:pt idx="1934">
                  <c:v>79.837352364094002</c:v>
                </c:pt>
                <c:pt idx="1935">
                  <c:v>146.0406620804834</c:v>
                </c:pt>
                <c:pt idx="1936">
                  <c:v>175.30724146035536</c:v>
                </c:pt>
                <c:pt idx="1937">
                  <c:v>292.55194685451579</c:v>
                </c:pt>
                <c:pt idx="1938">
                  <c:v>115.38556443399109</c:v>
                </c:pt>
                <c:pt idx="1939">
                  <c:v>61.950002891868422</c:v>
                </c:pt>
                <c:pt idx="1940">
                  <c:v>99.424190176732452</c:v>
                </c:pt>
                <c:pt idx="1941">
                  <c:v>30.479949199373507</c:v>
                </c:pt>
                <c:pt idx="1942">
                  <c:v>138.85959014521725</c:v>
                </c:pt>
                <c:pt idx="1943">
                  <c:v>46.111262525722495</c:v>
                </c:pt>
                <c:pt idx="1944">
                  <c:v>221.2517217270395</c:v>
                </c:pt>
                <c:pt idx="1945">
                  <c:v>75.63116755094687</c:v>
                </c:pt>
                <c:pt idx="1946">
                  <c:v>38.457320225333767</c:v>
                </c:pt>
                <c:pt idx="1947">
                  <c:v>38.097817249851104</c:v>
                </c:pt>
                <c:pt idx="1948">
                  <c:v>21.763644584073482</c:v>
                </c:pt>
                <c:pt idx="1949">
                  <c:v>51.779942642549685</c:v>
                </c:pt>
                <c:pt idx="1950">
                  <c:v>31.23338686009544</c:v>
                </c:pt>
                <c:pt idx="1951">
                  <c:v>28.031733936336579</c:v>
                </c:pt>
                <c:pt idx="1952">
                  <c:v>98.716651121565974</c:v>
                </c:pt>
                <c:pt idx="1953">
                  <c:v>43.254329578978357</c:v>
                </c:pt>
                <c:pt idx="1954">
                  <c:v>37.780617850169087</c:v>
                </c:pt>
                <c:pt idx="1955">
                  <c:v>31.740131080803092</c:v>
                </c:pt>
                <c:pt idx="1956">
                  <c:v>43.734544978333481</c:v>
                </c:pt>
                <c:pt idx="1957">
                  <c:v>39.787202307533853</c:v>
                </c:pt>
                <c:pt idx="1958">
                  <c:v>44.200101331583518</c:v>
                </c:pt>
                <c:pt idx="1959">
                  <c:v>79.63175386153452</c:v>
                </c:pt>
                <c:pt idx="1960">
                  <c:v>54.995014951707709</c:v>
                </c:pt>
                <c:pt idx="1961">
                  <c:v>97.410415659858018</c:v>
                </c:pt>
                <c:pt idx="1962">
                  <c:v>52.157141839720722</c:v>
                </c:pt>
                <c:pt idx="1963">
                  <c:v>41.763229011982602</c:v>
                </c:pt>
                <c:pt idx="1964">
                  <c:v>24.094463525907027</c:v>
                </c:pt>
                <c:pt idx="1965">
                  <c:v>98.162055805702536</c:v>
                </c:pt>
                <c:pt idx="1966">
                  <c:v>36.045334186930866</c:v>
                </c:pt>
                <c:pt idx="1967">
                  <c:v>27.335816751691873</c:v>
                </c:pt>
                <c:pt idx="1968">
                  <c:v>113.65303901925043</c:v>
                </c:pt>
                <c:pt idx="1969">
                  <c:v>37.272478994032639</c:v>
                </c:pt>
                <c:pt idx="1970">
                  <c:v>33.347264355933497</c:v>
                </c:pt>
                <c:pt idx="1971">
                  <c:v>42.116502661575737</c:v>
                </c:pt>
                <c:pt idx="1972">
                  <c:v>24.85524622086151</c:v>
                </c:pt>
                <c:pt idx="1973">
                  <c:v>118.58278554673782</c:v>
                </c:pt>
                <c:pt idx="1974">
                  <c:v>433.75117228634315</c:v>
                </c:pt>
                <c:pt idx="1975">
                  <c:v>46.131871970631309</c:v>
                </c:pt>
                <c:pt idx="1976">
                  <c:v>27.346043986784835</c:v>
                </c:pt>
                <c:pt idx="1977">
                  <c:v>72.250599920703948</c:v>
                </c:pt>
                <c:pt idx="1978">
                  <c:v>325.09567478299795</c:v>
                </c:pt>
                <c:pt idx="1979">
                  <c:v>56.182893358592153</c:v>
                </c:pt>
                <c:pt idx="1980">
                  <c:v>113.69797689118576</c:v>
                </c:pt>
                <c:pt idx="1981">
                  <c:v>41.053055660681451</c:v>
                </c:pt>
                <c:pt idx="1982">
                  <c:v>50.467756782037966</c:v>
                </c:pt>
                <c:pt idx="1983">
                  <c:v>34.865885500261982</c:v>
                </c:pt>
                <c:pt idx="1984">
                  <c:v>28.736359768282597</c:v>
                </c:pt>
                <c:pt idx="1985">
                  <c:v>95.511961022223815</c:v>
                </c:pt>
                <c:pt idx="1986">
                  <c:v>36.300302372437798</c:v>
                </c:pt>
                <c:pt idx="1987">
                  <c:v>12.547785807575455</c:v>
                </c:pt>
                <c:pt idx="1988">
                  <c:v>31.482962500970132</c:v>
                </c:pt>
                <c:pt idx="1989">
                  <c:v>38.905180356895443</c:v>
                </c:pt>
                <c:pt idx="1990">
                  <c:v>40.904016900579037</c:v>
                </c:pt>
                <c:pt idx="1991">
                  <c:v>71.559114547071346</c:v>
                </c:pt>
                <c:pt idx="1992">
                  <c:v>62.588120673350147</c:v>
                </c:pt>
                <c:pt idx="1993">
                  <c:v>53.808779084977793</c:v>
                </c:pt>
                <c:pt idx="1994">
                  <c:v>37.489141512942375</c:v>
                </c:pt>
                <c:pt idx="1995">
                  <c:v>20.748730484869341</c:v>
                </c:pt>
                <c:pt idx="1996">
                  <c:v>60.774025282591488</c:v>
                </c:pt>
                <c:pt idx="1997">
                  <c:v>41.839685370454092</c:v>
                </c:pt>
                <c:pt idx="1998">
                  <c:v>115.0350490328955</c:v>
                </c:pt>
                <c:pt idx="1999">
                  <c:v>66.507818814454183</c:v>
                </c:pt>
                <c:pt idx="2000">
                  <c:v>36.298504857560381</c:v>
                </c:pt>
                <c:pt idx="2001">
                  <c:v>51.025544248207609</c:v>
                </c:pt>
                <c:pt idx="2002">
                  <c:v>59.561663473957644</c:v>
                </c:pt>
                <c:pt idx="2003">
                  <c:v>37.415319450605558</c:v>
                </c:pt>
                <c:pt idx="2004">
                  <c:v>109.89028252665287</c:v>
                </c:pt>
                <c:pt idx="2005">
                  <c:v>47.497425423293905</c:v>
                </c:pt>
                <c:pt idx="2006">
                  <c:v>68.644785076612848</c:v>
                </c:pt>
                <c:pt idx="2007">
                  <c:v>29.685447623556826</c:v>
                </c:pt>
                <c:pt idx="2008">
                  <c:v>99.314262842124464</c:v>
                </c:pt>
                <c:pt idx="2009">
                  <c:v>59.561663473957644</c:v>
                </c:pt>
                <c:pt idx="2010">
                  <c:v>53.47943098296254</c:v>
                </c:pt>
                <c:pt idx="2011">
                  <c:v>48.633330873456266</c:v>
                </c:pt>
                <c:pt idx="2012">
                  <c:v>36.012978919137431</c:v>
                </c:pt>
                <c:pt idx="2013">
                  <c:v>258.8437082125555</c:v>
                </c:pt>
                <c:pt idx="2014">
                  <c:v>52.37160396430442</c:v>
                </c:pt>
                <c:pt idx="2015">
                  <c:v>30.792716788043421</c:v>
                </c:pt>
                <c:pt idx="2016">
                  <c:v>43.59489667206676</c:v>
                </c:pt>
                <c:pt idx="2017">
                  <c:v>22.780635125240796</c:v>
                </c:pt>
                <c:pt idx="2018">
                  <c:v>68.648380106367682</c:v>
                </c:pt>
                <c:pt idx="2019">
                  <c:v>39.68266751755813</c:v>
                </c:pt>
                <c:pt idx="2020">
                  <c:v>31.373593020533679</c:v>
                </c:pt>
                <c:pt idx="2021">
                  <c:v>25.859778110249788</c:v>
                </c:pt>
                <c:pt idx="2022">
                  <c:v>70.128695584098963</c:v>
                </c:pt>
                <c:pt idx="2023">
                  <c:v>37.8833551252674</c:v>
                </c:pt>
                <c:pt idx="2024">
                  <c:v>29.64590229625373</c:v>
                </c:pt>
                <c:pt idx="2025">
                  <c:v>33.97112597075877</c:v>
                </c:pt>
                <c:pt idx="2026">
                  <c:v>73.334780318869932</c:v>
                </c:pt>
                <c:pt idx="2027">
                  <c:v>61.460118111591868</c:v>
                </c:pt>
                <c:pt idx="2028">
                  <c:v>33.138752630153547</c:v>
                </c:pt>
                <c:pt idx="2029">
                  <c:v>322.06382503897316</c:v>
                </c:pt>
                <c:pt idx="2030">
                  <c:v>29.682410447973517</c:v>
                </c:pt>
                <c:pt idx="2031">
                  <c:v>54.737691397151856</c:v>
                </c:pt>
                <c:pt idx="2032">
                  <c:v>40.069133216201976</c:v>
                </c:pt>
                <c:pt idx="2033">
                  <c:v>57.334821467928322</c:v>
                </c:pt>
                <c:pt idx="2034">
                  <c:v>43.59489667206676</c:v>
                </c:pt>
                <c:pt idx="2035">
                  <c:v>42.852368052972167</c:v>
                </c:pt>
                <c:pt idx="2036">
                  <c:v>68.653772650999926</c:v>
                </c:pt>
                <c:pt idx="2037">
                  <c:v>23.889701804604801</c:v>
                </c:pt>
                <c:pt idx="2038">
                  <c:v>56.146943061043892</c:v>
                </c:pt>
                <c:pt idx="2039">
                  <c:v>72.617014028610512</c:v>
                </c:pt>
                <c:pt idx="2040">
                  <c:v>41.800976824408281</c:v>
                </c:pt>
                <c:pt idx="2041">
                  <c:v>47.852930489573126</c:v>
                </c:pt>
                <c:pt idx="2042">
                  <c:v>38.708693381085872</c:v>
                </c:pt>
                <c:pt idx="2043">
                  <c:v>30.785247801448008</c:v>
                </c:pt>
                <c:pt idx="2044">
                  <c:v>32.562029281589631</c:v>
                </c:pt>
                <c:pt idx="2045">
                  <c:v>43.704824006674727</c:v>
                </c:pt>
                <c:pt idx="2046">
                  <c:v>32.527597571833027</c:v>
                </c:pt>
                <c:pt idx="2047">
                  <c:v>26.275282974018019</c:v>
                </c:pt>
                <c:pt idx="2048">
                  <c:v>63.245050384863276</c:v>
                </c:pt>
                <c:pt idx="2049">
                  <c:v>27.355310488257661</c:v>
                </c:pt>
                <c:pt idx="2050">
                  <c:v>37.764037336823741</c:v>
                </c:pt>
                <c:pt idx="2051">
                  <c:v>28.905326166759451</c:v>
                </c:pt>
                <c:pt idx="2052">
                  <c:v>65.5227806616317</c:v>
                </c:pt>
                <c:pt idx="2053">
                  <c:v>34.195691378072574</c:v>
                </c:pt>
                <c:pt idx="2054">
                  <c:v>57.0232935399643</c:v>
                </c:pt>
                <c:pt idx="2055">
                  <c:v>43.043462484149494</c:v>
                </c:pt>
                <c:pt idx="2056">
                  <c:v>33.071407798431977</c:v>
                </c:pt>
                <c:pt idx="2057">
                  <c:v>53.165547685949591</c:v>
                </c:pt>
                <c:pt idx="2058">
                  <c:v>32.675954525401053</c:v>
                </c:pt>
                <c:pt idx="2059">
                  <c:v>29.809755077184096</c:v>
                </c:pt>
                <c:pt idx="2060">
                  <c:v>33.442935523885019</c:v>
                </c:pt>
                <c:pt idx="2061">
                  <c:v>28.84932427847388</c:v>
                </c:pt>
                <c:pt idx="2062">
                  <c:v>52.94017651973855</c:v>
                </c:pt>
                <c:pt idx="2063">
                  <c:v>42.755457224314746</c:v>
                </c:pt>
                <c:pt idx="2064">
                  <c:v>30.284299004821211</c:v>
                </c:pt>
                <c:pt idx="2065">
                  <c:v>60.960130048585206</c:v>
                </c:pt>
                <c:pt idx="2066">
                  <c:v>34.145360961504998</c:v>
                </c:pt>
                <c:pt idx="2067">
                  <c:v>93.180305299132996</c:v>
                </c:pt>
                <c:pt idx="2068">
                  <c:v>29.248930435431145</c:v>
                </c:pt>
                <c:pt idx="2069">
                  <c:v>28.529924484465827</c:v>
                </c:pt>
                <c:pt idx="2070">
                  <c:v>24.88041142914529</c:v>
                </c:pt>
                <c:pt idx="2071">
                  <c:v>31.945202751551111</c:v>
                </c:pt>
                <c:pt idx="2072">
                  <c:v>36.047131701808283</c:v>
                </c:pt>
                <c:pt idx="2073">
                  <c:v>26.276801561809673</c:v>
                </c:pt>
                <c:pt idx="2074">
                  <c:v>48.518010994216048</c:v>
                </c:pt>
                <c:pt idx="2075">
                  <c:v>60.477280353095395</c:v>
                </c:pt>
                <c:pt idx="2076">
                  <c:v>157.74703969581898</c:v>
                </c:pt>
                <c:pt idx="2077">
                  <c:v>30.141458548248284</c:v>
                </c:pt>
                <c:pt idx="2078">
                  <c:v>27.636404615668514</c:v>
                </c:pt>
                <c:pt idx="2079">
                  <c:v>32.523723614992434</c:v>
                </c:pt>
                <c:pt idx="2080">
                  <c:v>53.371301163231976</c:v>
                </c:pt>
                <c:pt idx="2081">
                  <c:v>20.092792529336378</c:v>
                </c:pt>
                <c:pt idx="2082">
                  <c:v>42.277318266922805</c:v>
                </c:pt>
                <c:pt idx="2083">
                  <c:v>29.906263026392899</c:v>
                </c:pt>
                <c:pt idx="2084">
                  <c:v>65.292698757322796</c:v>
                </c:pt>
                <c:pt idx="2085">
                  <c:v>48.221421039442852</c:v>
                </c:pt>
                <c:pt idx="2086">
                  <c:v>28.468808978633771</c:v>
                </c:pt>
                <c:pt idx="2087">
                  <c:v>30.039836981493007</c:v>
                </c:pt>
                <c:pt idx="2088">
                  <c:v>57.643436172671898</c:v>
                </c:pt>
                <c:pt idx="2089">
                  <c:v>28.910997638477443</c:v>
                </c:pt>
                <c:pt idx="2090">
                  <c:v>38.823455406154565</c:v>
                </c:pt>
                <c:pt idx="2091">
                  <c:v>31.735172437979511</c:v>
                </c:pt>
                <c:pt idx="2092">
                  <c:v>35.106752493835359</c:v>
                </c:pt>
                <c:pt idx="2093">
                  <c:v>33.974318121064975</c:v>
                </c:pt>
                <c:pt idx="2094">
                  <c:v>31.523065682444741</c:v>
                </c:pt>
                <c:pt idx="2095">
                  <c:v>29.849579331572954</c:v>
                </c:pt>
                <c:pt idx="2096">
                  <c:v>48.221421039442852</c:v>
                </c:pt>
                <c:pt idx="2097">
                  <c:v>48.022454742221491</c:v>
                </c:pt>
                <c:pt idx="2098">
                  <c:v>29.209385108128057</c:v>
                </c:pt>
                <c:pt idx="2099">
                  <c:v>32.527597571833027</c:v>
                </c:pt>
                <c:pt idx="2100">
                  <c:v>53.425226609554379</c:v>
                </c:pt>
                <c:pt idx="2101">
                  <c:v>29.233713535154568</c:v>
                </c:pt>
                <c:pt idx="2102">
                  <c:v>122.76172870963802</c:v>
                </c:pt>
                <c:pt idx="2103">
                  <c:v>76.996039197075078</c:v>
                </c:pt>
                <c:pt idx="2104">
                  <c:v>32.358631173356173</c:v>
                </c:pt>
                <c:pt idx="2105">
                  <c:v>24.156973667167868</c:v>
                </c:pt>
                <c:pt idx="2106">
                  <c:v>24.479286684396367</c:v>
                </c:pt>
                <c:pt idx="2107">
                  <c:v>35.88867146551015</c:v>
                </c:pt>
                <c:pt idx="2108">
                  <c:v>167.54141933575835</c:v>
                </c:pt>
                <c:pt idx="2109">
                  <c:v>32.019179788610813</c:v>
                </c:pt>
                <c:pt idx="2110">
                  <c:v>27.267511186350163</c:v>
                </c:pt>
                <c:pt idx="2111">
                  <c:v>42.036730200435173</c:v>
                </c:pt>
                <c:pt idx="2112">
                  <c:v>28.905326166759451</c:v>
                </c:pt>
                <c:pt idx="2113">
                  <c:v>59.998738516254846</c:v>
                </c:pt>
                <c:pt idx="2114">
                  <c:v>33.754463451849034</c:v>
                </c:pt>
                <c:pt idx="2115">
                  <c:v>29.033228650141549</c:v>
                </c:pt>
                <c:pt idx="2116">
                  <c:v>54.746400044453161</c:v>
                </c:pt>
                <c:pt idx="2117">
                  <c:v>30.790640346080245</c:v>
                </c:pt>
                <c:pt idx="2118">
                  <c:v>36.942294110760109</c:v>
                </c:pt>
                <c:pt idx="2119">
                  <c:v>30.075787279041268</c:v>
                </c:pt>
                <c:pt idx="2120">
                  <c:v>28.695016926102092</c:v>
                </c:pt>
                <c:pt idx="2121">
                  <c:v>35.10467605187219</c:v>
                </c:pt>
                <c:pt idx="2122">
                  <c:v>196.3396841138827</c:v>
                </c:pt>
                <c:pt idx="2123">
                  <c:v>26.043124627745943</c:v>
                </c:pt>
                <c:pt idx="2124">
                  <c:v>30.503595819865634</c:v>
                </c:pt>
                <c:pt idx="2125">
                  <c:v>63.649491232281278</c:v>
                </c:pt>
                <c:pt idx="2126">
                  <c:v>54.755108691754465</c:v>
                </c:pt>
                <c:pt idx="2127">
                  <c:v>63.795089937351747</c:v>
                </c:pt>
                <c:pt idx="2128">
                  <c:v>31.945202751551111</c:v>
                </c:pt>
                <c:pt idx="2129">
                  <c:v>87.491449639205641</c:v>
                </c:pt>
                <c:pt idx="2130">
                  <c:v>27.751321615460107</c:v>
                </c:pt>
                <c:pt idx="2131">
                  <c:v>26.159963094777812</c:v>
                </c:pt>
                <c:pt idx="2132">
                  <c:v>26.958617554520835</c:v>
                </c:pt>
                <c:pt idx="2133">
                  <c:v>29.906263026392899</c:v>
                </c:pt>
                <c:pt idx="2134">
                  <c:v>52.573483484746227</c:v>
                </c:pt>
                <c:pt idx="2135">
                  <c:v>43.842674798064039</c:v>
                </c:pt>
                <c:pt idx="2136">
                  <c:v>29.413465022895895</c:v>
                </c:pt>
                <c:pt idx="2137">
                  <c:v>30.075787279041268</c:v>
                </c:pt>
                <c:pt idx="2138">
                  <c:v>26.177938243551946</c:v>
                </c:pt>
                <c:pt idx="2139">
                  <c:v>59.049650660980618</c:v>
                </c:pt>
                <c:pt idx="2140">
                  <c:v>46.031490064581931</c:v>
                </c:pt>
                <c:pt idx="2141">
                  <c:v>69.397107028991755</c:v>
                </c:pt>
                <c:pt idx="2142">
                  <c:v>233.0407850267361</c:v>
                </c:pt>
                <c:pt idx="2143">
                  <c:v>38.167641402984465</c:v>
                </c:pt>
                <c:pt idx="2144">
                  <c:v>21.705442301461879</c:v>
                </c:pt>
                <c:pt idx="2145">
                  <c:v>67.529767998445081</c:v>
                </c:pt>
                <c:pt idx="2146">
                  <c:v>33.758616335775379</c:v>
                </c:pt>
                <c:pt idx="2147">
                  <c:v>29.187814929599096</c:v>
                </c:pt>
                <c:pt idx="2148">
                  <c:v>29.811273664975758</c:v>
                </c:pt>
                <c:pt idx="2149">
                  <c:v>41.690491635628788</c:v>
                </c:pt>
                <c:pt idx="2150">
                  <c:v>48.106225112565504</c:v>
                </c:pt>
                <c:pt idx="2151">
                  <c:v>21.262974714532447</c:v>
                </c:pt>
                <c:pt idx="2152">
                  <c:v>47.715079698183814</c:v>
                </c:pt>
                <c:pt idx="2153">
                  <c:v>28.069481748762264</c:v>
                </c:pt>
                <c:pt idx="2154">
                  <c:v>76.667372901594192</c:v>
                </c:pt>
                <c:pt idx="2155">
                  <c:v>157.74703969581898</c:v>
                </c:pt>
                <c:pt idx="2156">
                  <c:v>25.102745419773029</c:v>
                </c:pt>
                <c:pt idx="2157">
                  <c:v>85.365268466311448</c:v>
                </c:pt>
                <c:pt idx="2158">
                  <c:v>38.167641402984465</c:v>
                </c:pt>
                <c:pt idx="2159">
                  <c:v>28.198902819936023</c:v>
                </c:pt>
                <c:pt idx="2160">
                  <c:v>28.529924484465827</c:v>
                </c:pt>
                <c:pt idx="2161">
                  <c:v>37.563676404173592</c:v>
                </c:pt>
                <c:pt idx="2162">
                  <c:v>41.25425337458887</c:v>
                </c:pt>
                <c:pt idx="2163">
                  <c:v>33.781705102095991</c:v>
                </c:pt>
                <c:pt idx="2164">
                  <c:v>32.744817944914274</c:v>
                </c:pt>
                <c:pt idx="2165">
                  <c:v>28.905326166759451</c:v>
                </c:pt>
                <c:pt idx="2166">
                  <c:v>32.986645672107798</c:v>
                </c:pt>
                <c:pt idx="2167">
                  <c:v>38.642030355898683</c:v>
                </c:pt>
                <c:pt idx="2168">
                  <c:v>24.11922585474219</c:v>
                </c:pt>
                <c:pt idx="2169">
                  <c:v>38.662794775530394</c:v>
                </c:pt>
                <c:pt idx="2170">
                  <c:v>83.504840568188669</c:v>
                </c:pt>
                <c:pt idx="2171">
                  <c:v>30.561116295942863</c:v>
                </c:pt>
                <c:pt idx="2172">
                  <c:v>23.797749618770965</c:v>
                </c:pt>
                <c:pt idx="2173">
                  <c:v>115.19087497305892</c:v>
                </c:pt>
                <c:pt idx="2174">
                  <c:v>26.043124627745943</c:v>
                </c:pt>
                <c:pt idx="2175">
                  <c:v>23.854991167762435</c:v>
                </c:pt>
                <c:pt idx="2176">
                  <c:v>36.404682187690625</c:v>
                </c:pt>
                <c:pt idx="2177">
                  <c:v>42.992729188133303</c:v>
                </c:pt>
                <c:pt idx="2178">
                  <c:v>30.553368382261695</c:v>
                </c:pt>
                <c:pt idx="2179">
                  <c:v>31.54643337585112</c:v>
                </c:pt>
                <c:pt idx="2180">
                  <c:v>33.638740693160202</c:v>
                </c:pt>
                <c:pt idx="2181">
                  <c:v>29.155459661805654</c:v>
                </c:pt>
                <c:pt idx="2182">
                  <c:v>63.096135577123739</c:v>
                </c:pt>
                <c:pt idx="2183">
                  <c:v>32.955127185571634</c:v>
                </c:pt>
                <c:pt idx="2184">
                  <c:v>33.832438398112188</c:v>
                </c:pt>
                <c:pt idx="2185">
                  <c:v>30.077863721004444</c:v>
                </c:pt>
                <c:pt idx="2186">
                  <c:v>30.830743527554862</c:v>
                </c:pt>
                <c:pt idx="2187">
                  <c:v>28.630306390515216</c:v>
                </c:pt>
                <c:pt idx="2188">
                  <c:v>49.226510783002652</c:v>
                </c:pt>
                <c:pt idx="2189">
                  <c:v>23.797749618770965</c:v>
                </c:pt>
                <c:pt idx="2190">
                  <c:v>59.998738516254846</c:v>
                </c:pt>
                <c:pt idx="2191">
                  <c:v>116.34128449460346</c:v>
                </c:pt>
                <c:pt idx="2192">
                  <c:v>47.101848197900125</c:v>
                </c:pt>
                <c:pt idx="2193">
                  <c:v>126.82770736234693</c:v>
                </c:pt>
                <c:pt idx="2194">
                  <c:v>58.224591332247911</c:v>
                </c:pt>
                <c:pt idx="2195">
                  <c:v>50.409275572340611</c:v>
                </c:pt>
                <c:pt idx="2196">
                  <c:v>28.752816329265077</c:v>
                </c:pt>
                <c:pt idx="2197">
                  <c:v>112.21307462771948</c:v>
                </c:pt>
                <c:pt idx="2198">
                  <c:v>48.873918939943884</c:v>
                </c:pt>
                <c:pt idx="2199">
                  <c:v>167.54141933575835</c:v>
                </c:pt>
                <c:pt idx="2200">
                  <c:v>116.34128449460346</c:v>
                </c:pt>
                <c:pt idx="2201">
                  <c:v>36.810796597623174</c:v>
                </c:pt>
                <c:pt idx="2202">
                  <c:v>27.751321615460107</c:v>
                </c:pt>
                <c:pt idx="2203">
                  <c:v>34.605524770122805</c:v>
                </c:pt>
                <c:pt idx="2204">
                  <c:v>41.465802275952129</c:v>
                </c:pt>
                <c:pt idx="2205">
                  <c:v>48.655179979070972</c:v>
                </c:pt>
                <c:pt idx="2206">
                  <c:v>37.441445392509486</c:v>
                </c:pt>
                <c:pt idx="2207">
                  <c:v>32.955127185571634</c:v>
                </c:pt>
                <c:pt idx="2208">
                  <c:v>49.776550335491123</c:v>
                </c:pt>
                <c:pt idx="2209">
                  <c:v>29.923680320995523</c:v>
                </c:pt>
                <c:pt idx="2210">
                  <c:v>22.705263452752291</c:v>
                </c:pt>
                <c:pt idx="2211">
                  <c:v>27.166850353215018</c:v>
                </c:pt>
                <c:pt idx="2212">
                  <c:v>28.10155808946994</c:v>
                </c:pt>
                <c:pt idx="2213">
                  <c:v>37.506434855182128</c:v>
                </c:pt>
                <c:pt idx="2214">
                  <c:v>32.66420870251644</c:v>
                </c:pt>
                <c:pt idx="2215">
                  <c:v>34.965027745605468</c:v>
                </c:pt>
                <c:pt idx="2216">
                  <c:v>47.88169072761174</c:v>
                </c:pt>
                <c:pt idx="2217">
                  <c:v>30.630940449076228</c:v>
                </c:pt>
                <c:pt idx="2218">
                  <c:v>43.782520025852122</c:v>
                </c:pt>
                <c:pt idx="2219">
                  <c:v>31.945202751551111</c:v>
                </c:pt>
                <c:pt idx="2220">
                  <c:v>40.137717708629445</c:v>
                </c:pt>
                <c:pt idx="2221">
                  <c:v>47.307725627545381</c:v>
                </c:pt>
                <c:pt idx="2222">
                  <c:v>60.130236029391774</c:v>
                </c:pt>
                <c:pt idx="2223">
                  <c:v>36.144476432274352</c:v>
                </c:pt>
                <c:pt idx="2224">
                  <c:v>27.015859103512305</c:v>
                </c:pt>
                <c:pt idx="2225">
                  <c:v>39.2050864143377</c:v>
                </c:pt>
                <c:pt idx="2226">
                  <c:v>38.184221916329804</c:v>
                </c:pt>
                <c:pt idx="2227">
                  <c:v>33.775072896757862</c:v>
                </c:pt>
                <c:pt idx="2228">
                  <c:v>30.309743140190758</c:v>
                </c:pt>
                <c:pt idx="2229">
                  <c:v>29.611749513582879</c:v>
                </c:pt>
                <c:pt idx="2230">
                  <c:v>86.868951637449101</c:v>
                </c:pt>
                <c:pt idx="2231">
                  <c:v>21.69685760652343</c:v>
                </c:pt>
                <c:pt idx="2232">
                  <c:v>83.504840568188669</c:v>
                </c:pt>
                <c:pt idx="2233">
                  <c:v>210.30637471138411</c:v>
                </c:pt>
                <c:pt idx="2234">
                  <c:v>25.467919866973691</c:v>
                </c:pt>
                <c:pt idx="2235">
                  <c:v>29.212980137882884</c:v>
                </c:pt>
                <c:pt idx="2236">
                  <c:v>34.61519415104425</c:v>
                </c:pt>
                <c:pt idx="2237">
                  <c:v>36.433318473366384</c:v>
                </c:pt>
                <c:pt idx="2238">
                  <c:v>34.127385812730871</c:v>
                </c:pt>
                <c:pt idx="2239">
                  <c:v>27.267511186350163</c:v>
                </c:pt>
                <c:pt idx="2240">
                  <c:v>30.639649096377532</c:v>
                </c:pt>
                <c:pt idx="2241">
                  <c:v>28.366071703535454</c:v>
                </c:pt>
                <c:pt idx="2242">
                  <c:v>29.633040765026081</c:v>
                </c:pt>
                <c:pt idx="2243">
                  <c:v>37.980699855733484</c:v>
                </c:pt>
                <c:pt idx="2244">
                  <c:v>74.580179201831598</c:v>
                </c:pt>
                <c:pt idx="2245">
                  <c:v>32.380201351885134</c:v>
                </c:pt>
                <c:pt idx="2246">
                  <c:v>47.80080255812814</c:v>
                </c:pt>
                <c:pt idx="2247">
                  <c:v>29.492276750416323</c:v>
                </c:pt>
                <c:pt idx="2248">
                  <c:v>29.07221612327313</c:v>
                </c:pt>
                <c:pt idx="2249">
                  <c:v>55.03759745459412</c:v>
                </c:pt>
                <c:pt idx="2250">
                  <c:v>28.529924484465827</c:v>
                </c:pt>
                <c:pt idx="2251">
                  <c:v>32.003002154714089</c:v>
                </c:pt>
                <c:pt idx="2252">
                  <c:v>34.104978852944626</c:v>
                </c:pt>
                <c:pt idx="2253">
                  <c:v>25.53470684452374</c:v>
                </c:pt>
                <c:pt idx="2254">
                  <c:v>32.490531565941723</c:v>
                </c:pt>
                <c:pt idx="2255">
                  <c:v>76.667372901594192</c:v>
                </c:pt>
                <c:pt idx="2256">
                  <c:v>80.684539725527188</c:v>
                </c:pt>
                <c:pt idx="2257">
                  <c:v>34.713375662767611</c:v>
                </c:pt>
                <c:pt idx="2258">
                  <c:v>39.728442170750732</c:v>
                </c:pt>
                <c:pt idx="2259">
                  <c:v>28.529924484465827</c:v>
                </c:pt>
                <c:pt idx="2260">
                  <c:v>32.917937227317466</c:v>
                </c:pt>
                <c:pt idx="2261">
                  <c:v>22.626172798146108</c:v>
                </c:pt>
                <c:pt idx="2262">
                  <c:v>36.454888651895345</c:v>
                </c:pt>
                <c:pt idx="2263">
                  <c:v>35.093612035521943</c:v>
                </c:pt>
                <c:pt idx="2264">
                  <c:v>39.128320106420418</c:v>
                </c:pt>
                <c:pt idx="2265">
                  <c:v>30.77114660951446</c:v>
                </c:pt>
                <c:pt idx="2266">
                  <c:v>48.518010994216048</c:v>
                </c:pt>
                <c:pt idx="2267">
                  <c:v>36.398886763609774</c:v>
                </c:pt>
                <c:pt idx="2268">
                  <c:v>31.191765090829179</c:v>
                </c:pt>
                <c:pt idx="2269">
                  <c:v>25.218344226098992</c:v>
                </c:pt>
                <c:pt idx="2270">
                  <c:v>53.165547685949591</c:v>
                </c:pt>
                <c:pt idx="2271">
                  <c:v>27.411312376543229</c:v>
                </c:pt>
                <c:pt idx="2272">
                  <c:v>33.176221515493467</c:v>
                </c:pt>
                <c:pt idx="2273">
                  <c:v>37.371621239376125</c:v>
                </c:pt>
                <c:pt idx="2274">
                  <c:v>29.498506076305844</c:v>
                </c:pt>
                <c:pt idx="2275">
                  <c:v>26.640457421218684</c:v>
                </c:pt>
                <c:pt idx="2276">
                  <c:v>19.839064004535345</c:v>
                </c:pt>
                <c:pt idx="2277">
                  <c:v>74.580179201831598</c:v>
                </c:pt>
                <c:pt idx="2278">
                  <c:v>28.166547552142582</c:v>
                </c:pt>
                <c:pt idx="2279">
                  <c:v>29.809755077184096</c:v>
                </c:pt>
                <c:pt idx="2280">
                  <c:v>32.824869333140597</c:v>
                </c:pt>
                <c:pt idx="2281">
                  <c:v>29.282804291016248</c:v>
                </c:pt>
                <c:pt idx="2282">
                  <c:v>23.292926865303588</c:v>
                </c:pt>
                <c:pt idx="2283">
                  <c:v>36.433318473366384</c:v>
                </c:pt>
                <c:pt idx="2284">
                  <c:v>63.245050384863276</c:v>
                </c:pt>
                <c:pt idx="2285">
                  <c:v>35.830872062347161</c:v>
                </c:pt>
                <c:pt idx="2286">
                  <c:v>52.360818875039939</c:v>
                </c:pt>
                <c:pt idx="2287">
                  <c:v>30.231334292118955</c:v>
                </c:pt>
                <c:pt idx="2288">
                  <c:v>48.873918939943884</c:v>
                </c:pt>
                <c:pt idx="2289">
                  <c:v>26.640457421218684</c:v>
                </c:pt>
                <c:pt idx="2290">
                  <c:v>27.267511186350163</c:v>
                </c:pt>
                <c:pt idx="2291">
                  <c:v>30.075787279041268</c:v>
                </c:pt>
                <c:pt idx="2292">
                  <c:v>38.628641992859542</c:v>
                </c:pt>
                <c:pt idx="2293">
                  <c:v>27.195610591253633</c:v>
                </c:pt>
                <c:pt idx="2294">
                  <c:v>32.358631173356173</c:v>
                </c:pt>
                <c:pt idx="2295">
                  <c:v>41.690491635628788</c:v>
                </c:pt>
                <c:pt idx="2296">
                  <c:v>30.934999390444833</c:v>
                </c:pt>
                <c:pt idx="2297">
                  <c:v>30.231334292118955</c:v>
                </c:pt>
                <c:pt idx="2298">
                  <c:v>29.403919594337317</c:v>
                </c:pt>
                <c:pt idx="2299">
                  <c:v>35.88867146551015</c:v>
                </c:pt>
                <c:pt idx="2300">
                  <c:v>32.964672614130215</c:v>
                </c:pt>
                <c:pt idx="2301">
                  <c:v>30.140218887542389</c:v>
                </c:pt>
                <c:pt idx="2302">
                  <c:v>244.80356740980591</c:v>
                </c:pt>
                <c:pt idx="2303">
                  <c:v>37.079184168529274</c:v>
                </c:pt>
                <c:pt idx="2304">
                  <c:v>25.501793722558787</c:v>
                </c:pt>
                <c:pt idx="2305">
                  <c:v>46.968274242800014</c:v>
                </c:pt>
                <c:pt idx="2306">
                  <c:v>36.454888651895345</c:v>
                </c:pt>
                <c:pt idx="2307">
                  <c:v>83.518662833036458</c:v>
                </c:pt>
                <c:pt idx="2308">
                  <c:v>34.129462254694033</c:v>
                </c:pt>
                <c:pt idx="2309">
                  <c:v>30.447593931580066</c:v>
                </c:pt>
                <c:pt idx="2310">
                  <c:v>32.69392967417518</c:v>
                </c:pt>
                <c:pt idx="2311">
                  <c:v>34.888974266582586</c:v>
                </c:pt>
                <c:pt idx="2312">
                  <c:v>27.355310488257661</c:v>
                </c:pt>
                <c:pt idx="2313">
                  <c:v>31.0305466060335</c:v>
                </c:pt>
                <c:pt idx="2314">
                  <c:v>26.079074925294211</c:v>
                </c:pt>
                <c:pt idx="2315">
                  <c:v>59.049650660980618</c:v>
                </c:pt>
                <c:pt idx="2316">
                  <c:v>40.305165519314649</c:v>
                </c:pt>
                <c:pt idx="2317">
                  <c:v>32.358631173356173</c:v>
                </c:pt>
                <c:pt idx="2318">
                  <c:v>38.699705806698802</c:v>
                </c:pt>
                <c:pt idx="2319">
                  <c:v>34.609119799877632</c:v>
                </c:pt>
                <c:pt idx="2320">
                  <c:v>34.698995543748303</c:v>
                </c:pt>
                <c:pt idx="2321">
                  <c:v>61.479735800520508</c:v>
                </c:pt>
                <c:pt idx="2322">
                  <c:v>31.661474328005564</c:v>
                </c:pt>
                <c:pt idx="2323">
                  <c:v>32.964672614130215</c:v>
                </c:pt>
                <c:pt idx="2324">
                  <c:v>30.790640346080245</c:v>
                </c:pt>
                <c:pt idx="2325">
                  <c:v>42.993132067581918</c:v>
                </c:pt>
                <c:pt idx="2326">
                  <c:v>30.447593931580066</c:v>
                </c:pt>
                <c:pt idx="2327">
                  <c:v>34.698995543748303</c:v>
                </c:pt>
                <c:pt idx="2328">
                  <c:v>34.605524770122805</c:v>
                </c:pt>
                <c:pt idx="2329">
                  <c:v>25.218344226098992</c:v>
                </c:pt>
                <c:pt idx="2330">
                  <c:v>21.089018650871974</c:v>
                </c:pt>
                <c:pt idx="2331">
                  <c:v>59.360899661858888</c:v>
                </c:pt>
                <c:pt idx="2332">
                  <c:v>39.677274972925886</c:v>
                </c:pt>
                <c:pt idx="2333">
                  <c:v>30.431695224769104</c:v>
                </c:pt>
                <c:pt idx="2334">
                  <c:v>29.162649721315308</c:v>
                </c:pt>
                <c:pt idx="2335">
                  <c:v>28.182725186039299</c:v>
                </c:pt>
                <c:pt idx="2336">
                  <c:v>59.998738516254846</c:v>
                </c:pt>
                <c:pt idx="2337">
                  <c:v>80.790314176208824</c:v>
                </c:pt>
                <c:pt idx="2338">
                  <c:v>32.358631173356173</c:v>
                </c:pt>
                <c:pt idx="2339">
                  <c:v>29.498506076305844</c:v>
                </c:pt>
                <c:pt idx="2340">
                  <c:v>27.336095678777632</c:v>
                </c:pt>
                <c:pt idx="2341">
                  <c:v>57.643436172671898</c:v>
                </c:pt>
                <c:pt idx="2342">
                  <c:v>107.50649887211705</c:v>
                </c:pt>
                <c:pt idx="2343">
                  <c:v>33.167512868192162</c:v>
                </c:pt>
                <c:pt idx="2344">
                  <c:v>30.361313217464229</c:v>
                </c:pt>
                <c:pt idx="2345">
                  <c:v>52.145674943921861</c:v>
                </c:pt>
                <c:pt idx="2346">
                  <c:v>30.830743527554862</c:v>
                </c:pt>
                <c:pt idx="2347">
                  <c:v>30.830743527554862</c:v>
                </c:pt>
                <c:pt idx="2348">
                  <c:v>139.50018724811076</c:v>
                </c:pt>
                <c:pt idx="2349">
                  <c:v>37.398862889623089</c:v>
                </c:pt>
                <c:pt idx="2350">
                  <c:v>61.7150862970988</c:v>
                </c:pt>
                <c:pt idx="2351">
                  <c:v>57.296236874245366</c:v>
                </c:pt>
                <c:pt idx="2352">
                  <c:v>60.531763653589323</c:v>
                </c:pt>
                <c:pt idx="2353">
                  <c:v>33.834111960626743</c:v>
                </c:pt>
                <c:pt idx="2354">
                  <c:v>38.699705806698802</c:v>
                </c:pt>
                <c:pt idx="2355">
                  <c:v>45.861841859570696</c:v>
                </c:pt>
                <c:pt idx="2356">
                  <c:v>33.277440202800129</c:v>
                </c:pt>
                <c:pt idx="2357">
                  <c:v>57.390823356213893</c:v>
                </c:pt>
                <c:pt idx="2358">
                  <c:v>210.57696267661626</c:v>
                </c:pt>
                <c:pt idx="2359">
                  <c:v>36.739577809061025</c:v>
                </c:pt>
                <c:pt idx="2360">
                  <c:v>36.403039647536119</c:v>
                </c:pt>
                <c:pt idx="2361">
                  <c:v>31.396681786854295</c:v>
                </c:pt>
                <c:pt idx="2362">
                  <c:v>150.10760146681244</c:v>
                </c:pt>
                <c:pt idx="2363">
                  <c:v>60.559563158007791</c:v>
                </c:pt>
                <c:pt idx="2364">
                  <c:v>38.272176192960195</c:v>
                </c:pt>
                <c:pt idx="2365">
                  <c:v>54.627764062543882</c:v>
                </c:pt>
                <c:pt idx="2366">
                  <c:v>102.44649449219858</c:v>
                </c:pt>
                <c:pt idx="2367">
                  <c:v>33.92039267474258</c:v>
                </c:pt>
                <c:pt idx="2368">
                  <c:v>34.767022182004247</c:v>
                </c:pt>
                <c:pt idx="2369">
                  <c:v>227.92257836420603</c:v>
                </c:pt>
                <c:pt idx="2370">
                  <c:v>117.71126975827816</c:v>
                </c:pt>
                <c:pt idx="2371">
                  <c:v>32.140852946103408</c:v>
                </c:pt>
                <c:pt idx="2372">
                  <c:v>78.791756559610974</c:v>
                </c:pt>
                <c:pt idx="2373">
                  <c:v>31.563850670453732</c:v>
                </c:pt>
                <c:pt idx="2374">
                  <c:v>69.18763456959168</c:v>
                </c:pt>
                <c:pt idx="2375">
                  <c:v>31.837351858906313</c:v>
                </c:pt>
                <c:pt idx="2376">
                  <c:v>122.72937344184459</c:v>
                </c:pt>
                <c:pt idx="2377">
                  <c:v>32.098270443216997</c:v>
                </c:pt>
                <c:pt idx="2378">
                  <c:v>32.966191201921873</c:v>
                </c:pt>
                <c:pt idx="2379">
                  <c:v>90.763484570269355</c:v>
                </c:pt>
                <c:pt idx="2380">
                  <c:v>31.837351858906313</c:v>
                </c:pt>
                <c:pt idx="2381">
                  <c:v>122.68706986604396</c:v>
                </c:pt>
                <c:pt idx="2382">
                  <c:v>52.951922342623163</c:v>
                </c:pt>
                <c:pt idx="2383">
                  <c:v>32.103105133677722</c:v>
                </c:pt>
                <c:pt idx="2384">
                  <c:v>31.848415875256553</c:v>
                </c:pt>
                <c:pt idx="2385">
                  <c:v>31.170194912300218</c:v>
                </c:pt>
                <c:pt idx="2386">
                  <c:v>92.658065251062993</c:v>
                </c:pt>
                <c:pt idx="2387">
                  <c:v>49.438617538537422</c:v>
                </c:pt>
                <c:pt idx="2388">
                  <c:v>107.14491945467122</c:v>
                </c:pt>
                <c:pt idx="2389">
                  <c:v>62.937954267911373</c:v>
                </c:pt>
                <c:pt idx="2390">
                  <c:v>24.389410940525703</c:v>
                </c:pt>
                <c:pt idx="2391">
                  <c:v>33.834111960626743</c:v>
                </c:pt>
                <c:pt idx="2392">
                  <c:v>122.93844302179603</c:v>
                </c:pt>
                <c:pt idx="2393">
                  <c:v>33.066852035057018</c:v>
                </c:pt>
                <c:pt idx="2394">
                  <c:v>50.273625175277331</c:v>
                </c:pt>
                <c:pt idx="2395">
                  <c:v>43.882777979538645</c:v>
                </c:pt>
                <c:pt idx="2396">
                  <c:v>53.279627904483903</c:v>
                </c:pt>
                <c:pt idx="2397">
                  <c:v>32.841883748294592</c:v>
                </c:pt>
                <c:pt idx="2398">
                  <c:v>85.504916772578156</c:v>
                </c:pt>
                <c:pt idx="2399">
                  <c:v>249.7839543033067</c:v>
                </c:pt>
                <c:pt idx="2400">
                  <c:v>50.307499030862431</c:v>
                </c:pt>
                <c:pt idx="2401">
                  <c:v>42.764165871616051</c:v>
                </c:pt>
                <c:pt idx="2402">
                  <c:v>103.54186285907768</c:v>
                </c:pt>
                <c:pt idx="2403">
                  <c:v>35.574664216134337</c:v>
                </c:pt>
                <c:pt idx="2404">
                  <c:v>47.127974139804039</c:v>
                </c:pt>
                <c:pt idx="2405">
                  <c:v>54.297982058719967</c:v>
                </c:pt>
                <c:pt idx="2406">
                  <c:v>179.41524476177915</c:v>
                </c:pt>
                <c:pt idx="2407">
                  <c:v>37.686744197094974</c:v>
                </c:pt>
                <c:pt idx="2408">
                  <c:v>76.97986156317836</c:v>
                </c:pt>
                <c:pt idx="2409">
                  <c:v>75.124826209687839</c:v>
                </c:pt>
                <c:pt idx="2410">
                  <c:v>42.764165871616051</c:v>
                </c:pt>
                <c:pt idx="2411">
                  <c:v>185.40568004166332</c:v>
                </c:pt>
                <c:pt idx="2412">
                  <c:v>302.8179571988718</c:v>
                </c:pt>
                <c:pt idx="2413">
                  <c:v>40.567044837245476</c:v>
                </c:pt>
                <c:pt idx="2414">
                  <c:v>115.71990220118997</c:v>
                </c:pt>
                <c:pt idx="2415">
                  <c:v>54.627764062543882</c:v>
                </c:pt>
                <c:pt idx="2416">
                  <c:v>61.730024270289626</c:v>
                </c:pt>
                <c:pt idx="2417">
                  <c:v>55.710828752366837</c:v>
                </c:pt>
                <c:pt idx="2418">
                  <c:v>76.751019319575349</c:v>
                </c:pt>
                <c:pt idx="2419">
                  <c:v>130.93295241527315</c:v>
                </c:pt>
                <c:pt idx="2420">
                  <c:v>31.858085256177997</c:v>
                </c:pt>
                <c:pt idx="2421">
                  <c:v>36.739856736146784</c:v>
                </c:pt>
                <c:pt idx="2422">
                  <c:v>73.960036569124</c:v>
                </c:pt>
                <c:pt idx="2423">
                  <c:v>126.3321511103524</c:v>
                </c:pt>
                <c:pt idx="2424">
                  <c:v>32.366100159951579</c:v>
                </c:pt>
                <c:pt idx="2425">
                  <c:v>200.2094547178678</c:v>
                </c:pt>
                <c:pt idx="2426">
                  <c:v>42.795002551617834</c:v>
                </c:pt>
                <c:pt idx="2427">
                  <c:v>224.56274413123481</c:v>
                </c:pt>
                <c:pt idx="2428">
                  <c:v>85.500361009203203</c:v>
                </c:pt>
                <c:pt idx="2429">
                  <c:v>104.0634211006133</c:v>
                </c:pt>
                <c:pt idx="2430">
                  <c:v>122.75205932871658</c:v>
                </c:pt>
                <c:pt idx="2431">
                  <c:v>32.227133660219245</c:v>
                </c:pt>
                <c:pt idx="2432">
                  <c:v>74.470809721395142</c:v>
                </c:pt>
                <c:pt idx="2433">
                  <c:v>260.03462379502321</c:v>
                </c:pt>
                <c:pt idx="2434">
                  <c:v>36.306934577775934</c:v>
                </c:pt>
                <c:pt idx="2435">
                  <c:v>110.13294703510365</c:v>
                </c:pt>
                <c:pt idx="2436">
                  <c:v>31.507569855082398</c:v>
                </c:pt>
                <c:pt idx="2437">
                  <c:v>215.51349638416471</c:v>
                </c:pt>
                <c:pt idx="2438">
                  <c:v>32.760995578810991</c:v>
                </c:pt>
                <c:pt idx="2439">
                  <c:v>83.16718669832072</c:v>
                </c:pt>
                <c:pt idx="2440">
                  <c:v>31.130091730825608</c:v>
                </c:pt>
                <c:pt idx="2441">
                  <c:v>31.481443913178477</c:v>
                </c:pt>
                <c:pt idx="2442">
                  <c:v>241.95769847941202</c:v>
                </c:pt>
                <c:pt idx="2443">
                  <c:v>32.32100731329335</c:v>
                </c:pt>
                <c:pt idx="2444">
                  <c:v>545.35360243266609</c:v>
                </c:pt>
                <c:pt idx="2445">
                  <c:v>69.18763456959168</c:v>
                </c:pt>
                <c:pt idx="2446">
                  <c:v>76.991204506614366</c:v>
                </c:pt>
                <c:pt idx="2447">
                  <c:v>307.65506973399101</c:v>
                </c:pt>
                <c:pt idx="2448">
                  <c:v>123.37192303433842</c:v>
                </c:pt>
                <c:pt idx="2449">
                  <c:v>31.858085256177997</c:v>
                </c:pt>
                <c:pt idx="2450">
                  <c:v>80.112372140338238</c:v>
                </c:pt>
                <c:pt idx="2451">
                  <c:v>103.41024139357789</c:v>
                </c:pt>
                <c:pt idx="2452">
                  <c:v>60.381609185143873</c:v>
                </c:pt>
                <c:pt idx="2453">
                  <c:v>27.085683256645662</c:v>
                </c:pt>
                <c:pt idx="2454">
                  <c:v>40.48311949217856</c:v>
                </c:pt>
                <c:pt idx="2455">
                  <c:v>36.953482079473211</c:v>
                </c:pt>
                <c:pt idx="2456">
                  <c:v>30.744741740524784</c:v>
                </c:pt>
                <c:pt idx="2457">
                  <c:v>267.9381417362867</c:v>
                </c:pt>
                <c:pt idx="2458">
                  <c:v>35.556813019723066</c:v>
                </c:pt>
                <c:pt idx="2459">
                  <c:v>92.201496472200006</c:v>
                </c:pt>
                <c:pt idx="2460">
                  <c:v>34.965027745605468</c:v>
                </c:pt>
                <c:pt idx="2461">
                  <c:v>132.37995189159088</c:v>
                </c:pt>
                <c:pt idx="2462">
                  <c:v>42.966727198592238</c:v>
                </c:pt>
                <c:pt idx="2463">
                  <c:v>115.71990220118997</c:v>
                </c:pt>
                <c:pt idx="2464">
                  <c:v>91.583151354369832</c:v>
                </c:pt>
                <c:pt idx="2465">
                  <c:v>34.702032719331605</c:v>
                </c:pt>
                <c:pt idx="2466">
                  <c:v>32.865530368786729</c:v>
                </c:pt>
                <c:pt idx="2467">
                  <c:v>35.931811822568065</c:v>
                </c:pt>
                <c:pt idx="2468">
                  <c:v>489.4517265263695</c:v>
                </c:pt>
                <c:pt idx="2469">
                  <c:v>94.4924911596447</c:v>
                </c:pt>
                <c:pt idx="2470">
                  <c:v>45.929868497826646</c:v>
                </c:pt>
                <c:pt idx="2471">
                  <c:v>85.500361009203203</c:v>
                </c:pt>
                <c:pt idx="2472">
                  <c:v>35.310429529154582</c:v>
                </c:pt>
                <c:pt idx="2473">
                  <c:v>123.37192303433842</c:v>
                </c:pt>
                <c:pt idx="2474">
                  <c:v>150.29661945602658</c:v>
                </c:pt>
                <c:pt idx="2475">
                  <c:v>195.32408820814419</c:v>
                </c:pt>
                <c:pt idx="2476">
                  <c:v>52.170003370948365</c:v>
                </c:pt>
                <c:pt idx="2477">
                  <c:v>85.392231189472639</c:v>
                </c:pt>
                <c:pt idx="2478">
                  <c:v>28.633622493184284</c:v>
                </c:pt>
                <c:pt idx="2479">
                  <c:v>32.250780280711375</c:v>
                </c:pt>
                <c:pt idx="2480">
                  <c:v>121.75955218929867</c:v>
                </c:pt>
                <c:pt idx="2481">
                  <c:v>35.650841647520068</c:v>
                </c:pt>
                <c:pt idx="2482">
                  <c:v>51.630748907724382</c:v>
                </c:pt>
                <c:pt idx="2483">
                  <c:v>43.882777979538645</c:v>
                </c:pt>
                <c:pt idx="2484">
                  <c:v>31.262147098134054</c:v>
                </c:pt>
                <c:pt idx="2485">
                  <c:v>63.368799984319033</c:v>
                </c:pt>
                <c:pt idx="2486">
                  <c:v>39.918978747756547</c:v>
                </c:pt>
                <c:pt idx="2487">
                  <c:v>32.103105133677722</c:v>
                </c:pt>
                <c:pt idx="2488">
                  <c:v>31.481443913178477</c:v>
                </c:pt>
                <c:pt idx="2489">
                  <c:v>107.14491945467122</c:v>
                </c:pt>
                <c:pt idx="2490">
                  <c:v>87.51689377457518</c:v>
                </c:pt>
                <c:pt idx="2491">
                  <c:v>34.385670100906864</c:v>
                </c:pt>
                <c:pt idx="2492">
                  <c:v>227.92257836420603</c:v>
                </c:pt>
                <c:pt idx="2493">
                  <c:v>246.88732105453656</c:v>
                </c:pt>
                <c:pt idx="2494">
                  <c:v>68.276573453828874</c:v>
                </c:pt>
                <c:pt idx="2495">
                  <c:v>224.56274413123481</c:v>
                </c:pt>
                <c:pt idx="2496">
                  <c:v>70.22604031456504</c:v>
                </c:pt>
                <c:pt idx="2497">
                  <c:v>96.794425911076772</c:v>
                </c:pt>
                <c:pt idx="2498">
                  <c:v>69.18763456959168</c:v>
                </c:pt>
                <c:pt idx="2499">
                  <c:v>150.10760146681244</c:v>
                </c:pt>
                <c:pt idx="2500">
                  <c:v>119.21799010499915</c:v>
                </c:pt>
                <c:pt idx="2501">
                  <c:v>34.767022182004247</c:v>
                </c:pt>
                <c:pt idx="2502">
                  <c:v>63.51232224742634</c:v>
                </c:pt>
                <c:pt idx="2503">
                  <c:v>28.883198134058976</c:v>
                </c:pt>
                <c:pt idx="2504">
                  <c:v>36.832366776152135</c:v>
                </c:pt>
                <c:pt idx="2505">
                  <c:v>121.75955218929867</c:v>
                </c:pt>
                <c:pt idx="2506">
                  <c:v>32.760995578810991</c:v>
                </c:pt>
                <c:pt idx="2507">
                  <c:v>46.472717990805471</c:v>
                </c:pt>
                <c:pt idx="2508">
                  <c:v>109.13560520522503</c:v>
                </c:pt>
                <c:pt idx="2509">
                  <c:v>42.795002551617834</c:v>
                </c:pt>
                <c:pt idx="2510">
                  <c:v>28.366071703535454</c:v>
                </c:pt>
                <c:pt idx="2511">
                  <c:v>78.791756559610974</c:v>
                </c:pt>
                <c:pt idx="2512">
                  <c:v>65.669340100322316</c:v>
                </c:pt>
                <c:pt idx="2513">
                  <c:v>32.127030681255611</c:v>
                </c:pt>
                <c:pt idx="2514">
                  <c:v>162.35850213764141</c:v>
                </c:pt>
                <c:pt idx="2515">
                  <c:v>36.90910206170939</c:v>
                </c:pt>
                <c:pt idx="2516">
                  <c:v>33.826364046945571</c:v>
                </c:pt>
                <c:pt idx="2517">
                  <c:v>260.03462379502321</c:v>
                </c:pt>
                <c:pt idx="2518">
                  <c:v>53.625990421653157</c:v>
                </c:pt>
                <c:pt idx="2519">
                  <c:v>36.342884875324202</c:v>
                </c:pt>
                <c:pt idx="2520">
                  <c:v>83.417723072815548</c:v>
                </c:pt>
                <c:pt idx="2521">
                  <c:v>36.756313297129253</c:v>
                </c:pt>
                <c:pt idx="2522">
                  <c:v>168.5129141508188</c:v>
                </c:pt>
                <c:pt idx="2523">
                  <c:v>40.068451409667603</c:v>
                </c:pt>
                <c:pt idx="2524">
                  <c:v>37.012676118064981</c:v>
                </c:pt>
                <c:pt idx="2525">
                  <c:v>33.882644862316894</c:v>
                </c:pt>
                <c:pt idx="2526">
                  <c:v>92.201496472200006</c:v>
                </c:pt>
                <c:pt idx="2527">
                  <c:v>30.992519866522056</c:v>
                </c:pt>
                <c:pt idx="2528">
                  <c:v>39.418711757664127</c:v>
                </c:pt>
                <c:pt idx="2529">
                  <c:v>46.968274242800014</c:v>
                </c:pt>
                <c:pt idx="2530">
                  <c:v>49.146862274224944</c:v>
                </c:pt>
                <c:pt idx="2531">
                  <c:v>58.78154201716027</c:v>
                </c:pt>
                <c:pt idx="2532">
                  <c:v>178.12270761255613</c:v>
                </c:pt>
                <c:pt idx="2533">
                  <c:v>33.354857294891765</c:v>
                </c:pt>
                <c:pt idx="2534">
                  <c:v>38.919560475914743</c:v>
                </c:pt>
                <c:pt idx="2535">
                  <c:v>175.59013310264365</c:v>
                </c:pt>
                <c:pt idx="2536">
                  <c:v>31.170194912300218</c:v>
                </c:pt>
                <c:pt idx="2537">
                  <c:v>197.65850217973258</c:v>
                </c:pt>
                <c:pt idx="2538">
                  <c:v>21.653035442931134</c:v>
                </c:pt>
                <c:pt idx="2539">
                  <c:v>39.918978747756547</c:v>
                </c:pt>
                <c:pt idx="2540">
                  <c:v>148.30109901501206</c:v>
                </c:pt>
                <c:pt idx="2541">
                  <c:v>129.68659279869135</c:v>
                </c:pt>
                <c:pt idx="2542">
                  <c:v>31.839428300869482</c:v>
                </c:pt>
                <c:pt idx="2543">
                  <c:v>39.390509373797038</c:v>
                </c:pt>
                <c:pt idx="2544">
                  <c:v>73.147001990361659</c:v>
                </c:pt>
                <c:pt idx="2545">
                  <c:v>68.754712411220822</c:v>
                </c:pt>
                <c:pt idx="2546">
                  <c:v>44.817609668156429</c:v>
                </c:pt>
                <c:pt idx="2547">
                  <c:v>85.365268466311448</c:v>
                </c:pt>
                <c:pt idx="2548">
                  <c:v>107.47953614895584</c:v>
                </c:pt>
                <c:pt idx="2549">
                  <c:v>395.48635738250306</c:v>
                </c:pt>
                <c:pt idx="2550">
                  <c:v>35.310429529154582</c:v>
                </c:pt>
                <c:pt idx="2551">
                  <c:v>124.88694914891208</c:v>
                </c:pt>
                <c:pt idx="2552">
                  <c:v>35.952545219839749</c:v>
                </c:pt>
                <c:pt idx="2553">
                  <c:v>31.285793718626184</c:v>
                </c:pt>
                <c:pt idx="2554">
                  <c:v>42.155087255258699</c:v>
                </c:pt>
                <c:pt idx="2555">
                  <c:v>33.260983641817653</c:v>
                </c:pt>
                <c:pt idx="2556">
                  <c:v>33.916239790816235</c:v>
                </c:pt>
                <c:pt idx="2557">
                  <c:v>34.766743254918488</c:v>
                </c:pt>
                <c:pt idx="2558">
                  <c:v>89.756318384746393</c:v>
                </c:pt>
                <c:pt idx="2559">
                  <c:v>51.893743933998238</c:v>
                </c:pt>
                <c:pt idx="2560">
                  <c:v>39.918978747756547</c:v>
                </c:pt>
                <c:pt idx="2561">
                  <c:v>262.49334522023884</c:v>
                </c:pt>
                <c:pt idx="2562">
                  <c:v>32.559394985454944</c:v>
                </c:pt>
                <c:pt idx="2563">
                  <c:v>36.437874236741351</c:v>
                </c:pt>
                <c:pt idx="2564">
                  <c:v>32.841883748294592</c:v>
                </c:pt>
                <c:pt idx="2565">
                  <c:v>86.868951637449101</c:v>
                </c:pt>
                <c:pt idx="2566">
                  <c:v>32.047940026649428</c:v>
                </c:pt>
                <c:pt idx="2567">
                  <c:v>56.708728436416962</c:v>
                </c:pt>
                <c:pt idx="2568">
                  <c:v>46.927210327705268</c:v>
                </c:pt>
                <c:pt idx="2569">
                  <c:v>42.601149871942951</c:v>
                </c:pt>
                <c:pt idx="2570">
                  <c:v>108.31801486308773</c:v>
                </c:pt>
                <c:pt idx="2571">
                  <c:v>126.35316343470981</c:v>
                </c:pt>
                <c:pt idx="2572">
                  <c:v>42.155087255258699</c:v>
                </c:pt>
                <c:pt idx="2573">
                  <c:v>34.364657776549429</c:v>
                </c:pt>
                <c:pt idx="2574">
                  <c:v>35.651120574605834</c:v>
                </c:pt>
                <c:pt idx="2575">
                  <c:v>32.017382273733396</c:v>
                </c:pt>
                <c:pt idx="2576">
                  <c:v>120.9036561805642</c:v>
                </c:pt>
                <c:pt idx="2577">
                  <c:v>122.72937344184459</c:v>
                </c:pt>
                <c:pt idx="2578">
                  <c:v>46.517376935655037</c:v>
                </c:pt>
                <c:pt idx="2579">
                  <c:v>66.321280146651816</c:v>
                </c:pt>
                <c:pt idx="2580">
                  <c:v>42.966727198592238</c:v>
                </c:pt>
                <c:pt idx="2581">
                  <c:v>35.310429529154582</c:v>
                </c:pt>
                <c:pt idx="2582">
                  <c:v>33.260983641817653</c:v>
                </c:pt>
                <c:pt idx="2583">
                  <c:v>32.998546469715315</c:v>
                </c:pt>
                <c:pt idx="2584">
                  <c:v>87.51689377457518</c:v>
                </c:pt>
                <c:pt idx="2585">
                  <c:v>33.92039267474258</c:v>
                </c:pt>
                <c:pt idx="2586">
                  <c:v>54.359655418723541</c:v>
                </c:pt>
                <c:pt idx="2587">
                  <c:v>213.00927923284223</c:v>
                </c:pt>
                <c:pt idx="2588">
                  <c:v>146.86184745237549</c:v>
                </c:pt>
                <c:pt idx="2589">
                  <c:v>31.341516679825997</c:v>
                </c:pt>
                <c:pt idx="2590">
                  <c:v>31.089988549350998</c:v>
                </c:pt>
                <c:pt idx="2591">
                  <c:v>33.556178961162054</c:v>
                </c:pt>
                <c:pt idx="2592">
                  <c:v>32.24566666316489</c:v>
                </c:pt>
                <c:pt idx="2593">
                  <c:v>35.650841647520068</c:v>
                </c:pt>
                <c:pt idx="2594">
                  <c:v>44.26329327937875</c:v>
                </c:pt>
                <c:pt idx="2595">
                  <c:v>35.651120574605834</c:v>
                </c:pt>
                <c:pt idx="2596">
                  <c:v>50.664522684933296</c:v>
                </c:pt>
                <c:pt idx="2597">
                  <c:v>42.764165871616051</c:v>
                </c:pt>
                <c:pt idx="2598">
                  <c:v>107.21474360780459</c:v>
                </c:pt>
                <c:pt idx="2599">
                  <c:v>33.023711677999096</c:v>
                </c:pt>
                <c:pt idx="2600">
                  <c:v>170.18584264751908</c:v>
                </c:pt>
                <c:pt idx="2601">
                  <c:v>37.128119949668061</c:v>
                </c:pt>
                <c:pt idx="2602">
                  <c:v>121.75955218929867</c:v>
                </c:pt>
                <c:pt idx="2603">
                  <c:v>96.867845093964945</c:v>
                </c:pt>
                <c:pt idx="2604">
                  <c:v>32.114448077113714</c:v>
                </c:pt>
                <c:pt idx="2605">
                  <c:v>33.781426175010239</c:v>
                </c:pt>
                <c:pt idx="2606">
                  <c:v>120.9036561805642</c:v>
                </c:pt>
                <c:pt idx="2607">
                  <c:v>31.639346295305089</c:v>
                </c:pt>
                <c:pt idx="2608">
                  <c:v>36.437874236741351</c:v>
                </c:pt>
                <c:pt idx="2609">
                  <c:v>36.113918679358328</c:v>
                </c:pt>
                <c:pt idx="2610">
                  <c:v>31.837351858906313</c:v>
                </c:pt>
                <c:pt idx="2611">
                  <c:v>168.79248969043803</c:v>
                </c:pt>
                <c:pt idx="2612">
                  <c:v>51.893743933998238</c:v>
                </c:pt>
                <c:pt idx="2613">
                  <c:v>78.653750793498773</c:v>
                </c:pt>
                <c:pt idx="2614">
                  <c:v>80.272629891513787</c:v>
                </c:pt>
                <c:pt idx="2615">
                  <c:v>287.66379107393453</c:v>
                </c:pt>
                <c:pt idx="2616">
                  <c:v>32.213311395371448</c:v>
                </c:pt>
                <c:pt idx="2617">
                  <c:v>39.099311963656078</c:v>
                </c:pt>
                <c:pt idx="2618">
                  <c:v>93.097061760600468</c:v>
                </c:pt>
                <c:pt idx="2619">
                  <c:v>88.203265530661298</c:v>
                </c:pt>
                <c:pt idx="2620">
                  <c:v>321.22894135459615</c:v>
                </c:pt>
                <c:pt idx="2621">
                  <c:v>33.27536376083696</c:v>
                </c:pt>
                <c:pt idx="2622">
                  <c:v>38.588662763747791</c:v>
                </c:pt>
                <c:pt idx="2623">
                  <c:v>143.80343786463823</c:v>
                </c:pt>
                <c:pt idx="2624">
                  <c:v>33.271210876910615</c:v>
                </c:pt>
                <c:pt idx="2625">
                  <c:v>32.184675109695704</c:v>
                </c:pt>
                <c:pt idx="2626">
                  <c:v>58.542193611378551</c:v>
                </c:pt>
                <c:pt idx="2627">
                  <c:v>63.368799984319033</c:v>
                </c:pt>
                <c:pt idx="2628">
                  <c:v>94.835940453593508</c:v>
                </c:pt>
                <c:pt idx="2629">
                  <c:v>166.90537799623979</c:v>
                </c:pt>
                <c:pt idx="2630">
                  <c:v>85.365268466311448</c:v>
                </c:pt>
                <c:pt idx="2631">
                  <c:v>40.503450010001622</c:v>
                </c:pt>
                <c:pt idx="2632">
                  <c:v>33.826364046945571</c:v>
                </c:pt>
                <c:pt idx="2633">
                  <c:v>30.794793230006594</c:v>
                </c:pt>
                <c:pt idx="2634">
                  <c:v>31.749552556998818</c:v>
                </c:pt>
                <c:pt idx="2635">
                  <c:v>32.841883748294592</c:v>
                </c:pt>
                <c:pt idx="2636">
                  <c:v>29.628485001651118</c:v>
                </c:pt>
                <c:pt idx="2637">
                  <c:v>30.205487277300787</c:v>
                </c:pt>
                <c:pt idx="2638">
                  <c:v>36.217616688076788</c:v>
                </c:pt>
                <c:pt idx="2639">
                  <c:v>67.240089176095779</c:v>
                </c:pt>
                <c:pt idx="2640">
                  <c:v>30.997633484068537</c:v>
                </c:pt>
                <c:pt idx="2641">
                  <c:v>27.287562777087473</c:v>
                </c:pt>
                <c:pt idx="2642">
                  <c:v>25.685698094226453</c:v>
                </c:pt>
                <c:pt idx="2643">
                  <c:v>26.476604640288308</c:v>
                </c:pt>
                <c:pt idx="2644">
                  <c:v>25.251660227512573</c:v>
                </c:pt>
                <c:pt idx="2645">
                  <c:v>21.602705026363559</c:v>
                </c:pt>
                <c:pt idx="2646">
                  <c:v>27.922364455900127</c:v>
                </c:pt>
                <c:pt idx="2647">
                  <c:v>24.659038172137702</c:v>
                </c:pt>
                <c:pt idx="2648">
                  <c:v>32.717855221753076</c:v>
                </c:pt>
                <c:pt idx="2649">
                  <c:v>30.349009540408094</c:v>
                </c:pt>
                <c:pt idx="2650">
                  <c:v>29.82621163816658</c:v>
                </c:pt>
                <c:pt idx="2651">
                  <c:v>29.824135196203404</c:v>
                </c:pt>
                <c:pt idx="2652">
                  <c:v>31.998570343701992</c:v>
                </c:pt>
                <c:pt idx="2653">
                  <c:v>29.087154096463951</c:v>
                </c:pt>
                <c:pt idx="2654">
                  <c:v>25.557795610844355</c:v>
                </c:pt>
                <c:pt idx="2655">
                  <c:v>31.747197187949887</c:v>
                </c:pt>
                <c:pt idx="2656">
                  <c:v>21.019752351910132</c:v>
                </c:pt>
                <c:pt idx="2657">
                  <c:v>20.371128408249682</c:v>
                </c:pt>
                <c:pt idx="2658">
                  <c:v>27.287562777087473</c:v>
                </c:pt>
                <c:pt idx="2659">
                  <c:v>24.90238448712287</c:v>
                </c:pt>
                <c:pt idx="2660">
                  <c:v>20.684174924005362</c:v>
                </c:pt>
                <c:pt idx="2661">
                  <c:v>34.675348923256166</c:v>
                </c:pt>
                <c:pt idx="2662">
                  <c:v>24.209659452784376</c:v>
                </c:pt>
                <c:pt idx="2663">
                  <c:v>28.797475274114653</c:v>
                </c:pt>
                <c:pt idx="2664">
                  <c:v>22.030513567187924</c:v>
                </c:pt>
                <c:pt idx="2665">
                  <c:v>22.030513567187924</c:v>
                </c:pt>
                <c:pt idx="2666">
                  <c:v>69.454348577983211</c:v>
                </c:pt>
                <c:pt idx="2667">
                  <c:v>27.948490397804054</c:v>
                </c:pt>
                <c:pt idx="2668">
                  <c:v>37.880039022598332</c:v>
                </c:pt>
                <c:pt idx="2669">
                  <c:v>29.632482910854563</c:v>
                </c:pt>
                <c:pt idx="2670">
                  <c:v>30.563874544440413</c:v>
                </c:pt>
                <c:pt idx="2671">
                  <c:v>28.601825079562357</c:v>
                </c:pt>
                <c:pt idx="2672">
                  <c:v>32.890974504156269</c:v>
                </c:pt>
                <c:pt idx="2673">
                  <c:v>33.998243668642864</c:v>
                </c:pt>
                <c:pt idx="2674">
                  <c:v>27.174319339810438</c:v>
                </c:pt>
                <c:pt idx="2675">
                  <c:v>30.349009540408094</c:v>
                </c:pt>
                <c:pt idx="2676">
                  <c:v>49.235219430303957</c:v>
                </c:pt>
                <c:pt idx="2677">
                  <c:v>28.274119517701621</c:v>
                </c:pt>
                <c:pt idx="2678">
                  <c:v>16.056534848286233</c:v>
                </c:pt>
                <c:pt idx="2679">
                  <c:v>29.522152696797971</c:v>
                </c:pt>
                <c:pt idx="2680">
                  <c:v>38.272176192960195</c:v>
                </c:pt>
                <c:pt idx="2681">
                  <c:v>26.953225009888598</c:v>
                </c:pt>
                <c:pt idx="2682">
                  <c:v>30.899328019982324</c:v>
                </c:pt>
                <c:pt idx="2683">
                  <c:v>29.336729737338644</c:v>
                </c:pt>
                <c:pt idx="2684">
                  <c:v>22.096742690566458</c:v>
                </c:pt>
                <c:pt idx="2685">
                  <c:v>33.886518819157487</c:v>
                </c:pt>
                <c:pt idx="2686">
                  <c:v>30.097357457570229</c:v>
                </c:pt>
                <c:pt idx="2687">
                  <c:v>21.149731277255405</c:v>
                </c:pt>
                <c:pt idx="2688">
                  <c:v>28.743549827792251</c:v>
                </c:pt>
                <c:pt idx="2689">
                  <c:v>25.973300474612586</c:v>
                </c:pt>
                <c:pt idx="2690">
                  <c:v>25.613797499129923</c:v>
                </c:pt>
                <c:pt idx="2691">
                  <c:v>28.422073591821029</c:v>
                </c:pt>
                <c:pt idx="2692">
                  <c:v>29.42868192317248</c:v>
                </c:pt>
                <c:pt idx="2693">
                  <c:v>28.242322104079694</c:v>
                </c:pt>
                <c:pt idx="2694">
                  <c:v>22.030513567187924</c:v>
                </c:pt>
                <c:pt idx="2695">
                  <c:v>28.098520913886631</c:v>
                </c:pt>
                <c:pt idx="2696">
                  <c:v>24.353460642977435</c:v>
                </c:pt>
                <c:pt idx="2697">
                  <c:v>28.397869117157381</c:v>
                </c:pt>
                <c:pt idx="2698">
                  <c:v>27.017935545475474</c:v>
                </c:pt>
                <c:pt idx="2699">
                  <c:v>57.544293927328411</c:v>
                </c:pt>
                <c:pt idx="2700">
                  <c:v>34.55159932380041</c:v>
                </c:pt>
                <c:pt idx="2701">
                  <c:v>21.770152837048755</c:v>
                </c:pt>
                <c:pt idx="2702">
                  <c:v>29.530861344099279</c:v>
                </c:pt>
                <c:pt idx="2703">
                  <c:v>65.692149939557169</c:v>
                </c:pt>
                <c:pt idx="2704">
                  <c:v>26.726180281163</c:v>
                </c:pt>
                <c:pt idx="2705">
                  <c:v>37.880039022598332</c:v>
                </c:pt>
                <c:pt idx="2706">
                  <c:v>28.015556302439862</c:v>
                </c:pt>
                <c:pt idx="2707">
                  <c:v>27.816032151046983</c:v>
                </c:pt>
                <c:pt idx="2708">
                  <c:v>24.659038172137702</c:v>
                </c:pt>
                <c:pt idx="2709">
                  <c:v>28.743549827792251</c:v>
                </c:pt>
                <c:pt idx="2710">
                  <c:v>28.45802388936929</c:v>
                </c:pt>
                <c:pt idx="2711">
                  <c:v>35.542308948340896</c:v>
                </c:pt>
                <c:pt idx="2712">
                  <c:v>28.668054202940894</c:v>
                </c:pt>
                <c:pt idx="2713">
                  <c:v>61.23846592749851</c:v>
                </c:pt>
                <c:pt idx="2714">
                  <c:v>26.953225009888598</c:v>
                </c:pt>
                <c:pt idx="2715">
                  <c:v>45.870271579786248</c:v>
                </c:pt>
                <c:pt idx="2716">
                  <c:v>31.984469151768444</c:v>
                </c:pt>
                <c:pt idx="2717">
                  <c:v>22.911295857120443</c:v>
                </c:pt>
                <c:pt idx="2718">
                  <c:v>36.217616688076788</c:v>
                </c:pt>
                <c:pt idx="2719">
                  <c:v>53.158636553525682</c:v>
                </c:pt>
                <c:pt idx="2720">
                  <c:v>34.868922675845283</c:v>
                </c:pt>
                <c:pt idx="2721">
                  <c:v>26.692306425577904</c:v>
                </c:pt>
                <c:pt idx="2722">
                  <c:v>25.973300474612586</c:v>
                </c:pt>
                <c:pt idx="2723">
                  <c:v>39.54246135711989</c:v>
                </c:pt>
                <c:pt idx="2724">
                  <c:v>20.284847694133845</c:v>
                </c:pt>
                <c:pt idx="2725">
                  <c:v>28.301361167948578</c:v>
                </c:pt>
                <c:pt idx="2726">
                  <c:v>63.892837547266446</c:v>
                </c:pt>
                <c:pt idx="2727">
                  <c:v>27.287562777087473</c:v>
                </c:pt>
                <c:pt idx="2728">
                  <c:v>33.996446153765454</c:v>
                </c:pt>
                <c:pt idx="2729">
                  <c:v>32.22202004267276</c:v>
                </c:pt>
                <c:pt idx="2730">
                  <c:v>28.015556302439862</c:v>
                </c:pt>
                <c:pt idx="2731">
                  <c:v>31.747197187949887</c:v>
                </c:pt>
                <c:pt idx="2732">
                  <c:v>27.125786438120272</c:v>
                </c:pt>
                <c:pt idx="2733">
                  <c:v>21.40138336009327</c:v>
                </c:pt>
                <c:pt idx="2734">
                  <c:v>41.076578328810719</c:v>
                </c:pt>
                <c:pt idx="2735">
                  <c:v>26.710560501437804</c:v>
                </c:pt>
                <c:pt idx="2736">
                  <c:v>29.721955775276609</c:v>
                </c:pt>
                <c:pt idx="2737">
                  <c:v>27.287562777087473</c:v>
                </c:pt>
                <c:pt idx="2738">
                  <c:v>71.791396845706274</c:v>
                </c:pt>
                <c:pt idx="2739">
                  <c:v>26.877729385037242</c:v>
                </c:pt>
                <c:pt idx="2740">
                  <c:v>29.752234601106874</c:v>
                </c:pt>
                <c:pt idx="2741">
                  <c:v>29.819021578656926</c:v>
                </c:pt>
                <c:pt idx="2742">
                  <c:v>27.017935545475474</c:v>
                </c:pt>
                <c:pt idx="2743">
                  <c:v>27.104216259591318</c:v>
                </c:pt>
                <c:pt idx="2744">
                  <c:v>43.183110790416208</c:v>
                </c:pt>
                <c:pt idx="2745">
                  <c:v>28.145659180147995</c:v>
                </c:pt>
                <c:pt idx="2746">
                  <c:v>34.666640275954862</c:v>
                </c:pt>
                <c:pt idx="2747">
                  <c:v>53.219473132271986</c:v>
                </c:pt>
                <c:pt idx="2748">
                  <c:v>31.919479689095809</c:v>
                </c:pt>
                <c:pt idx="2749">
                  <c:v>28.748942372424494</c:v>
                </c:pt>
                <c:pt idx="2750">
                  <c:v>35.335315810352611</c:v>
                </c:pt>
                <c:pt idx="2751">
                  <c:v>29.606356968950642</c:v>
                </c:pt>
                <c:pt idx="2752">
                  <c:v>22.030513567187924</c:v>
                </c:pt>
                <c:pt idx="2753">
                  <c:v>26.710560501437804</c:v>
                </c:pt>
                <c:pt idx="2754">
                  <c:v>31.152777617697598</c:v>
                </c:pt>
                <c:pt idx="2755">
                  <c:v>28.076950735357673</c:v>
                </c:pt>
                <c:pt idx="2756">
                  <c:v>28.098520913886631</c:v>
                </c:pt>
                <c:pt idx="2757">
                  <c:v>36.690920955007996</c:v>
                </c:pt>
                <c:pt idx="2758">
                  <c:v>34.114524281503215</c:v>
                </c:pt>
                <c:pt idx="2759">
                  <c:v>23.344775869662811</c:v>
                </c:pt>
                <c:pt idx="2760">
                  <c:v>22.913372299083619</c:v>
                </c:pt>
                <c:pt idx="2761">
                  <c:v>26.467895992987003</c:v>
                </c:pt>
                <c:pt idx="2762">
                  <c:v>27.826817240311463</c:v>
                </c:pt>
                <c:pt idx="2763">
                  <c:v>25.585037261091308</c:v>
                </c:pt>
                <c:pt idx="2764">
                  <c:v>47.837713589296541</c:v>
                </c:pt>
                <c:pt idx="2765">
                  <c:v>30.873604957527021</c:v>
                </c:pt>
                <c:pt idx="2766">
                  <c:v>28.382528264517934</c:v>
                </c:pt>
                <c:pt idx="2767">
                  <c:v>44.921183724512019</c:v>
                </c:pt>
                <c:pt idx="2768">
                  <c:v>23.805218605366381</c:v>
                </c:pt>
                <c:pt idx="2769">
                  <c:v>23.238443564809671</c:v>
                </c:pt>
                <c:pt idx="2770">
                  <c:v>40.144907768139099</c:v>
                </c:pt>
                <c:pt idx="2771">
                  <c:v>27.017935545475474</c:v>
                </c:pt>
                <c:pt idx="2772">
                  <c:v>28.155762462878101</c:v>
                </c:pt>
                <c:pt idx="2773">
                  <c:v>25.427816685499074</c:v>
                </c:pt>
                <c:pt idx="2774">
                  <c:v>34.555194353555237</c:v>
                </c:pt>
                <c:pt idx="2775">
                  <c:v>28.422073591821029</c:v>
                </c:pt>
                <c:pt idx="2776">
                  <c:v>26.268371841594128</c:v>
                </c:pt>
                <c:pt idx="2777">
                  <c:v>24.209659452784376</c:v>
                </c:pt>
                <c:pt idx="2778">
                  <c:v>26.710560501437804</c:v>
                </c:pt>
                <c:pt idx="2779">
                  <c:v>30.329515803842309</c:v>
                </c:pt>
                <c:pt idx="2780">
                  <c:v>16.146410592156897</c:v>
                </c:pt>
                <c:pt idx="2781">
                  <c:v>26.016440831670501</c:v>
                </c:pt>
                <c:pt idx="2782">
                  <c:v>28.260297252853828</c:v>
                </c:pt>
                <c:pt idx="2783">
                  <c:v>30.63577513953695</c:v>
                </c:pt>
                <c:pt idx="2784">
                  <c:v>29.906263026392899</c:v>
                </c:pt>
                <c:pt idx="2785">
                  <c:v>27.071860991797877</c:v>
                </c:pt>
                <c:pt idx="2786">
                  <c:v>33.998243668642864</c:v>
                </c:pt>
                <c:pt idx="2787">
                  <c:v>37.542664079816156</c:v>
                </c:pt>
                <c:pt idx="2788">
                  <c:v>32.091762190241724</c:v>
                </c:pt>
                <c:pt idx="2789">
                  <c:v>50.593024969285388</c:v>
                </c:pt>
                <c:pt idx="2790">
                  <c:v>24.800762920367596</c:v>
                </c:pt>
                <c:pt idx="2791">
                  <c:v>28.601825079562357</c:v>
                </c:pt>
                <c:pt idx="2792">
                  <c:v>29.522152696797971</c:v>
                </c:pt>
                <c:pt idx="2793">
                  <c:v>26.500251260780445</c:v>
                </c:pt>
                <c:pt idx="2794">
                  <c:v>28.098520913886631</c:v>
                </c:pt>
                <c:pt idx="2795">
                  <c:v>18.754883606369365</c:v>
                </c:pt>
                <c:pt idx="2796">
                  <c:v>25.557795610844355</c:v>
                </c:pt>
                <c:pt idx="2797">
                  <c:v>29.522152696797971</c:v>
                </c:pt>
                <c:pt idx="2798">
                  <c:v>31.029833777139082</c:v>
                </c:pt>
                <c:pt idx="2799">
                  <c:v>28.123686122170419</c:v>
                </c:pt>
                <c:pt idx="2800">
                  <c:v>37.880039022598332</c:v>
                </c:pt>
                <c:pt idx="2801">
                  <c:v>24.261508457143599</c:v>
                </c:pt>
                <c:pt idx="2802">
                  <c:v>27.714813463740324</c:v>
                </c:pt>
                <c:pt idx="2803">
                  <c:v>29.42868192317248</c:v>
                </c:pt>
                <c:pt idx="2804">
                  <c:v>28.961328055045019</c:v>
                </c:pt>
                <c:pt idx="2805">
                  <c:v>37.880039022598332</c:v>
                </c:pt>
                <c:pt idx="2806">
                  <c:v>32.019179788610813</c:v>
                </c:pt>
                <c:pt idx="2807">
                  <c:v>29.646460150425249</c:v>
                </c:pt>
                <c:pt idx="2808">
                  <c:v>26.692306425577904</c:v>
                </c:pt>
                <c:pt idx="2809">
                  <c:v>29.916087382037247</c:v>
                </c:pt>
                <c:pt idx="2810">
                  <c:v>27.826817240311463</c:v>
                </c:pt>
                <c:pt idx="2811">
                  <c:v>29.621294942141464</c:v>
                </c:pt>
                <c:pt idx="2812">
                  <c:v>34.555194353555237</c:v>
                </c:pt>
                <c:pt idx="2813">
                  <c:v>26.95985721522673</c:v>
                </c:pt>
                <c:pt idx="2814">
                  <c:v>30.165105168740418</c:v>
                </c:pt>
                <c:pt idx="2815">
                  <c:v>28.797475274114653</c:v>
                </c:pt>
                <c:pt idx="2816">
                  <c:v>25.973300474612586</c:v>
                </c:pt>
                <c:pt idx="2817">
                  <c:v>24.209659452784376</c:v>
                </c:pt>
                <c:pt idx="2818">
                  <c:v>26.99636536694652</c:v>
                </c:pt>
                <c:pt idx="2819">
                  <c:v>30.689018779324972</c:v>
                </c:pt>
                <c:pt idx="2820">
                  <c:v>27.174319339810438</c:v>
                </c:pt>
                <c:pt idx="2821">
                  <c:v>26.532606528573886</c:v>
                </c:pt>
                <c:pt idx="2822">
                  <c:v>28.479594067898251</c:v>
                </c:pt>
                <c:pt idx="2823">
                  <c:v>70.615264261706457</c:v>
                </c:pt>
                <c:pt idx="2824">
                  <c:v>27.104216259591318</c:v>
                </c:pt>
                <c:pt idx="2825">
                  <c:v>28.177611568492818</c:v>
                </c:pt>
                <c:pt idx="2826">
                  <c:v>31.574914686803968</c:v>
                </c:pt>
                <c:pt idx="2827">
                  <c:v>28.44364377034999</c:v>
                </c:pt>
                <c:pt idx="2828">
                  <c:v>28.123686122170419</c:v>
                </c:pt>
                <c:pt idx="2829">
                  <c:v>29.087154096463951</c:v>
                </c:pt>
                <c:pt idx="2830">
                  <c:v>28.623395258091318</c:v>
                </c:pt>
                <c:pt idx="2831">
                  <c:v>31.170194912300218</c:v>
                </c:pt>
                <c:pt idx="2832">
                  <c:v>28.055380556828712</c:v>
                </c:pt>
                <c:pt idx="2833">
                  <c:v>37.542664079816156</c:v>
                </c:pt>
                <c:pt idx="2834">
                  <c:v>27.44394657142243</c:v>
                </c:pt>
                <c:pt idx="2835">
                  <c:v>29.872947024979325</c:v>
                </c:pt>
                <c:pt idx="2836">
                  <c:v>19.013725748716876</c:v>
                </c:pt>
                <c:pt idx="2837">
                  <c:v>26.467895992987003</c:v>
                </c:pt>
                <c:pt idx="2838">
                  <c:v>32.091762190241724</c:v>
                </c:pt>
                <c:pt idx="2839">
                  <c:v>28.155762462878101</c:v>
                </c:pt>
                <c:pt idx="2840">
                  <c:v>41.204883691641442</c:v>
                </c:pt>
                <c:pt idx="2841">
                  <c:v>29.065026063763476</c:v>
                </c:pt>
                <c:pt idx="2842">
                  <c:v>41.204883691641442</c:v>
                </c:pt>
                <c:pt idx="2843">
                  <c:v>50.922806973109296</c:v>
                </c:pt>
                <c:pt idx="2844">
                  <c:v>33.413493479312024</c:v>
                </c:pt>
                <c:pt idx="2845">
                  <c:v>60.76903561740788</c:v>
                </c:pt>
                <c:pt idx="2846">
                  <c:v>27.745929070827863</c:v>
                </c:pt>
                <c:pt idx="2847">
                  <c:v>30.530837470112598</c:v>
                </c:pt>
                <c:pt idx="2848">
                  <c:v>23.292926865303588</c:v>
                </c:pt>
                <c:pt idx="2849">
                  <c:v>27.071860991797877</c:v>
                </c:pt>
                <c:pt idx="2850">
                  <c:v>38.131133251264686</c:v>
                </c:pt>
                <c:pt idx="2851">
                  <c:v>23.344775869662811</c:v>
                </c:pt>
                <c:pt idx="2852">
                  <c:v>40.53952425991276</c:v>
                </c:pt>
                <c:pt idx="2853">
                  <c:v>28.074316439222986</c:v>
                </c:pt>
                <c:pt idx="2854">
                  <c:v>33.527015843674825</c:v>
                </c:pt>
                <c:pt idx="2855">
                  <c:v>25.613797499129923</c:v>
                </c:pt>
                <c:pt idx="2856">
                  <c:v>45.99969265096</c:v>
                </c:pt>
                <c:pt idx="2857">
                  <c:v>29.572483113365546</c:v>
                </c:pt>
                <c:pt idx="2858">
                  <c:v>28.743549827792251</c:v>
                </c:pt>
                <c:pt idx="2859">
                  <c:v>35.108828935798535</c:v>
                </c:pt>
                <c:pt idx="2860">
                  <c:v>28.422073591821029</c:v>
                </c:pt>
                <c:pt idx="2861">
                  <c:v>24.353460642977435</c:v>
                </c:pt>
                <c:pt idx="2862">
                  <c:v>50.593024969285388</c:v>
                </c:pt>
                <c:pt idx="2863">
                  <c:v>28.407693472801721</c:v>
                </c:pt>
                <c:pt idx="2864">
                  <c:v>29.772286191844181</c:v>
                </c:pt>
                <c:pt idx="2865">
                  <c:v>29.83699672743106</c:v>
                </c:pt>
                <c:pt idx="2866">
                  <c:v>25.290244821195529</c:v>
                </c:pt>
                <c:pt idx="2867">
                  <c:v>36.217616688076788</c:v>
                </c:pt>
                <c:pt idx="2868">
                  <c:v>27.130900055666757</c:v>
                </c:pt>
                <c:pt idx="2869">
                  <c:v>27.071860991797877</c:v>
                </c:pt>
                <c:pt idx="2870">
                  <c:v>29.522152696797971</c:v>
                </c:pt>
                <c:pt idx="2871">
                  <c:v>27.751321615460107</c:v>
                </c:pt>
                <c:pt idx="2872">
                  <c:v>27.287562777087473</c:v>
                </c:pt>
                <c:pt idx="2873">
                  <c:v>27.071860991797877</c:v>
                </c:pt>
                <c:pt idx="2874">
                  <c:v>17.67098213528914</c:v>
                </c:pt>
                <c:pt idx="2875">
                  <c:v>28.055380556828712</c:v>
                </c:pt>
                <c:pt idx="2876">
                  <c:v>65.390167440151743</c:v>
                </c:pt>
                <c:pt idx="2877">
                  <c:v>28.806741775587472</c:v>
                </c:pt>
                <c:pt idx="2878">
                  <c:v>23.100034919248841</c:v>
                </c:pt>
                <c:pt idx="2879">
                  <c:v>53.158636553525682</c:v>
                </c:pt>
                <c:pt idx="2880">
                  <c:v>28.668054202940894</c:v>
                </c:pt>
                <c:pt idx="2881">
                  <c:v>14.812096698944703</c:v>
                </c:pt>
                <c:pt idx="2882">
                  <c:v>31.919479689095809</c:v>
                </c:pt>
                <c:pt idx="2883">
                  <c:v>35.68762872632562</c:v>
                </c:pt>
                <c:pt idx="2884">
                  <c:v>24.209659452784376</c:v>
                </c:pt>
                <c:pt idx="2885">
                  <c:v>26.181812200392528</c:v>
                </c:pt>
                <c:pt idx="2886">
                  <c:v>27.805247061782502</c:v>
                </c:pt>
                <c:pt idx="2887">
                  <c:v>28.422073591821029</c:v>
                </c:pt>
                <c:pt idx="2888">
                  <c:v>28.910997638477443</c:v>
                </c:pt>
                <c:pt idx="2889">
                  <c:v>21.252468552353726</c:v>
                </c:pt>
                <c:pt idx="2890">
                  <c:v>23.221026270207052</c:v>
                </c:pt>
                <c:pt idx="2891">
                  <c:v>28.076950735357673</c:v>
                </c:pt>
                <c:pt idx="2892">
                  <c:v>28.074316439222986</c:v>
                </c:pt>
                <c:pt idx="2893">
                  <c:v>53.323450068076205</c:v>
                </c:pt>
                <c:pt idx="2894">
                  <c:v>19.871140345243024</c:v>
                </c:pt>
                <c:pt idx="2895">
                  <c:v>29.844186786940714</c:v>
                </c:pt>
                <c:pt idx="2896">
                  <c:v>25.422981995038352</c:v>
                </c:pt>
                <c:pt idx="2897">
                  <c:v>28.195586717266952</c:v>
                </c:pt>
                <c:pt idx="2898">
                  <c:v>47.011135672772184</c:v>
                </c:pt>
                <c:pt idx="2899">
                  <c:v>28.749624178958868</c:v>
                </c:pt>
                <c:pt idx="2900">
                  <c:v>33.806312456208261</c:v>
                </c:pt>
                <c:pt idx="2901">
                  <c:v>176.40759949241803</c:v>
                </c:pt>
                <c:pt idx="2902">
                  <c:v>42.294735561525421</c:v>
                </c:pt>
                <c:pt idx="2903">
                  <c:v>53.010000672871904</c:v>
                </c:pt>
                <c:pt idx="2904">
                  <c:v>44.887309868926927</c:v>
                </c:pt>
                <c:pt idx="2905">
                  <c:v>65.044641704239751</c:v>
                </c:pt>
                <c:pt idx="2906">
                  <c:v>70.378550152059418</c:v>
                </c:pt>
                <c:pt idx="2907">
                  <c:v>32.606688226439211</c:v>
                </c:pt>
                <c:pt idx="2908">
                  <c:v>91.406994896383324</c:v>
                </c:pt>
                <c:pt idx="2909">
                  <c:v>90.757813098551367</c:v>
                </c:pt>
                <c:pt idx="2910">
                  <c:v>34.797022080748746</c:v>
                </c:pt>
                <c:pt idx="2911">
                  <c:v>44.279749840361227</c:v>
                </c:pt>
                <c:pt idx="2912">
                  <c:v>27.616507999654111</c:v>
                </c:pt>
                <c:pt idx="2913">
                  <c:v>56.657437286229261</c:v>
                </c:pt>
                <c:pt idx="2914">
                  <c:v>37.263770346731334</c:v>
                </c:pt>
                <c:pt idx="2915">
                  <c:v>31.828085357433487</c:v>
                </c:pt>
                <c:pt idx="2916">
                  <c:v>28.812537199668334</c:v>
                </c:pt>
                <c:pt idx="2917">
                  <c:v>33.72114745043546</c:v>
                </c:pt>
                <c:pt idx="2918">
                  <c:v>102.25679469645004</c:v>
                </c:pt>
                <c:pt idx="2919">
                  <c:v>102.23147451344337</c:v>
                </c:pt>
                <c:pt idx="2920">
                  <c:v>56.240413834669376</c:v>
                </c:pt>
                <c:pt idx="2921">
                  <c:v>142.76143708991</c:v>
                </c:pt>
                <c:pt idx="2922">
                  <c:v>45.009540880591032</c:v>
                </c:pt>
                <c:pt idx="2923">
                  <c:v>181.64915287495526</c:v>
                </c:pt>
                <c:pt idx="2924">
                  <c:v>146.87263254163997</c:v>
                </c:pt>
                <c:pt idx="2925">
                  <c:v>64.569539922431133</c:v>
                </c:pt>
                <c:pt idx="2926">
                  <c:v>29.458402894831227</c:v>
                </c:pt>
                <c:pt idx="2927">
                  <c:v>47.53972899909455</c:v>
                </c:pt>
                <c:pt idx="2928">
                  <c:v>27.875350142001622</c:v>
                </c:pt>
                <c:pt idx="2929">
                  <c:v>38.560057500432087</c:v>
                </c:pt>
                <c:pt idx="2930">
                  <c:v>128.90839280913426</c:v>
                </c:pt>
                <c:pt idx="2931">
                  <c:v>33.294857497402745</c:v>
                </c:pt>
                <c:pt idx="2932">
                  <c:v>29.251688683928702</c:v>
                </c:pt>
                <c:pt idx="2933">
                  <c:v>123.11308089199092</c:v>
                </c:pt>
                <c:pt idx="2934">
                  <c:v>30.167181610703594</c:v>
                </c:pt>
                <c:pt idx="2935">
                  <c:v>62.386799007079858</c:v>
                </c:pt>
                <c:pt idx="2936">
                  <c:v>31.973684062503963</c:v>
                </c:pt>
                <c:pt idx="2937">
                  <c:v>36.787149977131044</c:v>
                </c:pt>
                <c:pt idx="2938">
                  <c:v>43.792902235667974</c:v>
                </c:pt>
                <c:pt idx="2939">
                  <c:v>30.438885284278758</c:v>
                </c:pt>
                <c:pt idx="2940">
                  <c:v>38.176350050285777</c:v>
                </c:pt>
                <c:pt idx="2941">
                  <c:v>36.047534581256897</c:v>
                </c:pt>
                <c:pt idx="2942">
                  <c:v>64.004562396751837</c:v>
                </c:pt>
                <c:pt idx="2943">
                  <c:v>52.160055062941176</c:v>
                </c:pt>
                <c:pt idx="2944">
                  <c:v>34.088119412513528</c:v>
                </c:pt>
                <c:pt idx="2945">
                  <c:v>42.155087255258699</c:v>
                </c:pt>
                <c:pt idx="2946">
                  <c:v>49.554619224312006</c:v>
                </c:pt>
                <c:pt idx="2947">
                  <c:v>221.40299190382797</c:v>
                </c:pt>
                <c:pt idx="2948">
                  <c:v>156.06001000718518</c:v>
                </c:pt>
                <c:pt idx="2949">
                  <c:v>64.004562396751837</c:v>
                </c:pt>
                <c:pt idx="2950">
                  <c:v>70.675419033918374</c:v>
                </c:pt>
                <c:pt idx="2951">
                  <c:v>111.03585735773665</c:v>
                </c:pt>
                <c:pt idx="2952">
                  <c:v>332.06795606539839</c:v>
                </c:pt>
                <c:pt idx="2953">
                  <c:v>47.826928500032068</c:v>
                </c:pt>
                <c:pt idx="2954">
                  <c:v>29.201637194446882</c:v>
                </c:pt>
                <c:pt idx="2955">
                  <c:v>31.391289242222058</c:v>
                </c:pt>
                <c:pt idx="2956">
                  <c:v>54.897391294155881</c:v>
                </c:pt>
                <c:pt idx="2957">
                  <c:v>34.966546333397119</c:v>
                </c:pt>
                <c:pt idx="2958">
                  <c:v>91.081365776485768</c:v>
                </c:pt>
                <c:pt idx="2959">
                  <c:v>93.755510059905248</c:v>
                </c:pt>
                <c:pt idx="2960">
                  <c:v>95.36871768620226</c:v>
                </c:pt>
                <c:pt idx="2961">
                  <c:v>31.391289242222058</c:v>
                </c:pt>
                <c:pt idx="2962">
                  <c:v>121.49531750231894</c:v>
                </c:pt>
                <c:pt idx="2963">
                  <c:v>36.423091238273415</c:v>
                </c:pt>
                <c:pt idx="2964">
                  <c:v>60.269884335658496</c:v>
                </c:pt>
                <c:pt idx="2965">
                  <c:v>81.250477984826631</c:v>
                </c:pt>
                <c:pt idx="2966">
                  <c:v>33.052192988951951</c:v>
                </c:pt>
                <c:pt idx="2967">
                  <c:v>104.63199365604741</c:v>
                </c:pt>
                <c:pt idx="2968">
                  <c:v>28.993683322838461</c:v>
                </c:pt>
                <c:pt idx="2969">
                  <c:v>41.105338566849333</c:v>
                </c:pt>
                <c:pt idx="2970">
                  <c:v>92.052023810288944</c:v>
                </c:pt>
                <c:pt idx="2971">
                  <c:v>34.195691378072574</c:v>
                </c:pt>
                <c:pt idx="2972">
                  <c:v>43.574566154243691</c:v>
                </c:pt>
                <c:pt idx="2973">
                  <c:v>32.038394598090846</c:v>
                </c:pt>
                <c:pt idx="2974">
                  <c:v>48.011111798785493</c:v>
                </c:pt>
                <c:pt idx="2975">
                  <c:v>33.376985327592237</c:v>
                </c:pt>
                <c:pt idx="2976">
                  <c:v>45.750117010085312</c:v>
                </c:pt>
                <c:pt idx="2977">
                  <c:v>33.916239790816235</c:v>
                </c:pt>
                <c:pt idx="2978">
                  <c:v>123.11308089199092</c:v>
                </c:pt>
                <c:pt idx="2979">
                  <c:v>32.292247075254735</c:v>
                </c:pt>
                <c:pt idx="2980">
                  <c:v>42.155087255258699</c:v>
                </c:pt>
                <c:pt idx="2981">
                  <c:v>21.992765754762246</c:v>
                </c:pt>
                <c:pt idx="2982">
                  <c:v>66.743572190481089</c:v>
                </c:pt>
                <c:pt idx="2983">
                  <c:v>291.92253772033536</c:v>
                </c:pt>
                <c:pt idx="2984">
                  <c:v>132.44977604472425</c:v>
                </c:pt>
                <c:pt idx="2985">
                  <c:v>36.562739544540136</c:v>
                </c:pt>
                <c:pt idx="2986">
                  <c:v>62.067399213071802</c:v>
                </c:pt>
                <c:pt idx="2987">
                  <c:v>57.992711913061598</c:v>
                </c:pt>
                <c:pt idx="2988">
                  <c:v>48.985643789429268</c:v>
                </c:pt>
                <c:pt idx="2989">
                  <c:v>34.195691378072574</c:v>
                </c:pt>
                <c:pt idx="2990">
                  <c:v>221.40299190382797</c:v>
                </c:pt>
                <c:pt idx="2991">
                  <c:v>241.84860792606131</c:v>
                </c:pt>
                <c:pt idx="2992">
                  <c:v>52.160055062941176</c:v>
                </c:pt>
                <c:pt idx="2993">
                  <c:v>31.628561206040608</c:v>
                </c:pt>
                <c:pt idx="2994">
                  <c:v>31.769046293564603</c:v>
                </c:pt>
                <c:pt idx="2995">
                  <c:v>34.235639584824284</c:v>
                </c:pt>
                <c:pt idx="2996">
                  <c:v>29.597090467477813</c:v>
                </c:pt>
                <c:pt idx="2997">
                  <c:v>58.544270053341712</c:v>
                </c:pt>
                <c:pt idx="2998">
                  <c:v>94.619556861769524</c:v>
                </c:pt>
                <c:pt idx="2999">
                  <c:v>174.01330967570354</c:v>
                </c:pt>
                <c:pt idx="3000">
                  <c:v>32.089003941744174</c:v>
                </c:pt>
                <c:pt idx="3001">
                  <c:v>32.038394598090846</c:v>
                </c:pt>
                <c:pt idx="3002">
                  <c:v>32.903557108298159</c:v>
                </c:pt>
                <c:pt idx="3003">
                  <c:v>187.64566250600606</c:v>
                </c:pt>
                <c:pt idx="3004">
                  <c:v>30.521570968639768</c:v>
                </c:pt>
                <c:pt idx="3005">
                  <c:v>144.96255603348405</c:v>
                </c:pt>
                <c:pt idx="3006">
                  <c:v>35.397949903976318</c:v>
                </c:pt>
                <c:pt idx="3007">
                  <c:v>58.397152760479585</c:v>
                </c:pt>
                <c:pt idx="3008">
                  <c:v>30.025735789559459</c:v>
                </c:pt>
                <c:pt idx="3009">
                  <c:v>39.803658868516337</c:v>
                </c:pt>
                <c:pt idx="3010">
                  <c:v>74.560685465265806</c:v>
                </c:pt>
                <c:pt idx="3011">
                  <c:v>30.539546117413902</c:v>
                </c:pt>
                <c:pt idx="3012">
                  <c:v>41.105338566849333</c:v>
                </c:pt>
                <c:pt idx="3013">
                  <c:v>39.119363554393381</c:v>
                </c:pt>
                <c:pt idx="3014">
                  <c:v>47.899944803471634</c:v>
                </c:pt>
                <c:pt idx="3015">
                  <c:v>25.261205656071159</c:v>
                </c:pt>
                <c:pt idx="3016">
                  <c:v>28.993683322838461</c:v>
                </c:pt>
                <c:pt idx="3017">
                  <c:v>73.089760441370217</c:v>
                </c:pt>
                <c:pt idx="3018">
                  <c:v>33.505166738060105</c:v>
                </c:pt>
                <c:pt idx="3019">
                  <c:v>62.986208242515758</c:v>
                </c:pt>
                <c:pt idx="3020">
                  <c:v>51.899136478630481</c:v>
                </c:pt>
                <c:pt idx="3021">
                  <c:v>111.03585735773665</c:v>
                </c:pt>
                <c:pt idx="3022">
                  <c:v>60.339708488791857</c:v>
                </c:pt>
                <c:pt idx="3023">
                  <c:v>487.86879772590271</c:v>
                </c:pt>
                <c:pt idx="3024">
                  <c:v>57.863290841887832</c:v>
                </c:pt>
                <c:pt idx="3025">
                  <c:v>38.340202831216139</c:v>
                </c:pt>
                <c:pt idx="3026">
                  <c:v>33.98302676836628</c:v>
                </c:pt>
                <c:pt idx="3027">
                  <c:v>27.273027683345269</c:v>
                </c:pt>
                <c:pt idx="3028">
                  <c:v>28.040845463086509</c:v>
                </c:pt>
                <c:pt idx="3029">
                  <c:v>187.64566250600606</c:v>
                </c:pt>
                <c:pt idx="3030">
                  <c:v>29.725550805031435</c:v>
                </c:pt>
                <c:pt idx="3031">
                  <c:v>31.495824032197785</c:v>
                </c:pt>
                <c:pt idx="3032">
                  <c:v>396.19941293466468</c:v>
                </c:pt>
                <c:pt idx="3033">
                  <c:v>364.39058966395874</c:v>
                </c:pt>
                <c:pt idx="3034">
                  <c:v>80.164778998868996</c:v>
                </c:pt>
                <c:pt idx="3035">
                  <c:v>58.788732076669923</c:v>
                </c:pt>
                <c:pt idx="3036">
                  <c:v>59.155425111662247</c:v>
                </c:pt>
                <c:pt idx="3037">
                  <c:v>33.457191690541457</c:v>
                </c:pt>
                <c:pt idx="3038">
                  <c:v>69.466931182125109</c:v>
                </c:pt>
                <c:pt idx="3039">
                  <c:v>448.3378505418292</c:v>
                </c:pt>
                <c:pt idx="3040">
                  <c:v>31.143511116224776</c:v>
                </c:pt>
                <c:pt idx="3041">
                  <c:v>21.866939713343314</c:v>
                </c:pt>
                <c:pt idx="3042">
                  <c:v>29.795653885250555</c:v>
                </c:pt>
                <c:pt idx="3043">
                  <c:v>30.05062207075748</c:v>
                </c:pt>
                <c:pt idx="3044">
                  <c:v>28.555089692749615</c:v>
                </c:pt>
                <c:pt idx="3045">
                  <c:v>21.77886148435006</c:v>
                </c:pt>
                <c:pt idx="3046">
                  <c:v>21.77886148435006</c:v>
                </c:pt>
                <c:pt idx="3047">
                  <c:v>62.765392839679684</c:v>
                </c:pt>
                <c:pt idx="3048">
                  <c:v>26.9262622867274</c:v>
                </c:pt>
                <c:pt idx="3049">
                  <c:v>28.74922129951025</c:v>
                </c:pt>
                <c:pt idx="3050">
                  <c:v>26.311233271566287</c:v>
                </c:pt>
                <c:pt idx="3051">
                  <c:v>19.078436284303759</c:v>
                </c:pt>
                <c:pt idx="3052">
                  <c:v>24.299535196655039</c:v>
                </c:pt>
                <c:pt idx="3053">
                  <c:v>27.217459696868353</c:v>
                </c:pt>
                <c:pt idx="3054">
                  <c:v>25.422981995038352</c:v>
                </c:pt>
                <c:pt idx="3055">
                  <c:v>21.39211685862044</c:v>
                </c:pt>
                <c:pt idx="3056">
                  <c:v>31.927227602776977</c:v>
                </c:pt>
                <c:pt idx="3057">
                  <c:v>32.275666561909404</c:v>
                </c:pt>
                <c:pt idx="3058">
                  <c:v>24.056870688204238</c:v>
                </c:pt>
                <c:pt idx="3059">
                  <c:v>29.98978549201119</c:v>
                </c:pt>
                <c:pt idx="3060">
                  <c:v>28.45802388936929</c:v>
                </c:pt>
                <c:pt idx="3061">
                  <c:v>30.05062207075748</c:v>
                </c:pt>
                <c:pt idx="3062">
                  <c:v>28.166547552142582</c:v>
                </c:pt>
                <c:pt idx="3063">
                  <c:v>27.077253536430113</c:v>
                </c:pt>
                <c:pt idx="3064">
                  <c:v>33.499774193427861</c:v>
                </c:pt>
                <c:pt idx="3065">
                  <c:v>30.839576127219029</c:v>
                </c:pt>
                <c:pt idx="3066">
                  <c:v>25.685698094226453</c:v>
                </c:pt>
                <c:pt idx="3067">
                  <c:v>33.669422398439089</c:v>
                </c:pt>
                <c:pt idx="3068">
                  <c:v>35.012723866038357</c:v>
                </c:pt>
                <c:pt idx="3069">
                  <c:v>28.529924484465827</c:v>
                </c:pt>
                <c:pt idx="3070">
                  <c:v>26.51143922949354</c:v>
                </c:pt>
                <c:pt idx="3071">
                  <c:v>110.06795757243101</c:v>
                </c:pt>
                <c:pt idx="3072">
                  <c:v>28.45802388936929</c:v>
                </c:pt>
                <c:pt idx="3073">
                  <c:v>36.525673538648839</c:v>
                </c:pt>
                <c:pt idx="3074">
                  <c:v>28.770791478039211</c:v>
                </c:pt>
                <c:pt idx="3075">
                  <c:v>29.187814929599096</c:v>
                </c:pt>
                <c:pt idx="3076">
                  <c:v>31.927227602776977</c:v>
                </c:pt>
                <c:pt idx="3077">
                  <c:v>28.74922129951025</c:v>
                </c:pt>
                <c:pt idx="3078">
                  <c:v>27.508657107009313</c:v>
                </c:pt>
                <c:pt idx="3079">
                  <c:v>28.20429536456826</c:v>
                </c:pt>
                <c:pt idx="3080">
                  <c:v>110.06795757243101</c:v>
                </c:pt>
                <c:pt idx="3081">
                  <c:v>28.907402608722617</c:v>
                </c:pt>
                <c:pt idx="3082">
                  <c:v>33.320983439306673</c:v>
                </c:pt>
                <c:pt idx="3083">
                  <c:v>28.529924484465827</c:v>
                </c:pt>
                <c:pt idx="3084">
                  <c:v>30.05062207075748</c:v>
                </c:pt>
                <c:pt idx="3085">
                  <c:v>78.532914417263456</c:v>
                </c:pt>
                <c:pt idx="3086">
                  <c:v>27.745929070827863</c:v>
                </c:pt>
                <c:pt idx="3087">
                  <c:v>29.187814929599096</c:v>
                </c:pt>
                <c:pt idx="3088">
                  <c:v>29.845984301818127</c:v>
                </c:pt>
                <c:pt idx="3089">
                  <c:v>36.525673538648839</c:v>
                </c:pt>
                <c:pt idx="3090">
                  <c:v>24.299535196655039</c:v>
                </c:pt>
                <c:pt idx="3091">
                  <c:v>29.98978549201119</c:v>
                </c:pt>
                <c:pt idx="3092">
                  <c:v>45.566212638417639</c:v>
                </c:pt>
                <c:pt idx="3093">
                  <c:v>24.056870688204238</c:v>
                </c:pt>
                <c:pt idx="3094">
                  <c:v>30.000570581275671</c:v>
                </c:pt>
                <c:pt idx="3095">
                  <c:v>31.056672547937417</c:v>
                </c:pt>
                <c:pt idx="3096">
                  <c:v>157.37052230518236</c:v>
                </c:pt>
                <c:pt idx="3097">
                  <c:v>30.068876146617377</c:v>
                </c:pt>
                <c:pt idx="3098">
                  <c:v>29.187814929599096</c:v>
                </c:pt>
                <c:pt idx="3099">
                  <c:v>29.892719688630873</c:v>
                </c:pt>
                <c:pt idx="3100">
                  <c:v>30.05062207075748</c:v>
                </c:pt>
                <c:pt idx="3101">
                  <c:v>30.05062207075748</c:v>
                </c:pt>
                <c:pt idx="3102">
                  <c:v>21.527209401512202</c:v>
                </c:pt>
                <c:pt idx="3103">
                  <c:v>25.102745419773029</c:v>
                </c:pt>
                <c:pt idx="3104">
                  <c:v>26.268092914508365</c:v>
                </c:pt>
                <c:pt idx="3105">
                  <c:v>24.542199705105833</c:v>
                </c:pt>
                <c:pt idx="3106">
                  <c:v>25.027528722007428</c:v>
                </c:pt>
                <c:pt idx="3107">
                  <c:v>21.539792005654093</c:v>
                </c:pt>
                <c:pt idx="3108">
                  <c:v>28.20429536456826</c:v>
                </c:pt>
                <c:pt idx="3109">
                  <c:v>23.060210664859994</c:v>
                </c:pt>
                <c:pt idx="3110">
                  <c:v>31.100091832081098</c:v>
                </c:pt>
                <c:pt idx="3111">
                  <c:v>29.795653885250555</c:v>
                </c:pt>
                <c:pt idx="3112">
                  <c:v>27.745929070827863</c:v>
                </c:pt>
                <c:pt idx="3113">
                  <c:v>28.20429536456826</c:v>
                </c:pt>
                <c:pt idx="3114">
                  <c:v>27.071860991797877</c:v>
                </c:pt>
                <c:pt idx="3115">
                  <c:v>28.916111256023932</c:v>
                </c:pt>
                <c:pt idx="3116">
                  <c:v>26.584455532933106</c:v>
                </c:pt>
                <c:pt idx="3117">
                  <c:v>31.013253263793739</c:v>
                </c:pt>
                <c:pt idx="3118">
                  <c:v>29.212980137882884</c:v>
                </c:pt>
                <c:pt idx="3119">
                  <c:v>27.071860991797877</c:v>
                </c:pt>
                <c:pt idx="3120">
                  <c:v>28.870894457002834</c:v>
                </c:pt>
                <c:pt idx="3121">
                  <c:v>31.143511116224776</c:v>
                </c:pt>
                <c:pt idx="3122">
                  <c:v>33.499774193427861</c:v>
                </c:pt>
                <c:pt idx="3123">
                  <c:v>25.059047208543589</c:v>
                </c:pt>
                <c:pt idx="3124">
                  <c:v>30.969833979650062</c:v>
                </c:pt>
                <c:pt idx="3125">
                  <c:v>25.692888153736106</c:v>
                </c:pt>
                <c:pt idx="3126">
                  <c:v>23.851675065093367</c:v>
                </c:pt>
                <c:pt idx="3127">
                  <c:v>29.212980137882884</c:v>
                </c:pt>
                <c:pt idx="3128">
                  <c:v>28.20429536456826</c:v>
                </c:pt>
                <c:pt idx="3129">
                  <c:v>30.05062207075748</c:v>
                </c:pt>
                <c:pt idx="3130">
                  <c:v>38.398281161464887</c:v>
                </c:pt>
                <c:pt idx="3131">
                  <c:v>29.892719688630873</c:v>
                </c:pt>
                <c:pt idx="3132">
                  <c:v>30.640485877634806</c:v>
                </c:pt>
                <c:pt idx="3133">
                  <c:v>31.056672547937417</c:v>
                </c:pt>
                <c:pt idx="3134">
                  <c:v>62.765392839679684</c:v>
                </c:pt>
                <c:pt idx="3135">
                  <c:v>20.428648884326911</c:v>
                </c:pt>
                <c:pt idx="3136">
                  <c:v>22.622174888942666</c:v>
                </c:pt>
                <c:pt idx="3137">
                  <c:v>38.038623211259321</c:v>
                </c:pt>
                <c:pt idx="3138">
                  <c:v>26.9262622867274</c:v>
                </c:pt>
                <c:pt idx="3139">
                  <c:v>27.508657107009313</c:v>
                </c:pt>
                <c:pt idx="3140">
                  <c:v>31.927227602776977</c:v>
                </c:pt>
                <c:pt idx="3141">
                  <c:v>30.209082307055613</c:v>
                </c:pt>
                <c:pt idx="3142">
                  <c:v>35.76005615323362</c:v>
                </c:pt>
                <c:pt idx="3143">
                  <c:v>24.299535196655039</c:v>
                </c:pt>
                <c:pt idx="3144">
                  <c:v>24.299535196655039</c:v>
                </c:pt>
                <c:pt idx="3145">
                  <c:v>29.687524065519998</c:v>
                </c:pt>
                <c:pt idx="3146">
                  <c:v>28.144698446527862</c:v>
                </c:pt>
                <c:pt idx="3147">
                  <c:v>32.275666561909404</c:v>
                </c:pt>
                <c:pt idx="3148">
                  <c:v>29.795653885250555</c:v>
                </c:pt>
                <c:pt idx="3149">
                  <c:v>28.74922129951025</c:v>
                </c:pt>
                <c:pt idx="3150">
                  <c:v>24.542199705105833</c:v>
                </c:pt>
                <c:pt idx="3151">
                  <c:v>31.100091832081098</c:v>
                </c:pt>
                <c:pt idx="3152">
                  <c:v>29.460758263880159</c:v>
                </c:pt>
                <c:pt idx="3153">
                  <c:v>23.100034919248841</c:v>
                </c:pt>
                <c:pt idx="3154">
                  <c:v>27.745929070827863</c:v>
                </c:pt>
                <c:pt idx="3155">
                  <c:v>25.829499284419519</c:v>
                </c:pt>
                <c:pt idx="3156">
                  <c:v>22.913372299083619</c:v>
                </c:pt>
                <c:pt idx="3157">
                  <c:v>28.20429536456826</c:v>
                </c:pt>
                <c:pt idx="3158">
                  <c:v>27.217459696868353</c:v>
                </c:pt>
                <c:pt idx="3159">
                  <c:v>17.854049725699539</c:v>
                </c:pt>
                <c:pt idx="3160">
                  <c:v>34.77074116412193</c:v>
                </c:pt>
                <c:pt idx="3161">
                  <c:v>26.816056025033671</c:v>
                </c:pt>
                <c:pt idx="3162">
                  <c:v>27.508657107009313</c:v>
                </c:pt>
                <c:pt idx="3163">
                  <c:v>46.372057157670319</c:v>
                </c:pt>
                <c:pt idx="3164">
                  <c:v>29.464632220720748</c:v>
                </c:pt>
                <c:pt idx="3165">
                  <c:v>34.675348923256166</c:v>
                </c:pt>
                <c:pt idx="3166">
                  <c:v>59.076613384141822</c:v>
                </c:pt>
                <c:pt idx="3167">
                  <c:v>30.169258052666759</c:v>
                </c:pt>
                <c:pt idx="3168">
                  <c:v>31.244450876445679</c:v>
                </c:pt>
                <c:pt idx="3169">
                  <c:v>30.169258052666759</c:v>
                </c:pt>
                <c:pt idx="3170">
                  <c:v>29.71420786159544</c:v>
                </c:pt>
                <c:pt idx="3171">
                  <c:v>38.120348162000198</c:v>
                </c:pt>
                <c:pt idx="3172">
                  <c:v>33.197233839850909</c:v>
                </c:pt>
                <c:pt idx="3173">
                  <c:v>67.681719981767941</c:v>
                </c:pt>
                <c:pt idx="3174">
                  <c:v>41.795584279776037</c:v>
                </c:pt>
                <c:pt idx="3175">
                  <c:v>22.847824982239462</c:v>
                </c:pt>
                <c:pt idx="3176">
                  <c:v>57.613715201013143</c:v>
                </c:pt>
                <c:pt idx="3177">
                  <c:v>70.778435236102453</c:v>
                </c:pt>
                <c:pt idx="3178">
                  <c:v>37.091890725034027</c:v>
                </c:pt>
                <c:pt idx="3179">
                  <c:v>30.23189214629047</c:v>
                </c:pt>
                <c:pt idx="3180">
                  <c:v>32.404250851825886</c:v>
                </c:pt>
                <c:pt idx="3181">
                  <c:v>27.470909294583628</c:v>
                </c:pt>
                <c:pt idx="3182">
                  <c:v>26.816056025033671</c:v>
                </c:pt>
                <c:pt idx="3183">
                  <c:v>33.527015843674825</c:v>
                </c:pt>
                <c:pt idx="3184">
                  <c:v>24.638986581400395</c:v>
                </c:pt>
                <c:pt idx="3185">
                  <c:v>28.436174783754574</c:v>
                </c:pt>
                <c:pt idx="3186">
                  <c:v>29.464632220720748</c:v>
                </c:pt>
                <c:pt idx="3187">
                  <c:v>59.950484541650447</c:v>
                </c:pt>
                <c:pt idx="3188">
                  <c:v>36.830848188360484</c:v>
                </c:pt>
                <c:pt idx="3189">
                  <c:v>29.152825365670967</c:v>
                </c:pt>
                <c:pt idx="3190">
                  <c:v>35.777783397282036</c:v>
                </c:pt>
                <c:pt idx="3191">
                  <c:v>46.139340957226722</c:v>
                </c:pt>
                <c:pt idx="3192">
                  <c:v>32.803857008783154</c:v>
                </c:pt>
                <c:pt idx="3193">
                  <c:v>31.767930585221578</c:v>
                </c:pt>
                <c:pt idx="3194">
                  <c:v>34.809883611976403</c:v>
                </c:pt>
                <c:pt idx="3195">
                  <c:v>30.56471132569769</c:v>
                </c:pt>
                <c:pt idx="3196">
                  <c:v>40.343192258826086</c:v>
                </c:pt>
                <c:pt idx="3197">
                  <c:v>57.643436172671898</c:v>
                </c:pt>
                <c:pt idx="3198">
                  <c:v>35.794642837713141</c:v>
                </c:pt>
                <c:pt idx="3199">
                  <c:v>85.996475115369265</c:v>
                </c:pt>
                <c:pt idx="3200">
                  <c:v>38.766616736611724</c:v>
                </c:pt>
                <c:pt idx="3201">
                  <c:v>31.319946501297036</c:v>
                </c:pt>
                <c:pt idx="3202">
                  <c:v>28.378933234763107</c:v>
                </c:pt>
                <c:pt idx="3203">
                  <c:v>38.560057500432087</c:v>
                </c:pt>
                <c:pt idx="3204">
                  <c:v>32.410480177715399</c:v>
                </c:pt>
                <c:pt idx="3205">
                  <c:v>29.71420786159544</c:v>
                </c:pt>
                <c:pt idx="3206">
                  <c:v>53.942910894249408</c:v>
                </c:pt>
                <c:pt idx="3207">
                  <c:v>34.21214793905505</c:v>
                </c:pt>
                <c:pt idx="3208">
                  <c:v>30.56471132569769</c:v>
                </c:pt>
                <c:pt idx="3209">
                  <c:v>22.007424800867312</c:v>
                </c:pt>
                <c:pt idx="3210">
                  <c:v>26.83610761577097</c:v>
                </c:pt>
                <c:pt idx="3211">
                  <c:v>28.743549827792251</c:v>
                </c:pt>
                <c:pt idx="3212">
                  <c:v>28.321815638134503</c:v>
                </c:pt>
                <c:pt idx="3213">
                  <c:v>31.286754452246321</c:v>
                </c:pt>
                <c:pt idx="3214">
                  <c:v>40.17574444814089</c:v>
                </c:pt>
                <c:pt idx="3215">
                  <c:v>49.345146764911931</c:v>
                </c:pt>
                <c:pt idx="3216">
                  <c:v>30.169258052666759</c:v>
                </c:pt>
                <c:pt idx="3217">
                  <c:v>77.640789183894938</c:v>
                </c:pt>
                <c:pt idx="3218">
                  <c:v>63.125298694610969</c:v>
                </c:pt>
                <c:pt idx="3219">
                  <c:v>31.794056527125495</c:v>
                </c:pt>
                <c:pt idx="3220">
                  <c:v>58.402545305111829</c:v>
                </c:pt>
                <c:pt idx="3221">
                  <c:v>28.74922129951025</c:v>
                </c:pt>
                <c:pt idx="3222">
                  <c:v>23.544578948141446</c:v>
                </c:pt>
                <c:pt idx="3223">
                  <c:v>31.579470450178935</c:v>
                </c:pt>
                <c:pt idx="3224">
                  <c:v>60.549180948191932</c:v>
                </c:pt>
                <c:pt idx="3225">
                  <c:v>31.621650073616717</c:v>
                </c:pt>
                <c:pt idx="3226">
                  <c:v>28.321815638134503</c:v>
                </c:pt>
                <c:pt idx="3227">
                  <c:v>27.490805910598038</c:v>
                </c:pt>
                <c:pt idx="3228">
                  <c:v>26.618887242689723</c:v>
                </c:pt>
                <c:pt idx="3229">
                  <c:v>18.8681270436464</c:v>
                </c:pt>
                <c:pt idx="3230">
                  <c:v>59.950484541650447</c:v>
                </c:pt>
                <c:pt idx="3231">
                  <c:v>26.953225009888598</c:v>
                </c:pt>
                <c:pt idx="3232">
                  <c:v>38.533218729633745</c:v>
                </c:pt>
                <c:pt idx="3233">
                  <c:v>30.399339956975663</c:v>
                </c:pt>
                <c:pt idx="3234">
                  <c:v>37.371621239376125</c:v>
                </c:pt>
                <c:pt idx="3235">
                  <c:v>30.399339956975663</c:v>
                </c:pt>
                <c:pt idx="3236">
                  <c:v>28.254067926964314</c:v>
                </c:pt>
                <c:pt idx="3237">
                  <c:v>30.635093333002569</c:v>
                </c:pt>
                <c:pt idx="3238">
                  <c:v>30.169258052666759</c:v>
                </c:pt>
                <c:pt idx="3239">
                  <c:v>29.693195537237997</c:v>
                </c:pt>
                <c:pt idx="3240">
                  <c:v>29.208827253956535</c:v>
                </c:pt>
                <c:pt idx="3241">
                  <c:v>31.314956836113417</c:v>
                </c:pt>
                <c:pt idx="3242">
                  <c:v>37.620360098993544</c:v>
                </c:pt>
                <c:pt idx="3243">
                  <c:v>23.494930338108258</c:v>
                </c:pt>
                <c:pt idx="3244">
                  <c:v>21.166187838237889</c:v>
                </c:pt>
                <c:pt idx="3245">
                  <c:v>24.506528334643328</c:v>
                </c:pt>
                <c:pt idx="3246">
                  <c:v>25.701596801037415</c:v>
                </c:pt>
                <c:pt idx="3247">
                  <c:v>28.134471211434896</c:v>
                </c:pt>
                <c:pt idx="3248">
                  <c:v>27.449339116054674</c:v>
                </c:pt>
                <c:pt idx="3249">
                  <c:v>24.194721479593547</c:v>
                </c:pt>
                <c:pt idx="3250">
                  <c:v>28.709675972207155</c:v>
                </c:pt>
                <c:pt idx="3251">
                  <c:v>28.472404008388597</c:v>
                </c:pt>
                <c:pt idx="3252">
                  <c:v>31.54974947852018</c:v>
                </c:pt>
                <c:pt idx="3253">
                  <c:v>23.40976533233545</c:v>
                </c:pt>
                <c:pt idx="3254">
                  <c:v>22.60931335771501</c:v>
                </c:pt>
                <c:pt idx="3255">
                  <c:v>27.954719723693568</c:v>
                </c:pt>
                <c:pt idx="3256">
                  <c:v>26.537999073206123</c:v>
                </c:pt>
                <c:pt idx="3257">
                  <c:v>20.180870758329633</c:v>
                </c:pt>
                <c:pt idx="3258">
                  <c:v>29.115914334502566</c:v>
                </c:pt>
                <c:pt idx="3259">
                  <c:v>27.535619830170511</c:v>
                </c:pt>
                <c:pt idx="3260">
                  <c:v>30.419391547712973</c:v>
                </c:pt>
                <c:pt idx="3261">
                  <c:v>26.424755635929088</c:v>
                </c:pt>
                <c:pt idx="3262">
                  <c:v>29.71420786159544</c:v>
                </c:pt>
                <c:pt idx="3263">
                  <c:v>22.370243879019043</c:v>
                </c:pt>
                <c:pt idx="3264">
                  <c:v>26.69438286754108</c:v>
                </c:pt>
                <c:pt idx="3265">
                  <c:v>28.797475274114653</c:v>
                </c:pt>
                <c:pt idx="3266">
                  <c:v>25.714458332265067</c:v>
                </c:pt>
                <c:pt idx="3267">
                  <c:v>29.651852695057489</c:v>
                </c:pt>
                <c:pt idx="3268">
                  <c:v>26.455034461759354</c:v>
                </c:pt>
                <c:pt idx="3269">
                  <c:v>25.944261309488216</c:v>
                </c:pt>
                <c:pt idx="3270">
                  <c:v>27.648863267447545</c:v>
                </c:pt>
                <c:pt idx="3271">
                  <c:v>26.932894492065532</c:v>
                </c:pt>
                <c:pt idx="3272">
                  <c:v>27.125786438120272</c:v>
                </c:pt>
                <c:pt idx="3273">
                  <c:v>24.520908453662635</c:v>
                </c:pt>
                <c:pt idx="3274">
                  <c:v>22.18454199247395</c:v>
                </c:pt>
                <c:pt idx="3275">
                  <c:v>22.407991691444721</c:v>
                </c:pt>
                <c:pt idx="3276">
                  <c:v>31.869149272528233</c:v>
                </c:pt>
                <c:pt idx="3277">
                  <c:v>26.850766661876037</c:v>
                </c:pt>
                <c:pt idx="3278">
                  <c:v>27.20999071027294</c:v>
                </c:pt>
                <c:pt idx="3279">
                  <c:v>29.287917908562726</c:v>
                </c:pt>
                <c:pt idx="3280">
                  <c:v>25.685698094226453</c:v>
                </c:pt>
                <c:pt idx="3281">
                  <c:v>19.418166596134871</c:v>
                </c:pt>
                <c:pt idx="3282">
                  <c:v>28.842692073135741</c:v>
                </c:pt>
                <c:pt idx="3283">
                  <c:v>26.304043212056634</c:v>
                </c:pt>
                <c:pt idx="3284">
                  <c:v>28.073355705602847</c:v>
                </c:pt>
                <c:pt idx="3285">
                  <c:v>31.709449375524208</c:v>
                </c:pt>
                <c:pt idx="3286">
                  <c:v>24.775876639169564</c:v>
                </c:pt>
                <c:pt idx="3287">
                  <c:v>29.549394347044931</c:v>
                </c:pt>
                <c:pt idx="3288">
                  <c:v>25.234242932909961</c:v>
                </c:pt>
                <c:pt idx="3289">
                  <c:v>21.577539818079771</c:v>
                </c:pt>
                <c:pt idx="3290">
                  <c:v>23.221026270207052</c:v>
                </c:pt>
                <c:pt idx="3291">
                  <c:v>28.098520913886631</c:v>
                </c:pt>
                <c:pt idx="3292">
                  <c:v>28.797475274114653</c:v>
                </c:pt>
                <c:pt idx="3293">
                  <c:v>25.199811223153347</c:v>
                </c:pt>
                <c:pt idx="3294">
                  <c:v>22.471183639239946</c:v>
                </c:pt>
                <c:pt idx="3295">
                  <c:v>27.400806214364508</c:v>
                </c:pt>
                <c:pt idx="3296">
                  <c:v>24.928665403749694</c:v>
                </c:pt>
                <c:pt idx="3297">
                  <c:v>27.557190008699472</c:v>
                </c:pt>
                <c:pt idx="3298">
                  <c:v>29.208827253956535</c:v>
                </c:pt>
                <c:pt idx="3299">
                  <c:v>30.370858646022814</c:v>
                </c:pt>
                <c:pt idx="3300">
                  <c:v>22.913372299083619</c:v>
                </c:pt>
                <c:pt idx="3301">
                  <c:v>21.166187838237889</c:v>
                </c:pt>
                <c:pt idx="3302">
                  <c:v>25.165782392845355</c:v>
                </c:pt>
                <c:pt idx="3303">
                  <c:v>24.928665403749694</c:v>
                </c:pt>
                <c:pt idx="3304">
                  <c:v>22.735697253305464</c:v>
                </c:pt>
                <c:pt idx="3305">
                  <c:v>30.173132009507352</c:v>
                </c:pt>
                <c:pt idx="3306">
                  <c:v>26.167432081373221</c:v>
                </c:pt>
                <c:pt idx="3307">
                  <c:v>20.243783779039099</c:v>
                </c:pt>
                <c:pt idx="3308">
                  <c:v>26.69438286754108</c:v>
                </c:pt>
                <c:pt idx="3309">
                  <c:v>25.714458332265067</c:v>
                </c:pt>
                <c:pt idx="3310">
                  <c:v>27.875629069087381</c:v>
                </c:pt>
                <c:pt idx="3311">
                  <c:v>26.586531974896282</c:v>
                </c:pt>
                <c:pt idx="3312">
                  <c:v>28.745626269755423</c:v>
                </c:pt>
                <c:pt idx="3313">
                  <c:v>36.219135275868439</c:v>
                </c:pt>
                <c:pt idx="3314">
                  <c:v>30.308906358933484</c:v>
                </c:pt>
                <c:pt idx="3315">
                  <c:v>30.539267190328147</c:v>
                </c:pt>
                <c:pt idx="3316">
                  <c:v>30.633295818125159</c:v>
                </c:pt>
                <c:pt idx="3317">
                  <c:v>33.724742480190287</c:v>
                </c:pt>
                <c:pt idx="3318">
                  <c:v>34.203842171202368</c:v>
                </c:pt>
                <c:pt idx="3319">
                  <c:v>31.64170166435402</c:v>
                </c:pt>
                <c:pt idx="3320">
                  <c:v>30.503595819865634</c:v>
                </c:pt>
                <c:pt idx="3321">
                  <c:v>29.692079828894958</c:v>
                </c:pt>
                <c:pt idx="3322">
                  <c:v>30.420910135504624</c:v>
                </c:pt>
                <c:pt idx="3323">
                  <c:v>109.39956096511904</c:v>
                </c:pt>
                <c:pt idx="3324">
                  <c:v>30.539267190328147</c:v>
                </c:pt>
                <c:pt idx="3325">
                  <c:v>144.76331080917691</c:v>
                </c:pt>
                <c:pt idx="3326">
                  <c:v>26.469414580778654</c:v>
                </c:pt>
                <c:pt idx="3327">
                  <c:v>770.20529630246835</c:v>
                </c:pt>
                <c:pt idx="3328">
                  <c:v>33.724742480190287</c:v>
                </c:pt>
                <c:pt idx="3329">
                  <c:v>326.82032833169455</c:v>
                </c:pt>
                <c:pt idx="3330">
                  <c:v>28.328602818195538</c:v>
                </c:pt>
                <c:pt idx="3331">
                  <c:v>168.02646942557419</c:v>
                </c:pt>
                <c:pt idx="3332">
                  <c:v>29.439188085351205</c:v>
                </c:pt>
                <c:pt idx="3333">
                  <c:v>33.287109583721573</c:v>
                </c:pt>
                <c:pt idx="3334">
                  <c:v>29.617823864749496</c:v>
                </c:pt>
                <c:pt idx="3335">
                  <c:v>30.539267190328147</c:v>
                </c:pt>
                <c:pt idx="3336">
                  <c:v>30.140218887542389</c:v>
                </c:pt>
                <c:pt idx="3337">
                  <c:v>34.203842171202368</c:v>
                </c:pt>
                <c:pt idx="3338">
                  <c:v>29.881655672280633</c:v>
                </c:pt>
                <c:pt idx="3339">
                  <c:v>89.857258144967304</c:v>
                </c:pt>
                <c:pt idx="3340">
                  <c:v>37.205692016482587</c:v>
                </c:pt>
                <c:pt idx="3341">
                  <c:v>30.016190361000874</c:v>
                </c:pt>
                <c:pt idx="3342">
                  <c:v>27.611115455021867</c:v>
                </c:pt>
                <c:pt idx="3343">
                  <c:v>31.035381296494222</c:v>
                </c:pt>
                <c:pt idx="3344">
                  <c:v>30.102471075116711</c:v>
                </c:pt>
                <c:pt idx="3345">
                  <c:v>30.075508351955513</c:v>
                </c:pt>
                <c:pt idx="3346">
                  <c:v>31.369997990778852</c:v>
                </c:pt>
                <c:pt idx="3347">
                  <c:v>69.07467005940039</c:v>
                </c:pt>
                <c:pt idx="3348">
                  <c:v>770.20529630246835</c:v>
                </c:pt>
                <c:pt idx="3349">
                  <c:v>30.478430611581853</c:v>
                </c:pt>
                <c:pt idx="3350">
                  <c:v>33.620486617300315</c:v>
                </c:pt>
                <c:pt idx="3351">
                  <c:v>30.695650984663104</c:v>
                </c:pt>
                <c:pt idx="3352">
                  <c:v>32.053053644195913</c:v>
                </c:pt>
                <c:pt idx="3353">
                  <c:v>30.460455462807719</c:v>
                </c:pt>
                <c:pt idx="3354">
                  <c:v>30.140218887542389</c:v>
                </c:pt>
                <c:pt idx="3355">
                  <c:v>28.206371806531433</c:v>
                </c:pt>
                <c:pt idx="3356">
                  <c:v>30.769628021722806</c:v>
                </c:pt>
                <c:pt idx="3357">
                  <c:v>28.734841180490942</c:v>
                </c:pt>
                <c:pt idx="3358">
                  <c:v>29.026999324252035</c:v>
                </c:pt>
                <c:pt idx="3359">
                  <c:v>34.971938878029363</c:v>
                </c:pt>
                <c:pt idx="3360">
                  <c:v>30.102471075116711</c:v>
                </c:pt>
                <c:pt idx="3361">
                  <c:v>30.84041290847631</c:v>
                </c:pt>
                <c:pt idx="3362">
                  <c:v>27.85861465393339</c:v>
                </c:pt>
                <c:pt idx="3363">
                  <c:v>28.206371806531433</c:v>
                </c:pt>
                <c:pt idx="3364">
                  <c:v>70.314955324815571</c:v>
                </c:pt>
                <c:pt idx="3365">
                  <c:v>28.734841180490942</c:v>
                </c:pt>
                <c:pt idx="3366">
                  <c:v>33.609143673864317</c:v>
                </c:pt>
                <c:pt idx="3367">
                  <c:v>30.561116295942863</c:v>
                </c:pt>
                <c:pt idx="3368">
                  <c:v>28.527848042502654</c:v>
                </c:pt>
                <c:pt idx="3369">
                  <c:v>33.347264355933497</c:v>
                </c:pt>
                <c:pt idx="3370">
                  <c:v>29.158496837388967</c:v>
                </c:pt>
                <c:pt idx="3371">
                  <c:v>27.785195471045199</c:v>
                </c:pt>
                <c:pt idx="3372">
                  <c:v>67.753620576864478</c:v>
                </c:pt>
                <c:pt idx="3373">
                  <c:v>25.800460119295149</c:v>
                </c:pt>
                <c:pt idx="3374">
                  <c:v>26.532606528573886</c:v>
                </c:pt>
                <c:pt idx="3375">
                  <c:v>30.546736176923556</c:v>
                </c:pt>
                <c:pt idx="3376">
                  <c:v>29.716284303558606</c:v>
                </c:pt>
                <c:pt idx="3377">
                  <c:v>36.7191233388751</c:v>
                </c:pt>
                <c:pt idx="3378">
                  <c:v>47.266103858279109</c:v>
                </c:pt>
                <c:pt idx="3379">
                  <c:v>27.049732959097401</c:v>
                </c:pt>
                <c:pt idx="3380">
                  <c:v>41.998424533837984</c:v>
                </c:pt>
                <c:pt idx="3381">
                  <c:v>27.77772648444979</c:v>
                </c:pt>
                <c:pt idx="3382">
                  <c:v>31.720234464788689</c:v>
                </c:pt>
                <c:pt idx="3383">
                  <c:v>61.489560156164849</c:v>
                </c:pt>
                <c:pt idx="3384">
                  <c:v>28.118014650452423</c:v>
                </c:pt>
                <c:pt idx="3385">
                  <c:v>349.89322929817183</c:v>
                </c:pt>
                <c:pt idx="3386">
                  <c:v>28.430782239122337</c:v>
                </c:pt>
                <c:pt idx="3387">
                  <c:v>27.98320103464642</c:v>
                </c:pt>
                <c:pt idx="3388">
                  <c:v>28.098520913886631</c:v>
                </c:pt>
                <c:pt idx="3389">
                  <c:v>34.421899325540892</c:v>
                </c:pt>
                <c:pt idx="3390">
                  <c:v>20.064993024917904</c:v>
                </c:pt>
                <c:pt idx="3391">
                  <c:v>28.907402608722617</c:v>
                </c:pt>
                <c:pt idx="3392">
                  <c:v>42.548464086326454</c:v>
                </c:pt>
                <c:pt idx="3393">
                  <c:v>34.515091172080623</c:v>
                </c:pt>
                <c:pt idx="3394">
                  <c:v>35.426152287843408</c:v>
                </c:pt>
                <c:pt idx="3395">
                  <c:v>73.957526225352183</c:v>
                </c:pt>
                <c:pt idx="3396">
                  <c:v>74.929299967498395</c:v>
                </c:pt>
                <c:pt idx="3397">
                  <c:v>33.213969327919145</c:v>
                </c:pt>
                <c:pt idx="3398">
                  <c:v>28.997278352593288</c:v>
                </c:pt>
                <c:pt idx="3399">
                  <c:v>28.709675972207155</c:v>
                </c:pt>
                <c:pt idx="3400">
                  <c:v>24.380144439052877</c:v>
                </c:pt>
                <c:pt idx="3401">
                  <c:v>28.743549827792251</c:v>
                </c:pt>
                <c:pt idx="3402">
                  <c:v>29.680334006010344</c:v>
                </c:pt>
                <c:pt idx="3403">
                  <c:v>28.371743175253453</c:v>
                </c:pt>
                <c:pt idx="3404">
                  <c:v>24.099732118176405</c:v>
                </c:pt>
                <c:pt idx="3405">
                  <c:v>29.155459661805654</c:v>
                </c:pt>
                <c:pt idx="3406">
                  <c:v>26.923906917678469</c:v>
                </c:pt>
                <c:pt idx="3407">
                  <c:v>28.907402608722617</c:v>
                </c:pt>
                <c:pt idx="3408">
                  <c:v>34.169968315617268</c:v>
                </c:pt>
                <c:pt idx="3409">
                  <c:v>49.03333990986215</c:v>
                </c:pt>
                <c:pt idx="3410">
                  <c:v>24.239380424443119</c:v>
                </c:pt>
                <c:pt idx="3411">
                  <c:v>29.676181122083996</c:v>
                </c:pt>
                <c:pt idx="3412">
                  <c:v>33.271768731082133</c:v>
                </c:pt>
                <c:pt idx="3413">
                  <c:v>27.050290813268916</c:v>
                </c:pt>
                <c:pt idx="3414">
                  <c:v>147.99580041293754</c:v>
                </c:pt>
                <c:pt idx="3415">
                  <c:v>28.688105793678194</c:v>
                </c:pt>
                <c:pt idx="3416">
                  <c:v>29.975126445906124</c:v>
                </c:pt>
                <c:pt idx="3417">
                  <c:v>37.909357114808465</c:v>
                </c:pt>
                <c:pt idx="3418">
                  <c:v>33.548586022203786</c:v>
                </c:pt>
                <c:pt idx="3419">
                  <c:v>35.639777631169835</c:v>
                </c:pt>
                <c:pt idx="3420">
                  <c:v>223.95905805950969</c:v>
                </c:pt>
                <c:pt idx="3421">
                  <c:v>101.96392372379455</c:v>
                </c:pt>
                <c:pt idx="3422">
                  <c:v>40.288151104160647</c:v>
                </c:pt>
                <c:pt idx="3423">
                  <c:v>35.732287671175193</c:v>
                </c:pt>
                <c:pt idx="3424">
                  <c:v>50.423655691359919</c:v>
                </c:pt>
                <c:pt idx="3425">
                  <c:v>29.251967611014457</c:v>
                </c:pt>
                <c:pt idx="3426">
                  <c:v>28.921224873570409</c:v>
                </c:pt>
                <c:pt idx="3427">
                  <c:v>50.423655691359919</c:v>
                </c:pt>
                <c:pt idx="3428">
                  <c:v>28.878363443598253</c:v>
                </c:pt>
                <c:pt idx="3429">
                  <c:v>27.734865054477623</c:v>
                </c:pt>
                <c:pt idx="3430">
                  <c:v>57.639283288745553</c:v>
                </c:pt>
                <c:pt idx="3431">
                  <c:v>28.719903207300121</c:v>
                </c:pt>
                <c:pt idx="3432">
                  <c:v>33.747831246510898</c:v>
                </c:pt>
                <c:pt idx="3433">
                  <c:v>24.861599499113886</c:v>
                </c:pt>
                <c:pt idx="3434">
                  <c:v>33.726261067981937</c:v>
                </c:pt>
                <c:pt idx="3435">
                  <c:v>25.666886164195049</c:v>
                </c:pt>
                <c:pt idx="3436">
                  <c:v>31.203108034265174</c:v>
                </c:pt>
                <c:pt idx="3437">
                  <c:v>31.688282076443869</c:v>
                </c:pt>
                <c:pt idx="3438">
                  <c:v>30.183638171686066</c:v>
                </c:pt>
                <c:pt idx="3439">
                  <c:v>37.048068561441731</c:v>
                </c:pt>
                <c:pt idx="3440">
                  <c:v>27.616507999654111</c:v>
                </c:pt>
                <c:pt idx="3441">
                  <c:v>35.535118888831242</c:v>
                </c:pt>
                <c:pt idx="3442">
                  <c:v>35.140626349420451</c:v>
                </c:pt>
                <c:pt idx="3443">
                  <c:v>32.730995680066485</c:v>
                </c:pt>
                <c:pt idx="3444">
                  <c:v>49.177141100055209</c:v>
                </c:pt>
                <c:pt idx="3445">
                  <c:v>37.330960203730001</c:v>
                </c:pt>
                <c:pt idx="3446">
                  <c:v>27.23363733076507</c:v>
                </c:pt>
                <c:pt idx="3447">
                  <c:v>31.927227602776977</c:v>
                </c:pt>
                <c:pt idx="3448">
                  <c:v>26.366677305680344</c:v>
                </c:pt>
                <c:pt idx="3449">
                  <c:v>61.933825257971705</c:v>
                </c:pt>
                <c:pt idx="3450">
                  <c:v>25.656937856187845</c:v>
                </c:pt>
                <c:pt idx="3451">
                  <c:v>26.896944194517264</c:v>
                </c:pt>
                <c:pt idx="3452">
                  <c:v>25.746534672972746</c:v>
                </c:pt>
                <c:pt idx="3453">
                  <c:v>32.894290606825344</c:v>
                </c:pt>
                <c:pt idx="3454">
                  <c:v>39.875838390698625</c:v>
                </c:pt>
                <c:pt idx="3455">
                  <c:v>30.025735789559459</c:v>
                </c:pt>
                <c:pt idx="3456">
                  <c:v>1002.1748701597413</c:v>
                </c:pt>
                <c:pt idx="3457">
                  <c:v>98.406920708479362</c:v>
                </c:pt>
                <c:pt idx="3458">
                  <c:v>28.06976067584802</c:v>
                </c:pt>
                <c:pt idx="3459">
                  <c:v>96.121163590944022</c:v>
                </c:pt>
                <c:pt idx="3460">
                  <c:v>28.853477162400221</c:v>
                </c:pt>
                <c:pt idx="3461">
                  <c:v>29.716284303558606</c:v>
                </c:pt>
                <c:pt idx="3462">
                  <c:v>36.832366776152135</c:v>
                </c:pt>
                <c:pt idx="3463">
                  <c:v>34.842796733941363</c:v>
                </c:pt>
                <c:pt idx="3464">
                  <c:v>26.043124627745943</c:v>
                </c:pt>
                <c:pt idx="3465">
                  <c:v>28.583849930788222</c:v>
                </c:pt>
                <c:pt idx="3466">
                  <c:v>50.093873687536004</c:v>
                </c:pt>
                <c:pt idx="3467">
                  <c:v>26.476604640288308</c:v>
                </c:pt>
                <c:pt idx="3468">
                  <c:v>32.973381261431527</c:v>
                </c:pt>
                <c:pt idx="3469">
                  <c:v>36.922645399471421</c:v>
                </c:pt>
                <c:pt idx="3470">
                  <c:v>30.969431100201444</c:v>
                </c:pt>
                <c:pt idx="3471">
                  <c:v>32.700159000064701</c:v>
                </c:pt>
                <c:pt idx="3472">
                  <c:v>26.476604640288308</c:v>
                </c:pt>
                <c:pt idx="3473">
                  <c:v>31.578788643644554</c:v>
                </c:pt>
                <c:pt idx="3474">
                  <c:v>710.90583835077473</c:v>
                </c:pt>
                <c:pt idx="3475">
                  <c:v>35.953382001097026</c:v>
                </c:pt>
                <c:pt idx="3476">
                  <c:v>27.627014161832825</c:v>
                </c:pt>
                <c:pt idx="3477">
                  <c:v>26.580302649006768</c:v>
                </c:pt>
                <c:pt idx="3478">
                  <c:v>29.342401209056643</c:v>
                </c:pt>
                <c:pt idx="3479">
                  <c:v>30.653068481776703</c:v>
                </c:pt>
                <c:pt idx="3480">
                  <c:v>30.768109433931155</c:v>
                </c:pt>
                <c:pt idx="3481">
                  <c:v>32.92608802044726</c:v>
                </c:pt>
                <c:pt idx="3482">
                  <c:v>67.934890652397456</c:v>
                </c:pt>
                <c:pt idx="3483">
                  <c:v>22.542526380164958</c:v>
                </c:pt>
                <c:pt idx="3484">
                  <c:v>31.556939538029834</c:v>
                </c:pt>
                <c:pt idx="3485">
                  <c:v>29.558102994346239</c:v>
                </c:pt>
                <c:pt idx="3486">
                  <c:v>27.745929070827863</c:v>
                </c:pt>
                <c:pt idx="3487">
                  <c:v>27.449339116054674</c:v>
                </c:pt>
                <c:pt idx="3488">
                  <c:v>28.45802388936929</c:v>
                </c:pt>
                <c:pt idx="3489">
                  <c:v>28.247435721626182</c:v>
                </c:pt>
                <c:pt idx="3490">
                  <c:v>86.12437759875138</c:v>
                </c:pt>
                <c:pt idx="3491">
                  <c:v>26.489466171515964</c:v>
                </c:pt>
                <c:pt idx="3492">
                  <c:v>29.155459661805654</c:v>
                </c:pt>
                <c:pt idx="3493">
                  <c:v>34.84791035148784</c:v>
                </c:pt>
                <c:pt idx="3494">
                  <c:v>31.720234464788689</c:v>
                </c:pt>
                <c:pt idx="3495">
                  <c:v>27.68038175398371</c:v>
                </c:pt>
                <c:pt idx="3496">
                  <c:v>20.955041816323249</c:v>
                </c:pt>
                <c:pt idx="3497">
                  <c:v>28.937123580381371</c:v>
                </c:pt>
                <c:pt idx="3498">
                  <c:v>30.615041742265266</c:v>
                </c:pt>
                <c:pt idx="3499">
                  <c:v>36.082245218099274</c:v>
                </c:pt>
                <c:pt idx="3500">
                  <c:v>28.042519025601059</c:v>
                </c:pt>
                <c:pt idx="3501">
                  <c:v>30.546736176923556</c:v>
                </c:pt>
                <c:pt idx="3502">
                  <c:v>26.677368452387086</c:v>
                </c:pt>
                <c:pt idx="3503">
                  <c:v>24.703697116987271</c:v>
                </c:pt>
                <c:pt idx="3504">
                  <c:v>52.547481495205162</c:v>
                </c:pt>
                <c:pt idx="3505">
                  <c:v>28.709675972207155</c:v>
                </c:pt>
                <c:pt idx="3506">
                  <c:v>26.476604640288308</c:v>
                </c:pt>
                <c:pt idx="3507">
                  <c:v>31.893353747191885</c:v>
                </c:pt>
                <c:pt idx="3508">
                  <c:v>33.693905800188503</c:v>
                </c:pt>
                <c:pt idx="3509">
                  <c:v>1164.0228307949496</c:v>
                </c:pt>
                <c:pt idx="3510">
                  <c:v>35.953382001097026</c:v>
                </c:pt>
                <c:pt idx="3511">
                  <c:v>29.844186786940714</c:v>
                </c:pt>
                <c:pt idx="3512">
                  <c:v>30.708512515890757</c:v>
                </c:pt>
                <c:pt idx="3513">
                  <c:v>27.526074401611925</c:v>
                </c:pt>
                <c:pt idx="3514">
                  <c:v>30.712386472731342</c:v>
                </c:pt>
                <c:pt idx="3515">
                  <c:v>49.491985130688299</c:v>
                </c:pt>
                <c:pt idx="3516">
                  <c:v>23.736076258767397</c:v>
                </c:pt>
                <c:pt idx="3517">
                  <c:v>21.527209401512202</c:v>
                </c:pt>
                <c:pt idx="3518">
                  <c:v>24.672860436985488</c:v>
                </c:pt>
                <c:pt idx="3519">
                  <c:v>28.544304603485134</c:v>
                </c:pt>
                <c:pt idx="3520">
                  <c:v>506.09587750995934</c:v>
                </c:pt>
                <c:pt idx="3521">
                  <c:v>29.496987488514183</c:v>
                </c:pt>
                <c:pt idx="3522">
                  <c:v>32.027330581740607</c:v>
                </c:pt>
                <c:pt idx="3523">
                  <c:v>21.79060730723468</c:v>
                </c:pt>
                <c:pt idx="3524">
                  <c:v>26.256749971072374</c:v>
                </c:pt>
                <c:pt idx="3525">
                  <c:v>41.912143819722147</c:v>
                </c:pt>
                <c:pt idx="3526">
                  <c:v>23.478752704211534</c:v>
                </c:pt>
                <c:pt idx="3527">
                  <c:v>34.889532120754112</c:v>
                </c:pt>
                <c:pt idx="3528">
                  <c:v>44.135111868910883</c:v>
                </c:pt>
                <c:pt idx="3529">
                  <c:v>29.155459661805654</c:v>
                </c:pt>
                <c:pt idx="3530">
                  <c:v>23.580529245689714</c:v>
                </c:pt>
                <c:pt idx="3531">
                  <c:v>31.17227135426339</c:v>
                </c:pt>
                <c:pt idx="3532">
                  <c:v>47.617456040631978</c:v>
                </c:pt>
                <c:pt idx="3533">
                  <c:v>21.938561381354084</c:v>
                </c:pt>
                <c:pt idx="3534">
                  <c:v>28.614128756618491</c:v>
                </c:pt>
                <c:pt idx="3535">
                  <c:v>28.166547552142582</c:v>
                </c:pt>
                <c:pt idx="3536">
                  <c:v>34.586991767177153</c:v>
                </c:pt>
                <c:pt idx="3537">
                  <c:v>28.907402608722617</c:v>
                </c:pt>
                <c:pt idx="3538">
                  <c:v>30.291210137245109</c:v>
                </c:pt>
                <c:pt idx="3539">
                  <c:v>108.00357371190326</c:v>
                </c:pt>
                <c:pt idx="3540">
                  <c:v>27.805247061782502</c:v>
                </c:pt>
                <c:pt idx="3541">
                  <c:v>25.685698094226453</c:v>
                </c:pt>
                <c:pt idx="3542">
                  <c:v>29.4404277460571</c:v>
                </c:pt>
                <c:pt idx="3543">
                  <c:v>28.837702407952122</c:v>
                </c:pt>
                <c:pt idx="3544">
                  <c:v>31.88352939154754</c:v>
                </c:pt>
                <c:pt idx="3545">
                  <c:v>45.472741864792148</c:v>
                </c:pt>
                <c:pt idx="3546">
                  <c:v>26.843297675280624</c:v>
                </c:pt>
                <c:pt idx="3547">
                  <c:v>31.369997990778852</c:v>
                </c:pt>
                <c:pt idx="3548">
                  <c:v>79.213614701631585</c:v>
                </c:pt>
                <c:pt idx="3549">
                  <c:v>189.98602687639817</c:v>
                </c:pt>
                <c:pt idx="3550">
                  <c:v>24.299535196655039</c:v>
                </c:pt>
                <c:pt idx="3551">
                  <c:v>39.706314138050253</c:v>
                </c:pt>
                <c:pt idx="3552">
                  <c:v>34.405721691644175</c:v>
                </c:pt>
                <c:pt idx="3553">
                  <c:v>47.927868260252964</c:v>
                </c:pt>
                <c:pt idx="3554">
                  <c:v>42.310634268336372</c:v>
                </c:pt>
                <c:pt idx="3555">
                  <c:v>509.22466910500157</c:v>
                </c:pt>
                <c:pt idx="3556">
                  <c:v>23.652429840786244</c:v>
                </c:pt>
                <c:pt idx="3557">
                  <c:v>184.65791385265936</c:v>
                </c:pt>
                <c:pt idx="3558">
                  <c:v>25.126392040265163</c:v>
                </c:pt>
                <c:pt idx="3559">
                  <c:v>41.998424533837984</c:v>
                </c:pt>
                <c:pt idx="3560">
                  <c:v>24.421208354147623</c:v>
                </c:pt>
                <c:pt idx="3561">
                  <c:v>37.909357114808465</c:v>
                </c:pt>
                <c:pt idx="3562">
                  <c:v>98.406920708479362</c:v>
                </c:pt>
                <c:pt idx="3563">
                  <c:v>159.71615526784385</c:v>
                </c:pt>
                <c:pt idx="3564">
                  <c:v>31.17586638401821</c:v>
                </c:pt>
                <c:pt idx="3565">
                  <c:v>30.011355670540151</c:v>
                </c:pt>
                <c:pt idx="3566">
                  <c:v>34.231641675620843</c:v>
                </c:pt>
                <c:pt idx="3567">
                  <c:v>59.882457903394496</c:v>
                </c:pt>
                <c:pt idx="3568">
                  <c:v>26.354373628624202</c:v>
                </c:pt>
                <c:pt idx="3569">
                  <c:v>25.038592738357664</c:v>
                </c:pt>
                <c:pt idx="3570">
                  <c:v>36.832366776152135</c:v>
                </c:pt>
                <c:pt idx="3571">
                  <c:v>309.15587070426824</c:v>
                </c:pt>
                <c:pt idx="3572">
                  <c:v>29.844186786940714</c:v>
                </c:pt>
                <c:pt idx="3573">
                  <c:v>28.709675972207155</c:v>
                </c:pt>
                <c:pt idx="3574">
                  <c:v>40.634110741881287</c:v>
                </c:pt>
                <c:pt idx="3575">
                  <c:v>41.662413204124562</c:v>
                </c:pt>
                <c:pt idx="3576">
                  <c:v>27.658811575454749</c:v>
                </c:pt>
                <c:pt idx="3577">
                  <c:v>59.778325992867387</c:v>
                </c:pt>
                <c:pt idx="3578">
                  <c:v>28.959251613081847</c:v>
                </c:pt>
                <c:pt idx="3579">
                  <c:v>30.194423260950547</c:v>
                </c:pt>
                <c:pt idx="3580">
                  <c:v>35.313187777652132</c:v>
                </c:pt>
                <c:pt idx="3581">
                  <c:v>31.01049501529619</c:v>
                </c:pt>
                <c:pt idx="3582">
                  <c:v>35.111866111381836</c:v>
                </c:pt>
                <c:pt idx="3583">
                  <c:v>26.688153541651566</c:v>
                </c:pt>
                <c:pt idx="3584">
                  <c:v>1720.3536853543685</c:v>
                </c:pt>
                <c:pt idx="3585">
                  <c:v>29.748639571352047</c:v>
                </c:pt>
                <c:pt idx="3586">
                  <c:v>24.417055470221282</c:v>
                </c:pt>
                <c:pt idx="3587">
                  <c:v>146.30102281062256</c:v>
                </c:pt>
                <c:pt idx="3588">
                  <c:v>48.598899163699649</c:v>
                </c:pt>
                <c:pt idx="3589">
                  <c:v>26.258826413035546</c:v>
                </c:pt>
                <c:pt idx="3590">
                  <c:v>40.567044837245476</c:v>
                </c:pt>
                <c:pt idx="3591">
                  <c:v>30.209082307055613</c:v>
                </c:pt>
                <c:pt idx="3592">
                  <c:v>99.068282231004616</c:v>
                </c:pt>
                <c:pt idx="3593">
                  <c:v>28.84932427847388</c:v>
                </c:pt>
                <c:pt idx="3594">
                  <c:v>42.155087255258699</c:v>
                </c:pt>
                <c:pt idx="3595">
                  <c:v>45.848701401257287</c:v>
                </c:pt>
                <c:pt idx="3596">
                  <c:v>28.907402608722617</c:v>
                </c:pt>
                <c:pt idx="3597">
                  <c:v>32.786439714180538</c:v>
                </c:pt>
                <c:pt idx="3598">
                  <c:v>26.532606528573886</c:v>
                </c:pt>
                <c:pt idx="3599">
                  <c:v>29.284880732979413</c:v>
                </c:pt>
                <c:pt idx="3600">
                  <c:v>27.745929070827863</c:v>
                </c:pt>
                <c:pt idx="3601">
                  <c:v>349.89322929817183</c:v>
                </c:pt>
                <c:pt idx="3602">
                  <c:v>23.96823460503947</c:v>
                </c:pt>
                <c:pt idx="3603">
                  <c:v>33.440735129558988</c:v>
                </c:pt>
                <c:pt idx="3604">
                  <c:v>35.328125750842958</c:v>
                </c:pt>
                <c:pt idx="3605">
                  <c:v>28.797475274114653</c:v>
                </c:pt>
                <c:pt idx="3606">
                  <c:v>31.331971251267419</c:v>
                </c:pt>
                <c:pt idx="3607">
                  <c:v>21.359482663741243</c:v>
                </c:pt>
                <c:pt idx="3608">
                  <c:v>56.204866416569736</c:v>
                </c:pt>
                <c:pt idx="3609">
                  <c:v>87.092959190591387</c:v>
                </c:pt>
                <c:pt idx="3610">
                  <c:v>48.598899163699649</c:v>
                </c:pt>
                <c:pt idx="3611">
                  <c:v>28.651876569044177</c:v>
                </c:pt>
                <c:pt idx="3612">
                  <c:v>39.757202408789347</c:v>
                </c:pt>
                <c:pt idx="3613">
                  <c:v>30.561116295942863</c:v>
                </c:pt>
                <c:pt idx="3614">
                  <c:v>30.473316994035368</c:v>
                </c:pt>
                <c:pt idx="3615">
                  <c:v>38.957029361254669</c:v>
                </c:pt>
                <c:pt idx="3616">
                  <c:v>29.155459661805654</c:v>
                </c:pt>
                <c:pt idx="3617">
                  <c:v>98.406920708479362</c:v>
                </c:pt>
                <c:pt idx="3618">
                  <c:v>29.82621163816658</c:v>
                </c:pt>
                <c:pt idx="3619">
                  <c:v>33.185488016966296</c:v>
                </c:pt>
                <c:pt idx="3620">
                  <c:v>41.364180709196845</c:v>
                </c:pt>
                <c:pt idx="3621">
                  <c:v>30.872365296821126</c:v>
                </c:pt>
                <c:pt idx="3622">
                  <c:v>40.288151104160647</c:v>
                </c:pt>
                <c:pt idx="3623">
                  <c:v>26.510478495873404</c:v>
                </c:pt>
                <c:pt idx="3624">
                  <c:v>30.047027041002654</c:v>
                </c:pt>
                <c:pt idx="3625">
                  <c:v>37.129514585096842</c:v>
                </c:pt>
                <c:pt idx="3626">
                  <c:v>31.720234464788689</c:v>
                </c:pt>
                <c:pt idx="3627">
                  <c:v>25.135379614652226</c:v>
                </c:pt>
                <c:pt idx="3628">
                  <c:v>27.049732959097401</c:v>
                </c:pt>
                <c:pt idx="3629">
                  <c:v>44.020628770927956</c:v>
                </c:pt>
                <c:pt idx="3630">
                  <c:v>29.356781328075943</c:v>
                </c:pt>
                <c:pt idx="3631">
                  <c:v>38.378353523090439</c:v>
                </c:pt>
                <c:pt idx="3632">
                  <c:v>35.995685576897671</c:v>
                </c:pt>
                <c:pt idx="3633">
                  <c:v>28.419997149857856</c:v>
                </c:pt>
                <c:pt idx="3634">
                  <c:v>28.20429536456826</c:v>
                </c:pt>
                <c:pt idx="3635">
                  <c:v>29.347514826603124</c:v>
                </c:pt>
                <c:pt idx="3636">
                  <c:v>42.434383867792135</c:v>
                </c:pt>
                <c:pt idx="3637">
                  <c:v>32.786439714180538</c:v>
                </c:pt>
                <c:pt idx="3638">
                  <c:v>26.764207020674441</c:v>
                </c:pt>
                <c:pt idx="3639">
                  <c:v>53.172458818373478</c:v>
                </c:pt>
                <c:pt idx="3640">
                  <c:v>159.71615526784385</c:v>
                </c:pt>
                <c:pt idx="3641">
                  <c:v>24.081478042316512</c:v>
                </c:pt>
                <c:pt idx="3642">
                  <c:v>36.966064683615095</c:v>
                </c:pt>
                <c:pt idx="3643">
                  <c:v>25.613797499129923</c:v>
                </c:pt>
                <c:pt idx="3644">
                  <c:v>28.254067926964314</c:v>
                </c:pt>
                <c:pt idx="3645">
                  <c:v>26.043124627745943</c:v>
                </c:pt>
                <c:pt idx="3646">
                  <c:v>28.921224873570409</c:v>
                </c:pt>
                <c:pt idx="3647">
                  <c:v>26.456553049551008</c:v>
                </c:pt>
                <c:pt idx="3648">
                  <c:v>24.515236981944636</c:v>
                </c:pt>
                <c:pt idx="3649">
                  <c:v>484.34734212868722</c:v>
                </c:pt>
                <c:pt idx="3650">
                  <c:v>33.350022604431047</c:v>
                </c:pt>
                <c:pt idx="3651">
                  <c:v>26.785219345031884</c:v>
                </c:pt>
                <c:pt idx="3652">
                  <c:v>25.647671354715019</c:v>
                </c:pt>
                <c:pt idx="3653">
                  <c:v>27.573367642596189</c:v>
                </c:pt>
                <c:pt idx="3654">
                  <c:v>32.894290606825344</c:v>
                </c:pt>
                <c:pt idx="3655">
                  <c:v>137.06746781243618</c:v>
                </c:pt>
                <c:pt idx="3656">
                  <c:v>26.366677305680344</c:v>
                </c:pt>
                <c:pt idx="3657">
                  <c:v>115.02426394363103</c:v>
                </c:pt>
                <c:pt idx="3658">
                  <c:v>47.617456040631978</c:v>
                </c:pt>
                <c:pt idx="3659">
                  <c:v>44.301722898338809</c:v>
                </c:pt>
                <c:pt idx="3660">
                  <c:v>30.186675347269379</c:v>
                </c:pt>
                <c:pt idx="3661">
                  <c:v>31.399718962437607</c:v>
                </c:pt>
                <c:pt idx="3662">
                  <c:v>34.790947729582136</c:v>
                </c:pt>
                <c:pt idx="3663">
                  <c:v>32.436203240170698</c:v>
                </c:pt>
                <c:pt idx="3664">
                  <c:v>28.853477162400221</c:v>
                </c:pt>
                <c:pt idx="3665">
                  <c:v>33.642056795829276</c:v>
                </c:pt>
                <c:pt idx="3666">
                  <c:v>33.35804944519797</c:v>
                </c:pt>
                <c:pt idx="3667">
                  <c:v>26.546428793421672</c:v>
                </c:pt>
                <c:pt idx="3668">
                  <c:v>36.52263636306553</c:v>
                </c:pt>
                <c:pt idx="3669">
                  <c:v>28.544304603485134</c:v>
                </c:pt>
                <c:pt idx="3670">
                  <c:v>56.849492451026734</c:v>
                </c:pt>
                <c:pt idx="3671">
                  <c:v>28.544304603485134</c:v>
                </c:pt>
                <c:pt idx="3672">
                  <c:v>59.161654437551753</c:v>
                </c:pt>
                <c:pt idx="3673">
                  <c:v>25.427816685499074</c:v>
                </c:pt>
                <c:pt idx="3674">
                  <c:v>41.364180709196845</c:v>
                </c:pt>
                <c:pt idx="3675">
                  <c:v>26.258826413035546</c:v>
                </c:pt>
                <c:pt idx="3676">
                  <c:v>36.756313297129253</c:v>
                </c:pt>
                <c:pt idx="3677">
                  <c:v>33.271768731082133</c:v>
                </c:pt>
                <c:pt idx="3678">
                  <c:v>26.489466171515964</c:v>
                </c:pt>
                <c:pt idx="3679">
                  <c:v>257.78884590659965</c:v>
                </c:pt>
                <c:pt idx="3680">
                  <c:v>22.475739402614909</c:v>
                </c:pt>
                <c:pt idx="3681">
                  <c:v>61.290872786029247</c:v>
                </c:pt>
                <c:pt idx="3682">
                  <c:v>23.922057072398243</c:v>
                </c:pt>
                <c:pt idx="3683">
                  <c:v>28.317259874759536</c:v>
                </c:pt>
                <c:pt idx="3684">
                  <c:v>349.89322929817183</c:v>
                </c:pt>
                <c:pt idx="3685">
                  <c:v>1784.7150691532206</c:v>
                </c:pt>
                <c:pt idx="3686">
                  <c:v>30.369061131145397</c:v>
                </c:pt>
                <c:pt idx="3687">
                  <c:v>92.369347162333838</c:v>
                </c:pt>
                <c:pt idx="3688">
                  <c:v>48.521327096885116</c:v>
                </c:pt>
                <c:pt idx="3689">
                  <c:v>36.821984566336276</c:v>
                </c:pt>
                <c:pt idx="3690">
                  <c:v>309.15587070426824</c:v>
                </c:pt>
                <c:pt idx="3691">
                  <c:v>29.558102994346239</c:v>
                </c:pt>
                <c:pt idx="3692">
                  <c:v>28.155762462878101</c:v>
                </c:pt>
                <c:pt idx="3693">
                  <c:v>174.49089077892395</c:v>
                </c:pt>
                <c:pt idx="3694">
                  <c:v>27.497872017744832</c:v>
                </c:pt>
                <c:pt idx="3695">
                  <c:v>190.56178949134198</c:v>
                </c:pt>
                <c:pt idx="3696">
                  <c:v>29.191409959353923</c:v>
                </c:pt>
                <c:pt idx="3697">
                  <c:v>31.579470450178935</c:v>
                </c:pt>
                <c:pt idx="3698">
                  <c:v>34.292478254367133</c:v>
                </c:pt>
                <c:pt idx="3699">
                  <c:v>38.639551034486892</c:v>
                </c:pt>
                <c:pt idx="3700">
                  <c:v>44.020628770927956</c:v>
                </c:pt>
                <c:pt idx="3701">
                  <c:v>28.937123580381371</c:v>
                </c:pt>
                <c:pt idx="3702">
                  <c:v>159.71615526784385</c:v>
                </c:pt>
                <c:pt idx="3703">
                  <c:v>48.913743194332739</c:v>
                </c:pt>
                <c:pt idx="3704">
                  <c:v>27.535061975998989</c:v>
                </c:pt>
                <c:pt idx="3705">
                  <c:v>30.039836981493007</c:v>
                </c:pt>
                <c:pt idx="3706">
                  <c:v>41.062198209791411</c:v>
                </c:pt>
                <c:pt idx="3707">
                  <c:v>28.943073979185129</c:v>
                </c:pt>
                <c:pt idx="3708">
                  <c:v>29.752234601106874</c:v>
                </c:pt>
                <c:pt idx="3709">
                  <c:v>27.914616542218958</c:v>
                </c:pt>
                <c:pt idx="3710">
                  <c:v>28.413767823968342</c:v>
                </c:pt>
                <c:pt idx="3711">
                  <c:v>28.274119517701621</c:v>
                </c:pt>
                <c:pt idx="3712">
                  <c:v>27.535061975998989</c:v>
                </c:pt>
                <c:pt idx="3713">
                  <c:v>35.74846530507191</c:v>
                </c:pt>
                <c:pt idx="3714">
                  <c:v>31.837351858906313</c:v>
                </c:pt>
                <c:pt idx="3715">
                  <c:v>29.752234601106874</c:v>
                </c:pt>
                <c:pt idx="3716">
                  <c:v>43.043462484149494</c:v>
                </c:pt>
                <c:pt idx="3717">
                  <c:v>30.36546610139057</c:v>
                </c:pt>
                <c:pt idx="3718">
                  <c:v>40.037056875494308</c:v>
                </c:pt>
                <c:pt idx="3719">
                  <c:v>39.299115042134709</c:v>
                </c:pt>
                <c:pt idx="3720">
                  <c:v>29.572483113365546</c:v>
                </c:pt>
                <c:pt idx="3721">
                  <c:v>32.507948860544332</c:v>
                </c:pt>
                <c:pt idx="3722">
                  <c:v>29.013177059404249</c:v>
                </c:pt>
                <c:pt idx="3723">
                  <c:v>30.491292142809503</c:v>
                </c:pt>
                <c:pt idx="3724">
                  <c:v>28.703446646317641</c:v>
                </c:pt>
                <c:pt idx="3725">
                  <c:v>29.013177059404249</c:v>
                </c:pt>
                <c:pt idx="3726">
                  <c:v>48.843764066476481</c:v>
                </c:pt>
                <c:pt idx="3727">
                  <c:v>27.698914756929362</c:v>
                </c:pt>
                <c:pt idx="3728">
                  <c:v>41.772619465818281</c:v>
                </c:pt>
                <c:pt idx="3729">
                  <c:v>29.752234601106874</c:v>
                </c:pt>
                <c:pt idx="3730">
                  <c:v>29.752234601106874</c:v>
                </c:pt>
                <c:pt idx="3731">
                  <c:v>25.317889350891107</c:v>
                </c:pt>
                <c:pt idx="3732">
                  <c:v>30.694411323957208</c:v>
                </c:pt>
                <c:pt idx="3733">
                  <c:v>31.709449375524208</c:v>
                </c:pt>
                <c:pt idx="3734">
                  <c:v>30.14257425659132</c:v>
                </c:pt>
                <c:pt idx="3735">
                  <c:v>24.440702090713415</c:v>
                </c:pt>
                <c:pt idx="3736">
                  <c:v>27.535061975998989</c:v>
                </c:pt>
                <c:pt idx="3737">
                  <c:v>31.633953750672852</c:v>
                </c:pt>
                <c:pt idx="3738">
                  <c:v>29.754992849604424</c:v>
                </c:pt>
                <c:pt idx="3739">
                  <c:v>53.563077400943683</c:v>
                </c:pt>
                <c:pt idx="3740">
                  <c:v>27.195610591253633</c:v>
                </c:pt>
                <c:pt idx="3741">
                  <c:v>34.068346748861984</c:v>
                </c:pt>
                <c:pt idx="3742">
                  <c:v>30.491292142809503</c:v>
                </c:pt>
                <c:pt idx="3743">
                  <c:v>26.905931768904335</c:v>
                </c:pt>
                <c:pt idx="3744">
                  <c:v>72.023555191978346</c:v>
                </c:pt>
                <c:pt idx="3745">
                  <c:v>28.206371806531433</c:v>
                </c:pt>
                <c:pt idx="3746">
                  <c:v>36.694515984762823</c:v>
                </c:pt>
                <c:pt idx="3747">
                  <c:v>31.014090045051017</c:v>
                </c:pt>
                <c:pt idx="3748">
                  <c:v>31.445493615630209</c:v>
                </c:pt>
                <c:pt idx="3749">
                  <c:v>28.274119517701621</c:v>
                </c:pt>
                <c:pt idx="3750">
                  <c:v>29.665953886991037</c:v>
                </c:pt>
                <c:pt idx="3751">
                  <c:v>31.364884373232375</c:v>
                </c:pt>
                <c:pt idx="3752">
                  <c:v>26.384094600282957</c:v>
                </c:pt>
                <c:pt idx="3753">
                  <c:v>39.744340877561697</c:v>
                </c:pt>
                <c:pt idx="3754">
                  <c:v>96.499478496458082</c:v>
                </c:pt>
                <c:pt idx="3755">
                  <c:v>76.800234027799888</c:v>
                </c:pt>
                <c:pt idx="3756">
                  <c:v>47.622848585264222</c:v>
                </c:pt>
                <c:pt idx="3757">
                  <c:v>79.44493626664638</c:v>
                </c:pt>
                <c:pt idx="3758">
                  <c:v>27.804689207610988</c:v>
                </c:pt>
                <c:pt idx="3759">
                  <c:v>30.797830405589899</c:v>
                </c:pt>
                <c:pt idx="3760">
                  <c:v>29.896035791299941</c:v>
                </c:pt>
                <c:pt idx="3761">
                  <c:v>30.662180008526626</c:v>
                </c:pt>
                <c:pt idx="3762">
                  <c:v>29.752234601106874</c:v>
                </c:pt>
                <c:pt idx="3763">
                  <c:v>28.734841180490942</c:v>
                </c:pt>
                <c:pt idx="3764">
                  <c:v>30.221664911197511</c:v>
                </c:pt>
                <c:pt idx="3765">
                  <c:v>29.013177059404249</c:v>
                </c:pt>
                <c:pt idx="3766">
                  <c:v>29.705499214294125</c:v>
                </c:pt>
                <c:pt idx="3767">
                  <c:v>65.116542299336288</c:v>
                </c:pt>
                <c:pt idx="3768">
                  <c:v>27.723801038127387</c:v>
                </c:pt>
                <c:pt idx="3769">
                  <c:v>28.605420109317183</c:v>
                </c:pt>
                <c:pt idx="3770">
                  <c:v>63.131528020500475</c:v>
                </c:pt>
                <c:pt idx="3771">
                  <c:v>26.796004434296364</c:v>
                </c:pt>
                <c:pt idx="3772">
                  <c:v>27.01170621958596</c:v>
                </c:pt>
                <c:pt idx="3773">
                  <c:v>26.456553049551008</c:v>
                </c:pt>
                <c:pt idx="3774">
                  <c:v>45.005945850836206</c:v>
                </c:pt>
                <c:pt idx="3775">
                  <c:v>30.491292142809503</c:v>
                </c:pt>
                <c:pt idx="3776">
                  <c:v>30.491292142809503</c:v>
                </c:pt>
                <c:pt idx="3777">
                  <c:v>26.186925817939009</c:v>
                </c:pt>
                <c:pt idx="3778">
                  <c:v>55.436645757379871</c:v>
                </c:pt>
                <c:pt idx="3779">
                  <c:v>28.635698935147452</c:v>
                </c:pt>
                <c:pt idx="3780">
                  <c:v>29.773804779635835</c:v>
                </c:pt>
                <c:pt idx="3781">
                  <c:v>28.581773488825057</c:v>
                </c:pt>
                <c:pt idx="3782">
                  <c:v>27.487086928480352</c:v>
                </c:pt>
                <c:pt idx="3783">
                  <c:v>30.738791341721026</c:v>
                </c:pt>
                <c:pt idx="3784">
                  <c:v>39.299115042134709</c:v>
                </c:pt>
                <c:pt idx="3785">
                  <c:v>28.883198134058976</c:v>
                </c:pt>
                <c:pt idx="3786">
                  <c:v>38.760542385445092</c:v>
                </c:pt>
                <c:pt idx="3787">
                  <c:v>30.275590357519906</c:v>
                </c:pt>
                <c:pt idx="3788">
                  <c:v>28.20429536456826</c:v>
                </c:pt>
                <c:pt idx="3789">
                  <c:v>35.633703280003225</c:v>
                </c:pt>
                <c:pt idx="3790">
                  <c:v>24.90238448712287</c:v>
                </c:pt>
                <c:pt idx="3791">
                  <c:v>28.869778748659797</c:v>
                </c:pt>
                <c:pt idx="3792">
                  <c:v>45.889765316352033</c:v>
                </c:pt>
                <c:pt idx="3793">
                  <c:v>30.275590357519906</c:v>
                </c:pt>
                <c:pt idx="3794">
                  <c:v>29.752234601106874</c:v>
                </c:pt>
                <c:pt idx="3795">
                  <c:v>30.491292142809503</c:v>
                </c:pt>
                <c:pt idx="3796">
                  <c:v>26.560251058269465</c:v>
                </c:pt>
                <c:pt idx="3797">
                  <c:v>29.752234601106874</c:v>
                </c:pt>
                <c:pt idx="3798">
                  <c:v>44.629986314371067</c:v>
                </c:pt>
                <c:pt idx="3799">
                  <c:v>71.574176472625027</c:v>
                </c:pt>
                <c:pt idx="3800">
                  <c:v>30.36546610139057</c:v>
                </c:pt>
                <c:pt idx="3801">
                  <c:v>27.770815352025892</c:v>
                </c:pt>
                <c:pt idx="3802">
                  <c:v>30.905960225320463</c:v>
                </c:pt>
                <c:pt idx="3803">
                  <c:v>30.964038555569207</c:v>
                </c:pt>
                <c:pt idx="3804">
                  <c:v>27.535061975998989</c:v>
                </c:pt>
                <c:pt idx="3805">
                  <c:v>29.121027952049047</c:v>
                </c:pt>
                <c:pt idx="3806">
                  <c:v>29.752234601106874</c:v>
                </c:pt>
                <c:pt idx="3807">
                  <c:v>42.23873367323985</c:v>
                </c:pt>
                <c:pt idx="3808">
                  <c:v>28.274119517701621</c:v>
                </c:pt>
                <c:pt idx="3809">
                  <c:v>29.013177059404249</c:v>
                </c:pt>
                <c:pt idx="3810">
                  <c:v>30.420910135504624</c:v>
                </c:pt>
                <c:pt idx="3811">
                  <c:v>28.20429536456826</c:v>
                </c:pt>
                <c:pt idx="3812">
                  <c:v>28.274119517701621</c:v>
                </c:pt>
                <c:pt idx="3813">
                  <c:v>28.20429536456826</c:v>
                </c:pt>
                <c:pt idx="3814">
                  <c:v>29.752234601106874</c:v>
                </c:pt>
                <c:pt idx="3815">
                  <c:v>55.156233436503392</c:v>
                </c:pt>
                <c:pt idx="3816">
                  <c:v>55.436645757379871</c:v>
                </c:pt>
                <c:pt idx="3817">
                  <c:v>32.132144298802096</c:v>
                </c:pt>
                <c:pt idx="3818">
                  <c:v>46.420311132274719</c:v>
                </c:pt>
                <c:pt idx="3819">
                  <c:v>29.013177059404249</c:v>
                </c:pt>
                <c:pt idx="3820">
                  <c:v>58.156006839820442</c:v>
                </c:pt>
                <c:pt idx="3821">
                  <c:v>32.444354033300492</c:v>
                </c:pt>
                <c:pt idx="3822">
                  <c:v>25.503312310350438</c:v>
                </c:pt>
                <c:pt idx="3823">
                  <c:v>30.411085779860283</c:v>
                </c:pt>
                <c:pt idx="3824">
                  <c:v>30.491292142809503</c:v>
                </c:pt>
                <c:pt idx="3825">
                  <c:v>34.605524770122805</c:v>
                </c:pt>
                <c:pt idx="3826">
                  <c:v>29.752234601106874</c:v>
                </c:pt>
                <c:pt idx="3827">
                  <c:v>46.418637569760165</c:v>
                </c:pt>
                <c:pt idx="3828">
                  <c:v>28.676762850242199</c:v>
                </c:pt>
                <c:pt idx="3829">
                  <c:v>69.479513786267006</c:v>
                </c:pt>
                <c:pt idx="3830">
                  <c:v>25.998186755810611</c:v>
                </c:pt>
                <c:pt idx="3831">
                  <c:v>29.50058251826901</c:v>
                </c:pt>
                <c:pt idx="3832">
                  <c:v>26.456553049551008</c:v>
                </c:pt>
                <c:pt idx="3833">
                  <c:v>51.096329134961103</c:v>
                </c:pt>
                <c:pt idx="3834">
                  <c:v>28.961328055045019</c:v>
                </c:pt>
                <c:pt idx="3835">
                  <c:v>62.496168487516307</c:v>
                </c:pt>
                <c:pt idx="3836">
                  <c:v>55.809970997710309</c:v>
                </c:pt>
                <c:pt idx="3837">
                  <c:v>29.174953398371443</c:v>
                </c:pt>
                <c:pt idx="3838">
                  <c:v>30.902644122651392</c:v>
                </c:pt>
                <c:pt idx="3839">
                  <c:v>42.22491140839206</c:v>
                </c:pt>
                <c:pt idx="3840">
                  <c:v>27.535061975998989</c:v>
                </c:pt>
                <c:pt idx="3841">
                  <c:v>34.068346748861984</c:v>
                </c:pt>
                <c:pt idx="3842">
                  <c:v>34.242426764885323</c:v>
                </c:pt>
                <c:pt idx="3843">
                  <c:v>26.056946892593736</c:v>
                </c:pt>
                <c:pt idx="3844">
                  <c:v>71.6188354174746</c:v>
                </c:pt>
                <c:pt idx="3845">
                  <c:v>55.436645757379871</c:v>
                </c:pt>
                <c:pt idx="3846">
                  <c:v>29.460758263880159</c:v>
                </c:pt>
                <c:pt idx="3847">
                  <c:v>30.699803868589445</c:v>
                </c:pt>
                <c:pt idx="3848">
                  <c:v>25.317889350891107</c:v>
                </c:pt>
                <c:pt idx="3849">
                  <c:v>26.041048185782778</c:v>
                </c:pt>
                <c:pt idx="3850">
                  <c:v>38.760542385445092</c:v>
                </c:pt>
                <c:pt idx="3851">
                  <c:v>29.752234601106874</c:v>
                </c:pt>
                <c:pt idx="3852">
                  <c:v>47.622848585264222</c:v>
                </c:pt>
                <c:pt idx="3853">
                  <c:v>28.75266135454218</c:v>
                </c:pt>
                <c:pt idx="3854">
                  <c:v>29.013177059404249</c:v>
                </c:pt>
                <c:pt idx="3855">
                  <c:v>28.274119517701621</c:v>
                </c:pt>
                <c:pt idx="3856">
                  <c:v>132.8889275289846</c:v>
                </c:pt>
                <c:pt idx="3857">
                  <c:v>64.214034856151912</c:v>
                </c:pt>
                <c:pt idx="3858">
                  <c:v>25.176164602661217</c:v>
                </c:pt>
                <c:pt idx="3859">
                  <c:v>26.056946892593736</c:v>
                </c:pt>
                <c:pt idx="3860">
                  <c:v>33.484836220237042</c:v>
                </c:pt>
                <c:pt idx="3861">
                  <c:v>48.173445991924204</c:v>
                </c:pt>
                <c:pt idx="3862">
                  <c:v>71.574176472625027</c:v>
                </c:pt>
                <c:pt idx="3863">
                  <c:v>28.20429536456826</c:v>
                </c:pt>
                <c:pt idx="3864">
                  <c:v>31.837351858906313</c:v>
                </c:pt>
                <c:pt idx="3865">
                  <c:v>27.535061975998989</c:v>
                </c:pt>
                <c:pt idx="3866">
                  <c:v>35.633703280003225</c:v>
                </c:pt>
                <c:pt idx="3867">
                  <c:v>37.457344099320451</c:v>
                </c:pt>
                <c:pt idx="3868">
                  <c:v>33.354857294891765</c:v>
                </c:pt>
                <c:pt idx="3869">
                  <c:v>29.705499214294125</c:v>
                </c:pt>
                <c:pt idx="3870">
                  <c:v>28.274119517701621</c:v>
                </c:pt>
                <c:pt idx="3871">
                  <c:v>56.546952097449775</c:v>
                </c:pt>
                <c:pt idx="3872">
                  <c:v>25.557795610844355</c:v>
                </c:pt>
                <c:pt idx="3873">
                  <c:v>45.016730940100686</c:v>
                </c:pt>
                <c:pt idx="3874">
                  <c:v>27.085683256645662</c:v>
                </c:pt>
                <c:pt idx="3875">
                  <c:v>46.420311132274719</c:v>
                </c:pt>
                <c:pt idx="3876">
                  <c:v>27.535061975998989</c:v>
                </c:pt>
                <c:pt idx="3877">
                  <c:v>28.635698935147452</c:v>
                </c:pt>
                <c:pt idx="3878">
                  <c:v>26.537162291948846</c:v>
                </c:pt>
                <c:pt idx="3879">
                  <c:v>29.013177059404249</c:v>
                </c:pt>
                <c:pt idx="3880">
                  <c:v>29.752234601106874</c:v>
                </c:pt>
                <c:pt idx="3881">
                  <c:v>47.622848585264222</c:v>
                </c:pt>
                <c:pt idx="3882">
                  <c:v>31.122219864781574</c:v>
                </c:pt>
                <c:pt idx="3883">
                  <c:v>29.248930435431145</c:v>
                </c:pt>
                <c:pt idx="3884">
                  <c:v>27.212067152236116</c:v>
                </c:pt>
                <c:pt idx="3885">
                  <c:v>31.837351858906313</c:v>
                </c:pt>
                <c:pt idx="3886">
                  <c:v>34.242426764885323</c:v>
                </c:pt>
                <c:pt idx="3887">
                  <c:v>33.367315946670793</c:v>
                </c:pt>
                <c:pt idx="3888">
                  <c:v>65.116542299336288</c:v>
                </c:pt>
                <c:pt idx="3889">
                  <c:v>30.517697011799186</c:v>
                </c:pt>
                <c:pt idx="3890">
                  <c:v>24.946640552523828</c:v>
                </c:pt>
                <c:pt idx="3891">
                  <c:v>47.547631887498618</c:v>
                </c:pt>
                <c:pt idx="3892">
                  <c:v>29.05479882867051</c:v>
                </c:pt>
                <c:pt idx="3893">
                  <c:v>82.059638606748365</c:v>
                </c:pt>
                <c:pt idx="3894">
                  <c:v>30.404453574522151</c:v>
                </c:pt>
                <c:pt idx="3895">
                  <c:v>27.535061975998989</c:v>
                </c:pt>
                <c:pt idx="3896">
                  <c:v>25.501793722558787</c:v>
                </c:pt>
                <c:pt idx="3897">
                  <c:v>25.557795610844355</c:v>
                </c:pt>
                <c:pt idx="3898">
                  <c:v>39.668287398538823</c:v>
                </c:pt>
                <c:pt idx="3899">
                  <c:v>26.056946892593736</c:v>
                </c:pt>
                <c:pt idx="3900">
                  <c:v>27.967023400749703</c:v>
                </c:pt>
                <c:pt idx="3901">
                  <c:v>93.220532432970458</c:v>
                </c:pt>
                <c:pt idx="3902">
                  <c:v>29.536532815817278</c:v>
                </c:pt>
                <c:pt idx="3903">
                  <c:v>27.714813463740324</c:v>
                </c:pt>
                <c:pt idx="3904">
                  <c:v>72.023555191978346</c:v>
                </c:pt>
                <c:pt idx="3905">
                  <c:v>58.78154201716027</c:v>
                </c:pt>
                <c:pt idx="3906">
                  <c:v>42.23873367323985</c:v>
                </c:pt>
                <c:pt idx="3907">
                  <c:v>34.242426764885323</c:v>
                </c:pt>
                <c:pt idx="3908">
                  <c:v>37.936598765055422</c:v>
                </c:pt>
                <c:pt idx="3909">
                  <c:v>44.693178262166292</c:v>
                </c:pt>
                <c:pt idx="3910">
                  <c:v>132.8889275289846</c:v>
                </c:pt>
                <c:pt idx="3911">
                  <c:v>29.013177059404249</c:v>
                </c:pt>
                <c:pt idx="3912">
                  <c:v>29.752234601106874</c:v>
                </c:pt>
                <c:pt idx="3913">
                  <c:v>39.744340877561697</c:v>
                </c:pt>
                <c:pt idx="3914">
                  <c:v>28.932567817006404</c:v>
                </c:pt>
                <c:pt idx="3915">
                  <c:v>58.055346006685291</c:v>
                </c:pt>
                <c:pt idx="3916">
                  <c:v>30.755247902703498</c:v>
                </c:pt>
                <c:pt idx="3917">
                  <c:v>58.78154201716027</c:v>
                </c:pt>
                <c:pt idx="3918">
                  <c:v>42.582337941911547</c:v>
                </c:pt>
                <c:pt idx="3919">
                  <c:v>29.013177059404249</c:v>
                </c:pt>
                <c:pt idx="3920">
                  <c:v>29.752234601106874</c:v>
                </c:pt>
                <c:pt idx="3921">
                  <c:v>30.977302966245478</c:v>
                </c:pt>
                <c:pt idx="3922">
                  <c:v>27.826817240311463</c:v>
                </c:pt>
                <c:pt idx="3923">
                  <c:v>28.366071703535454</c:v>
                </c:pt>
                <c:pt idx="3924">
                  <c:v>51.424592550993367</c:v>
                </c:pt>
                <c:pt idx="3925">
                  <c:v>82.059638606748365</c:v>
                </c:pt>
                <c:pt idx="3926">
                  <c:v>26.056946892593736</c:v>
                </c:pt>
                <c:pt idx="3927">
                  <c:v>33.354857294891765</c:v>
                </c:pt>
                <c:pt idx="3928">
                  <c:v>26.905931768904335</c:v>
                </c:pt>
                <c:pt idx="3929">
                  <c:v>32.444354033300492</c:v>
                </c:pt>
                <c:pt idx="3930">
                  <c:v>29.320831030527682</c:v>
                </c:pt>
                <c:pt idx="3931">
                  <c:v>29.536532815817278</c:v>
                </c:pt>
                <c:pt idx="3932">
                  <c:v>55.70627298899187</c:v>
                </c:pt>
                <c:pt idx="3933">
                  <c:v>42.582337941911547</c:v>
                </c:pt>
                <c:pt idx="3934">
                  <c:v>32.140852946103408</c:v>
                </c:pt>
                <c:pt idx="3935">
                  <c:v>30.291489064330865</c:v>
                </c:pt>
                <c:pt idx="3936">
                  <c:v>28.635698935147452</c:v>
                </c:pt>
                <c:pt idx="3937">
                  <c:v>29.934062530811378</c:v>
                </c:pt>
                <c:pt idx="3938">
                  <c:v>28.883198134058976</c:v>
                </c:pt>
                <c:pt idx="3939">
                  <c:v>21.854357109201423</c:v>
                </c:pt>
                <c:pt idx="3940">
                  <c:v>26.456553049551008</c:v>
                </c:pt>
                <c:pt idx="3941">
                  <c:v>28.743549827792251</c:v>
                </c:pt>
                <c:pt idx="3942">
                  <c:v>36.293112312928145</c:v>
                </c:pt>
                <c:pt idx="3943">
                  <c:v>29.752234601106874</c:v>
                </c:pt>
                <c:pt idx="3944">
                  <c:v>30.491292142809503</c:v>
                </c:pt>
                <c:pt idx="3945">
                  <c:v>29.013177059404249</c:v>
                </c:pt>
                <c:pt idx="3946">
                  <c:v>29.752234601106874</c:v>
                </c:pt>
                <c:pt idx="3947">
                  <c:v>47.180938852506308</c:v>
                </c:pt>
                <c:pt idx="3948">
                  <c:v>30.491292142809503</c:v>
                </c:pt>
                <c:pt idx="3949">
                  <c:v>28.366071703535454</c:v>
                </c:pt>
                <c:pt idx="3950">
                  <c:v>29.754992849604424</c:v>
                </c:pt>
                <c:pt idx="3951">
                  <c:v>26.456553049551008</c:v>
                </c:pt>
                <c:pt idx="3952">
                  <c:v>28.561721898087747</c:v>
                </c:pt>
                <c:pt idx="3953">
                  <c:v>27.698914756929362</c:v>
                </c:pt>
                <c:pt idx="3954">
                  <c:v>27.535061975998989</c:v>
                </c:pt>
                <c:pt idx="3955">
                  <c:v>47.180938852506308</c:v>
                </c:pt>
                <c:pt idx="3956">
                  <c:v>29.013177059404249</c:v>
                </c:pt>
                <c:pt idx="3957">
                  <c:v>28.743549827792251</c:v>
                </c:pt>
                <c:pt idx="3958">
                  <c:v>35.633703280003225</c:v>
                </c:pt>
                <c:pt idx="3959">
                  <c:v>29.860085493751672</c:v>
                </c:pt>
                <c:pt idx="3960">
                  <c:v>64.01534748601631</c:v>
                </c:pt>
                <c:pt idx="3961">
                  <c:v>28.274119517701621</c:v>
                </c:pt>
                <c:pt idx="3962">
                  <c:v>40.037056875494308</c:v>
                </c:pt>
                <c:pt idx="3963">
                  <c:v>30.491292142809503</c:v>
                </c:pt>
                <c:pt idx="3964">
                  <c:v>71.106822604497566</c:v>
                </c:pt>
                <c:pt idx="3965">
                  <c:v>29.126420496681284</c:v>
                </c:pt>
                <c:pt idx="3966">
                  <c:v>29.824135196203404</c:v>
                </c:pt>
                <c:pt idx="3967">
                  <c:v>27.914616542218958</c:v>
                </c:pt>
                <c:pt idx="3968">
                  <c:v>29.366171781911639</c:v>
                </c:pt>
                <c:pt idx="3969">
                  <c:v>44.693178262166292</c:v>
                </c:pt>
                <c:pt idx="3970">
                  <c:v>29.013177059404249</c:v>
                </c:pt>
                <c:pt idx="3971">
                  <c:v>23.100716725783222</c:v>
                </c:pt>
                <c:pt idx="3972">
                  <c:v>30.760919374421501</c:v>
                </c:pt>
                <c:pt idx="3973">
                  <c:v>24.578831809188483</c:v>
                </c:pt>
                <c:pt idx="3974">
                  <c:v>49.096531857657375</c:v>
                </c:pt>
                <c:pt idx="3975">
                  <c:v>51.424592550993367</c:v>
                </c:pt>
                <c:pt idx="3976">
                  <c:v>30.291489064330865</c:v>
                </c:pt>
                <c:pt idx="3977">
                  <c:v>28.274119517701621</c:v>
                </c:pt>
                <c:pt idx="3978">
                  <c:v>30.491292142809503</c:v>
                </c:pt>
                <c:pt idx="3979">
                  <c:v>25.317889350891107</c:v>
                </c:pt>
                <c:pt idx="3980">
                  <c:v>29.320831030527682</c:v>
                </c:pt>
                <c:pt idx="3981">
                  <c:v>29.752234601106874</c:v>
                </c:pt>
                <c:pt idx="3982">
                  <c:v>29.013177059404249</c:v>
                </c:pt>
                <c:pt idx="3983">
                  <c:v>35.633703280003225</c:v>
                </c:pt>
                <c:pt idx="3984">
                  <c:v>27.982085326303384</c:v>
                </c:pt>
                <c:pt idx="3985">
                  <c:v>33.051356207694681</c:v>
                </c:pt>
                <c:pt idx="3986">
                  <c:v>29.572483113365546</c:v>
                </c:pt>
                <c:pt idx="3987">
                  <c:v>30.527242440357771</c:v>
                </c:pt>
                <c:pt idx="3988">
                  <c:v>51.909921567894955</c:v>
                </c:pt>
                <c:pt idx="3989">
                  <c:v>27.535061975998989</c:v>
                </c:pt>
                <c:pt idx="3990">
                  <c:v>29.752234601106874</c:v>
                </c:pt>
                <c:pt idx="3991">
                  <c:v>37.980699855733484</c:v>
                </c:pt>
                <c:pt idx="3992">
                  <c:v>51.909921567894955</c:v>
                </c:pt>
                <c:pt idx="3993">
                  <c:v>55.156233436503392</c:v>
                </c:pt>
                <c:pt idx="3994">
                  <c:v>28.274119517701621</c:v>
                </c:pt>
                <c:pt idx="3995">
                  <c:v>53.563077400943683</c:v>
                </c:pt>
                <c:pt idx="3996">
                  <c:v>26.256749971072374</c:v>
                </c:pt>
                <c:pt idx="3997">
                  <c:v>38.560057500432087</c:v>
                </c:pt>
                <c:pt idx="3998">
                  <c:v>30.473440946398235</c:v>
                </c:pt>
                <c:pt idx="3999">
                  <c:v>29.212980137882884</c:v>
                </c:pt>
                <c:pt idx="4000">
                  <c:v>35.504282208829459</c:v>
                </c:pt>
                <c:pt idx="4001">
                  <c:v>30.221664911197511</c:v>
                </c:pt>
                <c:pt idx="4002">
                  <c:v>27.535061975998989</c:v>
                </c:pt>
                <c:pt idx="4003">
                  <c:v>42.23873367323985</c:v>
                </c:pt>
                <c:pt idx="4004">
                  <c:v>27.063555223945187</c:v>
                </c:pt>
                <c:pt idx="4005">
                  <c:v>28.274119517701621</c:v>
                </c:pt>
                <c:pt idx="4006">
                  <c:v>65.669340100322316</c:v>
                </c:pt>
                <c:pt idx="4007">
                  <c:v>24.90238448712287</c:v>
                </c:pt>
                <c:pt idx="4008">
                  <c:v>22.880180250032904</c:v>
                </c:pt>
                <c:pt idx="4009">
                  <c:v>28.20429536456826</c:v>
                </c:pt>
                <c:pt idx="4010">
                  <c:v>27.804689207610988</c:v>
                </c:pt>
                <c:pt idx="4011">
                  <c:v>29.752234601106874</c:v>
                </c:pt>
                <c:pt idx="4012">
                  <c:v>44.629986314371067</c:v>
                </c:pt>
                <c:pt idx="4013">
                  <c:v>30.977302966245478</c:v>
                </c:pt>
                <c:pt idx="4014">
                  <c:v>38.560057500432087</c:v>
                </c:pt>
                <c:pt idx="4015">
                  <c:v>25.427816685499074</c:v>
                </c:pt>
                <c:pt idx="4016">
                  <c:v>28.743549827792251</c:v>
                </c:pt>
                <c:pt idx="4017">
                  <c:v>24.668025746524766</c:v>
                </c:pt>
                <c:pt idx="4018">
                  <c:v>42.22491140839206</c:v>
                </c:pt>
                <c:pt idx="4019">
                  <c:v>29.444580629983442</c:v>
                </c:pt>
                <c:pt idx="4020">
                  <c:v>30.943708037746141</c:v>
                </c:pt>
                <c:pt idx="4021">
                  <c:v>28.274119517701621</c:v>
                </c:pt>
                <c:pt idx="4022">
                  <c:v>28.489821302991217</c:v>
                </c:pt>
                <c:pt idx="4023">
                  <c:v>37.835380077748759</c:v>
                </c:pt>
                <c:pt idx="4024">
                  <c:v>132.8889275289846</c:v>
                </c:pt>
                <c:pt idx="4025">
                  <c:v>26.056946892593736</c:v>
                </c:pt>
                <c:pt idx="4026">
                  <c:v>28.684231836837611</c:v>
                </c:pt>
                <c:pt idx="4027">
                  <c:v>28.689624381469855</c:v>
                </c:pt>
                <c:pt idx="4028">
                  <c:v>23.45234783522185</c:v>
                </c:pt>
                <c:pt idx="4029">
                  <c:v>29.752234601106874</c:v>
                </c:pt>
                <c:pt idx="4030">
                  <c:v>26.490984759307615</c:v>
                </c:pt>
                <c:pt idx="4031">
                  <c:v>30.502077232073983</c:v>
                </c:pt>
                <c:pt idx="4032">
                  <c:v>27.085683256645662</c:v>
                </c:pt>
                <c:pt idx="4033">
                  <c:v>48.25833207061126</c:v>
                </c:pt>
                <c:pt idx="4034">
                  <c:v>55.70627298899187</c:v>
                </c:pt>
                <c:pt idx="4035">
                  <c:v>47.622848585264222</c:v>
                </c:pt>
                <c:pt idx="4036">
                  <c:v>29.752234601106874</c:v>
                </c:pt>
                <c:pt idx="4037">
                  <c:v>29.13748451303152</c:v>
                </c:pt>
                <c:pt idx="4038">
                  <c:v>30.755247902703498</c:v>
                </c:pt>
                <c:pt idx="4039">
                  <c:v>32.037557816833569</c:v>
                </c:pt>
                <c:pt idx="4040">
                  <c:v>28.274119517701621</c:v>
                </c:pt>
                <c:pt idx="4041">
                  <c:v>27.01170621958596</c:v>
                </c:pt>
                <c:pt idx="4042">
                  <c:v>36.293112312928145</c:v>
                </c:pt>
                <c:pt idx="4043">
                  <c:v>49.554619224312006</c:v>
                </c:pt>
                <c:pt idx="4044">
                  <c:v>58.78154201716027</c:v>
                </c:pt>
                <c:pt idx="4045">
                  <c:v>28.20429536456826</c:v>
                </c:pt>
                <c:pt idx="4046">
                  <c:v>29.752234601106874</c:v>
                </c:pt>
                <c:pt idx="4047">
                  <c:v>29.50058251826901</c:v>
                </c:pt>
                <c:pt idx="4048">
                  <c:v>29.013177059404249</c:v>
                </c:pt>
                <c:pt idx="4049">
                  <c:v>27.535061975998989</c:v>
                </c:pt>
                <c:pt idx="4050">
                  <c:v>45.016730940100686</c:v>
                </c:pt>
                <c:pt idx="4051">
                  <c:v>30.183917098771825</c:v>
                </c:pt>
                <c:pt idx="4052">
                  <c:v>26.256749971072374</c:v>
                </c:pt>
                <c:pt idx="4053">
                  <c:v>23.100716725783222</c:v>
                </c:pt>
                <c:pt idx="4054">
                  <c:v>49.554619224312006</c:v>
                </c:pt>
                <c:pt idx="4055">
                  <c:v>55.436645757379871</c:v>
                </c:pt>
                <c:pt idx="4056">
                  <c:v>44.629986314371067</c:v>
                </c:pt>
                <c:pt idx="4057">
                  <c:v>96.499478496458082</c:v>
                </c:pt>
                <c:pt idx="4058">
                  <c:v>44.629986314371067</c:v>
                </c:pt>
                <c:pt idx="4059">
                  <c:v>29.536532815817278</c:v>
                </c:pt>
                <c:pt idx="4060">
                  <c:v>32.747855120497576</c:v>
                </c:pt>
                <c:pt idx="4061">
                  <c:v>29.752234601106874</c:v>
                </c:pt>
                <c:pt idx="4062">
                  <c:v>28.32444993426919</c:v>
                </c:pt>
                <c:pt idx="4063">
                  <c:v>29.752234601106874</c:v>
                </c:pt>
                <c:pt idx="4064">
                  <c:v>30.095838869778579</c:v>
                </c:pt>
                <c:pt idx="4065">
                  <c:v>32.444354033300492</c:v>
                </c:pt>
                <c:pt idx="4066">
                  <c:v>29.121027952049047</c:v>
                </c:pt>
                <c:pt idx="4067">
                  <c:v>38.560057500432087</c:v>
                </c:pt>
                <c:pt idx="4068">
                  <c:v>29.013177059404249</c:v>
                </c:pt>
                <c:pt idx="4069">
                  <c:v>46.290735086378056</c:v>
                </c:pt>
                <c:pt idx="4070">
                  <c:v>36.694515984762823</c:v>
                </c:pt>
                <c:pt idx="4071">
                  <c:v>58.156006839820442</c:v>
                </c:pt>
                <c:pt idx="4072">
                  <c:v>80.407846386768412</c:v>
                </c:pt>
                <c:pt idx="4073">
                  <c:v>29.013177059404249</c:v>
                </c:pt>
                <c:pt idx="4074">
                  <c:v>27.535061975998989</c:v>
                </c:pt>
                <c:pt idx="4075">
                  <c:v>29.754992849604424</c:v>
                </c:pt>
                <c:pt idx="4076">
                  <c:v>51.34909692614201</c:v>
                </c:pt>
                <c:pt idx="4077">
                  <c:v>30.491292142809503</c:v>
                </c:pt>
                <c:pt idx="4078">
                  <c:v>28.743549827792251</c:v>
                </c:pt>
                <c:pt idx="4079">
                  <c:v>27.914616542218958</c:v>
                </c:pt>
                <c:pt idx="4080">
                  <c:v>27.535061975998989</c:v>
                </c:pt>
                <c:pt idx="4081">
                  <c:v>30.491292142809503</c:v>
                </c:pt>
                <c:pt idx="4082">
                  <c:v>29.824135196203404</c:v>
                </c:pt>
                <c:pt idx="4083">
                  <c:v>44.629986314371067</c:v>
                </c:pt>
                <c:pt idx="4084">
                  <c:v>23.807976853863927</c:v>
                </c:pt>
                <c:pt idx="4085">
                  <c:v>45.005945850836206</c:v>
                </c:pt>
                <c:pt idx="4086">
                  <c:v>29.61147058649712</c:v>
                </c:pt>
                <c:pt idx="4087">
                  <c:v>29.896035791299941</c:v>
                </c:pt>
                <c:pt idx="4088">
                  <c:v>35.696895227798443</c:v>
                </c:pt>
                <c:pt idx="4089">
                  <c:v>42.158682285013526</c:v>
                </c:pt>
                <c:pt idx="4090">
                  <c:v>38.123540312306403</c:v>
                </c:pt>
                <c:pt idx="4091">
                  <c:v>29.013177059404249</c:v>
                </c:pt>
                <c:pt idx="4092">
                  <c:v>29.013177059404249</c:v>
                </c:pt>
                <c:pt idx="4093">
                  <c:v>36.293112312928145</c:v>
                </c:pt>
                <c:pt idx="4094">
                  <c:v>25.317889350891107</c:v>
                </c:pt>
                <c:pt idx="4095">
                  <c:v>29.752234601106874</c:v>
                </c:pt>
                <c:pt idx="4096">
                  <c:v>27.734307200306112</c:v>
                </c:pt>
                <c:pt idx="4097">
                  <c:v>26.796004434296364</c:v>
                </c:pt>
                <c:pt idx="4098">
                  <c:v>29.320831030527682</c:v>
                </c:pt>
                <c:pt idx="4099">
                  <c:v>26.796004434296364</c:v>
                </c:pt>
                <c:pt idx="4100">
                  <c:v>29.013177059404249</c:v>
                </c:pt>
                <c:pt idx="4101">
                  <c:v>28.258220810890656</c:v>
                </c:pt>
                <c:pt idx="4102">
                  <c:v>28.689624381469855</c:v>
                </c:pt>
                <c:pt idx="4103">
                  <c:v>27.085683256645662</c:v>
                </c:pt>
                <c:pt idx="4104">
                  <c:v>27.535061975998989</c:v>
                </c:pt>
                <c:pt idx="4105">
                  <c:v>27.01170621958596</c:v>
                </c:pt>
                <c:pt idx="4106">
                  <c:v>53.168987740981507</c:v>
                </c:pt>
                <c:pt idx="4107">
                  <c:v>62.053824852949731</c:v>
                </c:pt>
                <c:pt idx="4108">
                  <c:v>35.633703280003225</c:v>
                </c:pt>
                <c:pt idx="4109">
                  <c:v>29.013177059404249</c:v>
                </c:pt>
                <c:pt idx="4110">
                  <c:v>25.317889350891107</c:v>
                </c:pt>
                <c:pt idx="4111">
                  <c:v>28.274119517701621</c:v>
                </c:pt>
                <c:pt idx="4112">
                  <c:v>29.752234601106874</c:v>
                </c:pt>
                <c:pt idx="4113">
                  <c:v>29.121027952049047</c:v>
                </c:pt>
                <c:pt idx="4114">
                  <c:v>29.013177059404249</c:v>
                </c:pt>
                <c:pt idx="4115">
                  <c:v>30.755247902703498</c:v>
                </c:pt>
                <c:pt idx="4116">
                  <c:v>29.50058251826901</c:v>
                </c:pt>
                <c:pt idx="4117">
                  <c:v>34.242426764885323</c:v>
                </c:pt>
                <c:pt idx="4118">
                  <c:v>37.980699855733484</c:v>
                </c:pt>
                <c:pt idx="4119">
                  <c:v>31.533850771709222</c:v>
                </c:pt>
                <c:pt idx="4120">
                  <c:v>28.743549827792251</c:v>
                </c:pt>
                <c:pt idx="4121">
                  <c:v>26.256749971072374</c:v>
                </c:pt>
                <c:pt idx="4122">
                  <c:v>30.119206563184949</c:v>
                </c:pt>
                <c:pt idx="4123">
                  <c:v>55.70627298899187</c:v>
                </c:pt>
                <c:pt idx="4124">
                  <c:v>24.379028730709841</c:v>
                </c:pt>
                <c:pt idx="4125">
                  <c:v>36.906343813211841</c:v>
                </c:pt>
                <c:pt idx="4126">
                  <c:v>24.748913916008366</c:v>
                </c:pt>
                <c:pt idx="4127">
                  <c:v>34.605524770122805</c:v>
                </c:pt>
                <c:pt idx="4128">
                  <c:v>41.062198209791411</c:v>
                </c:pt>
                <c:pt idx="4129">
                  <c:v>51.096329134961103</c:v>
                </c:pt>
                <c:pt idx="4130">
                  <c:v>64.761595087228585</c:v>
                </c:pt>
                <c:pt idx="4131">
                  <c:v>27.535061975998989</c:v>
                </c:pt>
                <c:pt idx="4132">
                  <c:v>31.400834670780636</c:v>
                </c:pt>
                <c:pt idx="4133">
                  <c:v>31.039255253334805</c:v>
                </c:pt>
                <c:pt idx="4134">
                  <c:v>26.785777199203402</c:v>
                </c:pt>
                <c:pt idx="4135">
                  <c:v>30.724969076873233</c:v>
                </c:pt>
                <c:pt idx="4136">
                  <c:v>71.106822604497566</c:v>
                </c:pt>
                <c:pt idx="4137">
                  <c:v>28.274119517701621</c:v>
                </c:pt>
                <c:pt idx="4138">
                  <c:v>58.551181185765614</c:v>
                </c:pt>
                <c:pt idx="4139">
                  <c:v>27.658811575454749</c:v>
                </c:pt>
                <c:pt idx="4140">
                  <c:v>31.364884373232375</c:v>
                </c:pt>
                <c:pt idx="4141">
                  <c:v>31.129130997205468</c:v>
                </c:pt>
                <c:pt idx="4142">
                  <c:v>29.752234601106874</c:v>
                </c:pt>
                <c:pt idx="4143">
                  <c:v>38.760542385445092</c:v>
                </c:pt>
                <c:pt idx="4144">
                  <c:v>30.042595229990557</c:v>
                </c:pt>
                <c:pt idx="4145">
                  <c:v>63.864914090485108</c:v>
                </c:pt>
                <c:pt idx="4146">
                  <c:v>30.221664911197511</c:v>
                </c:pt>
                <c:pt idx="4147">
                  <c:v>24.295382312728698</c:v>
                </c:pt>
                <c:pt idx="4148">
                  <c:v>104.38781055980496</c:v>
                </c:pt>
                <c:pt idx="4149">
                  <c:v>29.187814929599096</c:v>
                </c:pt>
                <c:pt idx="4150">
                  <c:v>31.984469151768444</c:v>
                </c:pt>
                <c:pt idx="4151">
                  <c:v>29.752234601106874</c:v>
                </c:pt>
                <c:pt idx="4152">
                  <c:v>58.055346006685291</c:v>
                </c:pt>
                <c:pt idx="4153">
                  <c:v>27.071860991797877</c:v>
                </c:pt>
                <c:pt idx="4154">
                  <c:v>115.71990220118997</c:v>
                </c:pt>
                <c:pt idx="4155">
                  <c:v>129.85859637275152</c:v>
                </c:pt>
                <c:pt idx="4156">
                  <c:v>29.488123866489978</c:v>
                </c:pt>
                <c:pt idx="4157">
                  <c:v>56.23474236295138</c:v>
                </c:pt>
                <c:pt idx="4158">
                  <c:v>38.114273810833588</c:v>
                </c:pt>
                <c:pt idx="4159">
                  <c:v>30.529039955235181</c:v>
                </c:pt>
                <c:pt idx="4160">
                  <c:v>115.76607973383119</c:v>
                </c:pt>
                <c:pt idx="4161">
                  <c:v>65.372750145549119</c:v>
                </c:pt>
                <c:pt idx="4162">
                  <c:v>103.48006554671123</c:v>
                </c:pt>
                <c:pt idx="4163">
                  <c:v>44.31058652036301</c:v>
                </c:pt>
                <c:pt idx="4164">
                  <c:v>38.123540312306403</c:v>
                </c:pt>
                <c:pt idx="4165">
                  <c:v>30.792716788043421</c:v>
                </c:pt>
                <c:pt idx="4166">
                  <c:v>124.88694914891208</c:v>
                </c:pt>
                <c:pt idx="4167">
                  <c:v>29.050924871829928</c:v>
                </c:pt>
                <c:pt idx="4168">
                  <c:v>26.045201069709115</c:v>
                </c:pt>
                <c:pt idx="4169">
                  <c:v>25.081454168329824</c:v>
                </c:pt>
                <c:pt idx="4170">
                  <c:v>35.312072069309096</c:v>
                </c:pt>
                <c:pt idx="4171">
                  <c:v>30.640485877634806</c:v>
                </c:pt>
                <c:pt idx="4172">
                  <c:v>30.430579516426072</c:v>
                </c:pt>
                <c:pt idx="4173">
                  <c:v>33.882644862316894</c:v>
                </c:pt>
                <c:pt idx="4174">
                  <c:v>26.500251260780445</c:v>
                </c:pt>
                <c:pt idx="4175">
                  <c:v>101.93516348575594</c:v>
                </c:pt>
                <c:pt idx="4176">
                  <c:v>66.621341178816991</c:v>
                </c:pt>
                <c:pt idx="4177">
                  <c:v>28.743549827792251</c:v>
                </c:pt>
                <c:pt idx="4178">
                  <c:v>32.444354033300492</c:v>
                </c:pt>
                <c:pt idx="4179">
                  <c:v>67.529767998445081</c:v>
                </c:pt>
                <c:pt idx="4180">
                  <c:v>28.527848042502654</c:v>
                </c:pt>
                <c:pt idx="4181">
                  <c:v>468.13416081386777</c:v>
                </c:pt>
                <c:pt idx="4182">
                  <c:v>34.068346748861984</c:v>
                </c:pt>
                <c:pt idx="4183">
                  <c:v>26.584455532933106</c:v>
                </c:pt>
                <c:pt idx="4184">
                  <c:v>24.90238448712287</c:v>
                </c:pt>
                <c:pt idx="4185">
                  <c:v>197.97694124012048</c:v>
                </c:pt>
                <c:pt idx="4186">
                  <c:v>29.931986088848209</c:v>
                </c:pt>
                <c:pt idx="4187">
                  <c:v>29.464632220720748</c:v>
                </c:pt>
                <c:pt idx="4188">
                  <c:v>21.812456412849397</c:v>
                </c:pt>
                <c:pt idx="4189">
                  <c:v>35.650841647520068</c:v>
                </c:pt>
                <c:pt idx="4190">
                  <c:v>31.894872334983535</c:v>
                </c:pt>
                <c:pt idx="4191">
                  <c:v>47.011135672772184</c:v>
                </c:pt>
                <c:pt idx="4192">
                  <c:v>32.103105133677722</c:v>
                </c:pt>
                <c:pt idx="4193">
                  <c:v>28.10155808946994</c:v>
                </c:pt>
                <c:pt idx="4194">
                  <c:v>87.996830246844524</c:v>
                </c:pt>
                <c:pt idx="4195">
                  <c:v>26.70516795680556</c:v>
                </c:pt>
                <c:pt idx="4196">
                  <c:v>23.221026270207052</c:v>
                </c:pt>
                <c:pt idx="4197">
                  <c:v>27.698914756929362</c:v>
                </c:pt>
                <c:pt idx="4198">
                  <c:v>38.634995271111926</c:v>
                </c:pt>
                <c:pt idx="4199">
                  <c:v>73.960036569124</c:v>
                </c:pt>
                <c:pt idx="4200">
                  <c:v>48.626140813946606</c:v>
                </c:pt>
                <c:pt idx="4201">
                  <c:v>264.94611624665077</c:v>
                </c:pt>
                <c:pt idx="4202">
                  <c:v>28.916111256023932</c:v>
                </c:pt>
                <c:pt idx="4203">
                  <c:v>41.356990649687191</c:v>
                </c:pt>
                <c:pt idx="4204">
                  <c:v>58.156006839820442</c:v>
                </c:pt>
                <c:pt idx="4205">
                  <c:v>102.01233267312183</c:v>
                </c:pt>
                <c:pt idx="4206">
                  <c:v>31.579470450178935</c:v>
                </c:pt>
                <c:pt idx="4207">
                  <c:v>27.487086928480352</c:v>
                </c:pt>
                <c:pt idx="4208">
                  <c:v>28.20429536456826</c:v>
                </c:pt>
                <c:pt idx="4209">
                  <c:v>32.444354033300492</c:v>
                </c:pt>
                <c:pt idx="4210">
                  <c:v>30.834617484395448</c:v>
                </c:pt>
                <c:pt idx="4211">
                  <c:v>30.05062207075748</c:v>
                </c:pt>
                <c:pt idx="4212">
                  <c:v>28.45802388936929</c:v>
                </c:pt>
                <c:pt idx="4213">
                  <c:v>23.668328547597213</c:v>
                </c:pt>
                <c:pt idx="4214">
                  <c:v>32.409240517009501</c:v>
                </c:pt>
                <c:pt idx="4215">
                  <c:v>31.768488439393089</c:v>
                </c:pt>
                <c:pt idx="4216">
                  <c:v>27.535061975998989</c:v>
                </c:pt>
                <c:pt idx="4217">
                  <c:v>249.7839543033067</c:v>
                </c:pt>
                <c:pt idx="4218">
                  <c:v>26.77527103702468</c:v>
                </c:pt>
                <c:pt idx="4219">
                  <c:v>32.378682764093476</c:v>
                </c:pt>
                <c:pt idx="4220">
                  <c:v>28.360958085988972</c:v>
                </c:pt>
                <c:pt idx="4221">
                  <c:v>30.577015002753825</c:v>
                </c:pt>
                <c:pt idx="4222">
                  <c:v>42.22491140839206</c:v>
                </c:pt>
                <c:pt idx="4223">
                  <c:v>71.429259574088931</c:v>
                </c:pt>
                <c:pt idx="4224">
                  <c:v>29.752234601106874</c:v>
                </c:pt>
                <c:pt idx="4225">
                  <c:v>36.219135275868439</c:v>
                </c:pt>
                <c:pt idx="4226">
                  <c:v>28.20429536456826</c:v>
                </c:pt>
                <c:pt idx="4227">
                  <c:v>26.796004434296364</c:v>
                </c:pt>
                <c:pt idx="4228">
                  <c:v>38.14814766641868</c:v>
                </c:pt>
                <c:pt idx="4229">
                  <c:v>24.916361726693559</c:v>
                </c:pt>
                <c:pt idx="4230">
                  <c:v>45.889765316352033</c:v>
                </c:pt>
                <c:pt idx="4231">
                  <c:v>37.38779887327285</c:v>
                </c:pt>
                <c:pt idx="4232">
                  <c:v>42.373547289045845</c:v>
                </c:pt>
                <c:pt idx="4233">
                  <c:v>33.320983439306673</c:v>
                </c:pt>
                <c:pt idx="4234">
                  <c:v>34.895203592472107</c:v>
                </c:pt>
                <c:pt idx="4235">
                  <c:v>25.213912415086895</c:v>
                </c:pt>
                <c:pt idx="4236">
                  <c:v>33.440735129558988</c:v>
                </c:pt>
                <c:pt idx="4237">
                  <c:v>34.698995543748303</c:v>
                </c:pt>
                <c:pt idx="4238">
                  <c:v>29.209385108128057</c:v>
                </c:pt>
                <c:pt idx="4239">
                  <c:v>36.140881402519526</c:v>
                </c:pt>
                <c:pt idx="4240">
                  <c:v>41.340534088704715</c:v>
                </c:pt>
                <c:pt idx="4241">
                  <c:v>46.830826330859331</c:v>
                </c:pt>
                <c:pt idx="4242">
                  <c:v>29.931986088848209</c:v>
                </c:pt>
                <c:pt idx="4243">
                  <c:v>53.527684957566933</c:v>
                </c:pt>
                <c:pt idx="4244">
                  <c:v>44.171062166459151</c:v>
                </c:pt>
                <c:pt idx="4245">
                  <c:v>32.775654624916065</c:v>
                </c:pt>
                <c:pt idx="4246">
                  <c:v>147.31482120148365</c:v>
                </c:pt>
                <c:pt idx="4247">
                  <c:v>104.85832555587858</c:v>
                </c:pt>
                <c:pt idx="4248">
                  <c:v>30.071634395114927</c:v>
                </c:pt>
                <c:pt idx="4249">
                  <c:v>23.146491378975831</c:v>
                </c:pt>
                <c:pt idx="4250">
                  <c:v>36.298504857560381</c:v>
                </c:pt>
                <c:pt idx="4251">
                  <c:v>68.392575139603466</c:v>
                </c:pt>
                <c:pt idx="4252">
                  <c:v>37.046828900735832</c:v>
                </c:pt>
                <c:pt idx="4253">
                  <c:v>269.54291964236813</c:v>
                </c:pt>
                <c:pt idx="4254">
                  <c:v>114.20252071756738</c:v>
                </c:pt>
                <c:pt idx="4255">
                  <c:v>41.32351967355072</c:v>
                </c:pt>
                <c:pt idx="4256">
                  <c:v>35.775428028233108</c:v>
                </c:pt>
                <c:pt idx="4257">
                  <c:v>28.869778748659797</c:v>
                </c:pt>
                <c:pt idx="4258">
                  <c:v>29.282804291016248</c:v>
                </c:pt>
                <c:pt idx="4259">
                  <c:v>37.970472620640521</c:v>
                </c:pt>
                <c:pt idx="4260">
                  <c:v>38.45552271045635</c:v>
                </c:pt>
                <c:pt idx="4261">
                  <c:v>75.254247280861591</c:v>
                </c:pt>
                <c:pt idx="4262">
                  <c:v>40.819812628426369</c:v>
                </c:pt>
                <c:pt idx="4263">
                  <c:v>123.67390553374385</c:v>
                </c:pt>
                <c:pt idx="4264">
                  <c:v>175.85588637741503</c:v>
                </c:pt>
                <c:pt idx="4265">
                  <c:v>44.710595556768901</c:v>
                </c:pt>
                <c:pt idx="4266">
                  <c:v>104.09273919282342</c:v>
                </c:pt>
                <c:pt idx="4267">
                  <c:v>40.451043151470884</c:v>
                </c:pt>
                <c:pt idx="4268">
                  <c:v>59.998738516254846</c:v>
                </c:pt>
                <c:pt idx="4269">
                  <c:v>433.44116294617083</c:v>
                </c:pt>
                <c:pt idx="4270">
                  <c:v>88.175063146794201</c:v>
                </c:pt>
                <c:pt idx="4271">
                  <c:v>94.961921469735344</c:v>
                </c:pt>
                <c:pt idx="4272">
                  <c:v>33.9465186166465</c:v>
                </c:pt>
                <c:pt idx="4273">
                  <c:v>173.80839297967842</c:v>
                </c:pt>
                <c:pt idx="4274">
                  <c:v>33.893708878667141</c:v>
                </c:pt>
                <c:pt idx="4275">
                  <c:v>36.419341233795691</c:v>
                </c:pt>
                <c:pt idx="4276">
                  <c:v>45.394209064357483</c:v>
                </c:pt>
                <c:pt idx="4277">
                  <c:v>30.039836981493007</c:v>
                </c:pt>
                <c:pt idx="4278">
                  <c:v>57.36510029375858</c:v>
                </c:pt>
                <c:pt idx="4279">
                  <c:v>81.330126493604311</c:v>
                </c:pt>
                <c:pt idx="4280">
                  <c:v>37.888747669899644</c:v>
                </c:pt>
                <c:pt idx="4281">
                  <c:v>42.313671443919695</c:v>
                </c:pt>
                <c:pt idx="4282">
                  <c:v>31.452125820968348</c:v>
                </c:pt>
                <c:pt idx="4283">
                  <c:v>134.94556347583119</c:v>
                </c:pt>
                <c:pt idx="4284">
                  <c:v>256.74405586101392</c:v>
                </c:pt>
                <c:pt idx="4285">
                  <c:v>52.108608938030557</c:v>
                </c:pt>
                <c:pt idx="4286">
                  <c:v>206.84615857236349</c:v>
                </c:pt>
                <c:pt idx="4287">
                  <c:v>32.239995191446894</c:v>
                </c:pt>
                <c:pt idx="4288">
                  <c:v>744.98699935361674</c:v>
                </c:pt>
                <c:pt idx="4289">
                  <c:v>69.407892118256228</c:v>
                </c:pt>
                <c:pt idx="4290">
                  <c:v>88.325496542325411</c:v>
                </c:pt>
                <c:pt idx="4291">
                  <c:v>56.179298328837326</c:v>
                </c:pt>
                <c:pt idx="4292">
                  <c:v>28.188117730671543</c:v>
                </c:pt>
                <c:pt idx="4293">
                  <c:v>433.06644307041159</c:v>
                </c:pt>
                <c:pt idx="4294">
                  <c:v>45.97272992779881</c:v>
                </c:pt>
                <c:pt idx="4295">
                  <c:v>43.374081269230679</c:v>
                </c:pt>
                <c:pt idx="4296">
                  <c:v>27.569493685755603</c:v>
                </c:pt>
                <c:pt idx="4297">
                  <c:v>34.609119799877632</c:v>
                </c:pt>
                <c:pt idx="4298">
                  <c:v>82.782518514554269</c:v>
                </c:pt>
                <c:pt idx="4299">
                  <c:v>33.974318121064975</c:v>
                </c:pt>
                <c:pt idx="4300">
                  <c:v>28.529924484465827</c:v>
                </c:pt>
                <c:pt idx="4301">
                  <c:v>197.85858418529696</c:v>
                </c:pt>
                <c:pt idx="4302">
                  <c:v>68.157379617748092</c:v>
                </c:pt>
                <c:pt idx="4303">
                  <c:v>88.066933327063651</c:v>
                </c:pt>
                <c:pt idx="4304">
                  <c:v>137.2107111484577</c:v>
                </c:pt>
                <c:pt idx="4305">
                  <c:v>33.322378074735461</c:v>
                </c:pt>
                <c:pt idx="4306">
                  <c:v>447.3312422104778</c:v>
                </c:pt>
                <c:pt idx="4307">
                  <c:v>38.851533837658799</c:v>
                </c:pt>
                <c:pt idx="4308">
                  <c:v>50.786753696597401</c:v>
                </c:pt>
                <c:pt idx="4309">
                  <c:v>93.45947795930357</c:v>
                </c:pt>
                <c:pt idx="4310">
                  <c:v>104.87397635796383</c:v>
                </c:pt>
                <c:pt idx="4311">
                  <c:v>41.691049489800307</c:v>
                </c:pt>
                <c:pt idx="4312">
                  <c:v>31.860440625226929</c:v>
                </c:pt>
                <c:pt idx="4313">
                  <c:v>30.039836981493007</c:v>
                </c:pt>
                <c:pt idx="4314">
                  <c:v>136.59983501722294</c:v>
                </c:pt>
                <c:pt idx="4315">
                  <c:v>35.866264505723919</c:v>
                </c:pt>
                <c:pt idx="4316">
                  <c:v>68.653772650999926</c:v>
                </c:pt>
                <c:pt idx="4317">
                  <c:v>158.92413301343896</c:v>
                </c:pt>
                <c:pt idx="4318">
                  <c:v>34.954242656340988</c:v>
                </c:pt>
                <c:pt idx="4319">
                  <c:v>39.798266323884093</c:v>
                </c:pt>
                <c:pt idx="4320">
                  <c:v>40.305165519314649</c:v>
                </c:pt>
                <c:pt idx="4321">
                  <c:v>1281.8681850852518</c:v>
                </c:pt>
                <c:pt idx="4322">
                  <c:v>54.881740492070648</c:v>
                </c:pt>
                <c:pt idx="4323">
                  <c:v>60.693539992556524</c:v>
                </c:pt>
                <c:pt idx="4324">
                  <c:v>34.965027745605468</c:v>
                </c:pt>
                <c:pt idx="4325">
                  <c:v>179.11493582488828</c:v>
                </c:pt>
                <c:pt idx="4326">
                  <c:v>169.70922227791883</c:v>
                </c:pt>
                <c:pt idx="4327">
                  <c:v>105.11580408515735</c:v>
                </c:pt>
                <c:pt idx="4328">
                  <c:v>633.67505378854048</c:v>
                </c:pt>
                <c:pt idx="4329">
                  <c:v>43.734823905419233</c:v>
                </c:pt>
                <c:pt idx="4330">
                  <c:v>126.28237854795633</c:v>
                </c:pt>
                <c:pt idx="4331">
                  <c:v>27.643470722815309</c:v>
                </c:pt>
                <c:pt idx="4332">
                  <c:v>858.34491972863816</c:v>
                </c:pt>
                <c:pt idx="4333">
                  <c:v>25.031402678848011</c:v>
                </c:pt>
                <c:pt idx="4334">
                  <c:v>209.80155195791673</c:v>
                </c:pt>
                <c:pt idx="4335">
                  <c:v>27.319918044880914</c:v>
                </c:pt>
                <c:pt idx="4336">
                  <c:v>137.2107111484577</c:v>
                </c:pt>
                <c:pt idx="4337">
                  <c:v>37.591475908592066</c:v>
                </c:pt>
                <c:pt idx="4338">
                  <c:v>45.394209064357483</c:v>
                </c:pt>
                <c:pt idx="4339">
                  <c:v>39.937914630150814</c:v>
                </c:pt>
                <c:pt idx="4340">
                  <c:v>41.691049489800307</c:v>
                </c:pt>
                <c:pt idx="4341">
                  <c:v>53.770907320189245</c:v>
                </c:pt>
                <c:pt idx="4342">
                  <c:v>30.653068481776703</c:v>
                </c:pt>
                <c:pt idx="4343">
                  <c:v>20.646427111579676</c:v>
                </c:pt>
                <c:pt idx="4344">
                  <c:v>34.291641473109856</c:v>
                </c:pt>
                <c:pt idx="4345">
                  <c:v>88.670619398788773</c:v>
                </c:pt>
                <c:pt idx="4346">
                  <c:v>37.158274823135457</c:v>
                </c:pt>
                <c:pt idx="4347">
                  <c:v>31.973684062503963</c:v>
                </c:pt>
                <c:pt idx="4348">
                  <c:v>24.353460642977435</c:v>
                </c:pt>
                <c:pt idx="4349">
                  <c:v>148.30109901501206</c:v>
                </c:pt>
                <c:pt idx="4350">
                  <c:v>28.493974186917558</c:v>
                </c:pt>
                <c:pt idx="4351">
                  <c:v>30.926414695506388</c:v>
                </c:pt>
                <c:pt idx="4352">
                  <c:v>26.124291724315306</c:v>
                </c:pt>
                <c:pt idx="4353">
                  <c:v>80.389592310908512</c:v>
                </c:pt>
                <c:pt idx="4354">
                  <c:v>39.099311963656078</c:v>
                </c:pt>
                <c:pt idx="4355">
                  <c:v>35.945913014501613</c:v>
                </c:pt>
                <c:pt idx="4356">
                  <c:v>77.965023668363713</c:v>
                </c:pt>
                <c:pt idx="4357">
                  <c:v>29.013177059404249</c:v>
                </c:pt>
                <c:pt idx="4358">
                  <c:v>30.905681298234704</c:v>
                </c:pt>
                <c:pt idx="4359">
                  <c:v>58.402545305111829</c:v>
                </c:pt>
                <c:pt idx="4360">
                  <c:v>62.269278733513609</c:v>
                </c:pt>
                <c:pt idx="4361">
                  <c:v>40.990297614694875</c:v>
                </c:pt>
                <c:pt idx="4362">
                  <c:v>23.100034919248841</c:v>
                </c:pt>
                <c:pt idx="4363">
                  <c:v>34.932114623640508</c:v>
                </c:pt>
                <c:pt idx="4364">
                  <c:v>34.965027745605468</c:v>
                </c:pt>
                <c:pt idx="4365">
                  <c:v>51.34909692614201</c:v>
                </c:pt>
                <c:pt idx="4366">
                  <c:v>27.433161482157949</c:v>
                </c:pt>
                <c:pt idx="4367">
                  <c:v>27.474907203787076</c:v>
                </c:pt>
                <c:pt idx="4368">
                  <c:v>24.169556271309766</c:v>
                </c:pt>
                <c:pt idx="4369">
                  <c:v>51.48363161486224</c:v>
                </c:pt>
                <c:pt idx="4370">
                  <c:v>27.914616542218958</c:v>
                </c:pt>
                <c:pt idx="4371">
                  <c:v>62.584246716509561</c:v>
                </c:pt>
                <c:pt idx="4372">
                  <c:v>49.341551735157104</c:v>
                </c:pt>
                <c:pt idx="4373">
                  <c:v>39.960724469385667</c:v>
                </c:pt>
                <c:pt idx="4374">
                  <c:v>33.197233839850909</c:v>
                </c:pt>
                <c:pt idx="4375">
                  <c:v>36.562739544540136</c:v>
                </c:pt>
                <c:pt idx="4376">
                  <c:v>24.423284796110799</c:v>
                </c:pt>
                <c:pt idx="4377">
                  <c:v>30.794793230006594</c:v>
                </c:pt>
                <c:pt idx="4378">
                  <c:v>33.596839996808185</c:v>
                </c:pt>
                <c:pt idx="4379">
                  <c:v>29.086596242292437</c:v>
                </c:pt>
                <c:pt idx="4380">
                  <c:v>24.155021177567562</c:v>
                </c:pt>
                <c:pt idx="4381">
                  <c:v>40.163440771084758</c:v>
                </c:pt>
                <c:pt idx="4382">
                  <c:v>32.841883748294592</c:v>
                </c:pt>
                <c:pt idx="4383">
                  <c:v>109.13560520522503</c:v>
                </c:pt>
                <c:pt idx="4384">
                  <c:v>30.792716788043421</c:v>
                </c:pt>
                <c:pt idx="4385">
                  <c:v>30.873604957527021</c:v>
                </c:pt>
                <c:pt idx="4386">
                  <c:v>30.834338557309689</c:v>
                </c:pt>
                <c:pt idx="4387">
                  <c:v>39.440281936193088</c:v>
                </c:pt>
                <c:pt idx="4388">
                  <c:v>35.678362224852791</c:v>
                </c:pt>
                <c:pt idx="4389">
                  <c:v>29.460758263880159</c:v>
                </c:pt>
                <c:pt idx="4390">
                  <c:v>30.640485877634806</c:v>
                </c:pt>
                <c:pt idx="4391">
                  <c:v>27.227408004875556</c:v>
                </c:pt>
                <c:pt idx="4392">
                  <c:v>51.096329134961103</c:v>
                </c:pt>
                <c:pt idx="4393">
                  <c:v>29.050924871829928</c:v>
                </c:pt>
                <c:pt idx="4394">
                  <c:v>36.249971955870222</c:v>
                </c:pt>
                <c:pt idx="4395">
                  <c:v>26.186925817939009</c:v>
                </c:pt>
                <c:pt idx="4396">
                  <c:v>24.169556271309766</c:v>
                </c:pt>
                <c:pt idx="4397">
                  <c:v>32.103105133677722</c:v>
                </c:pt>
                <c:pt idx="4398">
                  <c:v>28.601825079562357</c:v>
                </c:pt>
                <c:pt idx="4399">
                  <c:v>26.9262622867274</c:v>
                </c:pt>
                <c:pt idx="4400">
                  <c:v>29.033228650141549</c:v>
                </c:pt>
                <c:pt idx="4401">
                  <c:v>23.149125675110522</c:v>
                </c:pt>
                <c:pt idx="4402">
                  <c:v>23.697367712721583</c:v>
                </c:pt>
                <c:pt idx="4403">
                  <c:v>89.857258144967304</c:v>
                </c:pt>
                <c:pt idx="4404">
                  <c:v>29.013177059404249</c:v>
                </c:pt>
                <c:pt idx="4405">
                  <c:v>29.013177059404249</c:v>
                </c:pt>
                <c:pt idx="4406">
                  <c:v>26.124012797229543</c:v>
                </c:pt>
                <c:pt idx="4407">
                  <c:v>27.948490397804054</c:v>
                </c:pt>
                <c:pt idx="4408">
                  <c:v>43.470589218439486</c:v>
                </c:pt>
                <c:pt idx="4409">
                  <c:v>34.242426764885323</c:v>
                </c:pt>
                <c:pt idx="4410">
                  <c:v>26.186925817939009</c:v>
                </c:pt>
                <c:pt idx="4411">
                  <c:v>62.513182902670302</c:v>
                </c:pt>
                <c:pt idx="4412">
                  <c:v>39.205644268509218</c:v>
                </c:pt>
                <c:pt idx="4413">
                  <c:v>26.785777199203402</c:v>
                </c:pt>
                <c:pt idx="4414">
                  <c:v>26.757016961164787</c:v>
                </c:pt>
                <c:pt idx="4415">
                  <c:v>24.679089762875002</c:v>
                </c:pt>
                <c:pt idx="4416">
                  <c:v>30.943708037746141</c:v>
                </c:pt>
                <c:pt idx="4417">
                  <c:v>28.515544365446519</c:v>
                </c:pt>
                <c:pt idx="4418">
                  <c:v>28.058696659497784</c:v>
                </c:pt>
                <c:pt idx="4419">
                  <c:v>33.413493479312024</c:v>
                </c:pt>
                <c:pt idx="4420">
                  <c:v>27.217459696868353</c:v>
                </c:pt>
                <c:pt idx="4421">
                  <c:v>31.763374821846611</c:v>
                </c:pt>
                <c:pt idx="4422">
                  <c:v>28.274119517701621</c:v>
                </c:pt>
                <c:pt idx="4423">
                  <c:v>35.684033696570793</c:v>
                </c:pt>
                <c:pt idx="4424">
                  <c:v>67.931171670279767</c:v>
                </c:pt>
                <c:pt idx="4425">
                  <c:v>30.797830405589899</c:v>
                </c:pt>
                <c:pt idx="4426">
                  <c:v>36.217616688076788</c:v>
                </c:pt>
                <c:pt idx="4427">
                  <c:v>25.387713504024465</c:v>
                </c:pt>
                <c:pt idx="4428">
                  <c:v>33.781426175010239</c:v>
                </c:pt>
                <c:pt idx="4429">
                  <c:v>28.743549827792251</c:v>
                </c:pt>
                <c:pt idx="4430">
                  <c:v>31.143511116224776</c:v>
                </c:pt>
                <c:pt idx="4431">
                  <c:v>35.320377837161786</c:v>
                </c:pt>
                <c:pt idx="4432">
                  <c:v>35.291617599123171</c:v>
                </c:pt>
                <c:pt idx="4433">
                  <c:v>24.638986581400395</c:v>
                </c:pt>
                <c:pt idx="4434">
                  <c:v>94.959287173600643</c:v>
                </c:pt>
                <c:pt idx="4435">
                  <c:v>305.79547861712547</c:v>
                </c:pt>
                <c:pt idx="4436">
                  <c:v>31.709449375524208</c:v>
                </c:pt>
                <c:pt idx="4437">
                  <c:v>29.752234601106874</c:v>
                </c:pt>
                <c:pt idx="4438">
                  <c:v>47.36788039975729</c:v>
                </c:pt>
                <c:pt idx="4439">
                  <c:v>20.98739708411669</c:v>
                </c:pt>
                <c:pt idx="4440">
                  <c:v>28.961328055045019</c:v>
                </c:pt>
                <c:pt idx="4441">
                  <c:v>29.50058251826901</c:v>
                </c:pt>
                <c:pt idx="4442">
                  <c:v>23.689898726126167</c:v>
                </c:pt>
                <c:pt idx="4443">
                  <c:v>27.508657107009313</c:v>
                </c:pt>
                <c:pt idx="4444">
                  <c:v>30.491292142809503</c:v>
                </c:pt>
                <c:pt idx="4445">
                  <c:v>29.212980137882884</c:v>
                </c:pt>
                <c:pt idx="4446">
                  <c:v>35.254830520317633</c:v>
                </c:pt>
                <c:pt idx="4447">
                  <c:v>29.180345943003687</c:v>
                </c:pt>
                <c:pt idx="4448">
                  <c:v>30.547015104009315</c:v>
                </c:pt>
                <c:pt idx="4449">
                  <c:v>24.469462328752023</c:v>
                </c:pt>
                <c:pt idx="4450">
                  <c:v>34.609119799877632</c:v>
                </c:pt>
                <c:pt idx="4451">
                  <c:v>24.295382312728698</c:v>
                </c:pt>
                <c:pt idx="4452">
                  <c:v>34.248222188966174</c:v>
                </c:pt>
                <c:pt idx="4453">
                  <c:v>40.822849804009678</c:v>
                </c:pt>
                <c:pt idx="4454">
                  <c:v>33.279237717677539</c:v>
                </c:pt>
                <c:pt idx="4455">
                  <c:v>46.907716591139483</c:v>
                </c:pt>
                <c:pt idx="4456">
                  <c:v>34.591144651103505</c:v>
                </c:pt>
                <c:pt idx="4457">
                  <c:v>45.177949424896362</c:v>
                </c:pt>
                <c:pt idx="4458">
                  <c:v>29.496987488514183</c:v>
                </c:pt>
                <c:pt idx="4459">
                  <c:v>61.104210165864032</c:v>
                </c:pt>
                <c:pt idx="4460">
                  <c:v>70.203509402415946</c:v>
                </c:pt>
                <c:pt idx="4461">
                  <c:v>55.711665533624107</c:v>
                </c:pt>
                <c:pt idx="4462">
                  <c:v>32.096194001253828</c:v>
                </c:pt>
                <c:pt idx="4463">
                  <c:v>740.70807716411593</c:v>
                </c:pt>
                <c:pt idx="4464">
                  <c:v>57.652423747058961</c:v>
                </c:pt>
                <c:pt idx="4465">
                  <c:v>27.446146965748461</c:v>
                </c:pt>
                <c:pt idx="4466">
                  <c:v>30.216272366565267</c:v>
                </c:pt>
                <c:pt idx="4467">
                  <c:v>91.949007608104864</c:v>
                </c:pt>
                <c:pt idx="4468">
                  <c:v>305.27695755117321</c:v>
                </c:pt>
                <c:pt idx="4469">
                  <c:v>44.092250438938727</c:v>
                </c:pt>
                <c:pt idx="4470">
                  <c:v>53.95065880793058</c:v>
                </c:pt>
                <c:pt idx="4471">
                  <c:v>32.026369848120467</c:v>
                </c:pt>
                <c:pt idx="4472">
                  <c:v>43.642313865413882</c:v>
                </c:pt>
                <c:pt idx="4473">
                  <c:v>32.096194001253828</c:v>
                </c:pt>
                <c:pt idx="4474">
                  <c:v>30.905960225320463</c:v>
                </c:pt>
                <c:pt idx="4475">
                  <c:v>42.364559714658782</c:v>
                </c:pt>
                <c:pt idx="4476">
                  <c:v>48.674394788551005</c:v>
                </c:pt>
                <c:pt idx="4477">
                  <c:v>90.416688151291453</c:v>
                </c:pt>
                <c:pt idx="4478">
                  <c:v>164.53293728513998</c:v>
                </c:pt>
                <c:pt idx="4479">
                  <c:v>42.863308116959544</c:v>
                </c:pt>
                <c:pt idx="4480">
                  <c:v>526.91193657166286</c:v>
                </c:pt>
                <c:pt idx="4481">
                  <c:v>32.380480278970886</c:v>
                </c:pt>
                <c:pt idx="4482">
                  <c:v>77.281844062583801</c:v>
                </c:pt>
                <c:pt idx="4483">
                  <c:v>68.653772650999926</c:v>
                </c:pt>
                <c:pt idx="4484">
                  <c:v>48.679787333183242</c:v>
                </c:pt>
                <c:pt idx="4485">
                  <c:v>36.735858826943328</c:v>
                </c:pt>
                <c:pt idx="4486">
                  <c:v>48.816677390952414</c:v>
                </c:pt>
                <c:pt idx="4487">
                  <c:v>38.699705806698802</c:v>
                </c:pt>
                <c:pt idx="4488">
                  <c:v>92.380969032855589</c:v>
                </c:pt>
                <c:pt idx="4489">
                  <c:v>53.770907320189245</c:v>
                </c:pt>
                <c:pt idx="4490">
                  <c:v>134.94556347583119</c:v>
                </c:pt>
                <c:pt idx="4491">
                  <c:v>94.967716893816203</c:v>
                </c:pt>
                <c:pt idx="4492">
                  <c:v>61.104210165864032</c:v>
                </c:pt>
                <c:pt idx="4493">
                  <c:v>118.55166993965031</c:v>
                </c:pt>
                <c:pt idx="4494">
                  <c:v>49.776550335491123</c:v>
                </c:pt>
                <c:pt idx="4495">
                  <c:v>197.85858418529696</c:v>
                </c:pt>
                <c:pt idx="4496">
                  <c:v>46.031490064581931</c:v>
                </c:pt>
                <c:pt idx="4497">
                  <c:v>37.569750755340209</c:v>
                </c:pt>
                <c:pt idx="4498">
                  <c:v>28.905326166759451</c:v>
                </c:pt>
                <c:pt idx="4499">
                  <c:v>89.690089261367859</c:v>
                </c:pt>
                <c:pt idx="4500">
                  <c:v>51.505759647562726</c:v>
                </c:pt>
                <c:pt idx="4501">
                  <c:v>31.06234401965542</c:v>
                </c:pt>
                <c:pt idx="4502">
                  <c:v>176.43164899235882</c:v>
                </c:pt>
                <c:pt idx="4503">
                  <c:v>56.67485458083187</c:v>
                </c:pt>
                <c:pt idx="4504">
                  <c:v>214.1794614180383</c:v>
                </c:pt>
                <c:pt idx="4505">
                  <c:v>29.680334006010344</c:v>
                </c:pt>
                <c:pt idx="4506">
                  <c:v>60.303758191243588</c:v>
                </c:pt>
                <c:pt idx="4507">
                  <c:v>32.559116058369185</c:v>
                </c:pt>
                <c:pt idx="4508">
                  <c:v>29.916087382037247</c:v>
                </c:pt>
                <c:pt idx="4509">
                  <c:v>65.342750246804613</c:v>
                </c:pt>
                <c:pt idx="4510">
                  <c:v>31.837351858906313</c:v>
                </c:pt>
                <c:pt idx="4511">
                  <c:v>32.444354033300492</c:v>
                </c:pt>
                <c:pt idx="4512">
                  <c:v>31.143511116224776</c:v>
                </c:pt>
                <c:pt idx="4513">
                  <c:v>28.422073591821029</c:v>
                </c:pt>
                <c:pt idx="4514">
                  <c:v>29.464632220720748</c:v>
                </c:pt>
                <c:pt idx="4515">
                  <c:v>94.79806868880496</c:v>
                </c:pt>
                <c:pt idx="4516">
                  <c:v>29.42868192317248</c:v>
                </c:pt>
                <c:pt idx="4517">
                  <c:v>31.341516679825997</c:v>
                </c:pt>
                <c:pt idx="4518">
                  <c:v>20.432522841167497</c:v>
                </c:pt>
                <c:pt idx="4519">
                  <c:v>25.427816685499074</c:v>
                </c:pt>
                <c:pt idx="4520">
                  <c:v>25.182393928550731</c:v>
                </c:pt>
                <c:pt idx="4521">
                  <c:v>26.785219345031884</c:v>
                </c:pt>
                <c:pt idx="4522">
                  <c:v>312.877532259411</c:v>
                </c:pt>
                <c:pt idx="4523">
                  <c:v>27.997860080751487</c:v>
                </c:pt>
                <c:pt idx="4524">
                  <c:v>29.261234112487287</c:v>
                </c:pt>
                <c:pt idx="4525">
                  <c:v>28.084140794867324</c:v>
                </c:pt>
                <c:pt idx="4526">
                  <c:v>31.574914686803968</c:v>
                </c:pt>
                <c:pt idx="4527">
                  <c:v>31.659676813128154</c:v>
                </c:pt>
                <c:pt idx="4528">
                  <c:v>23.204569709224579</c:v>
                </c:pt>
                <c:pt idx="4529">
                  <c:v>26.403185457400127</c:v>
                </c:pt>
                <c:pt idx="4530">
                  <c:v>26.692306425577904</c:v>
                </c:pt>
                <c:pt idx="4531">
                  <c:v>45.566212638417639</c:v>
                </c:pt>
                <c:pt idx="4532">
                  <c:v>25.027528722007428</c:v>
                </c:pt>
                <c:pt idx="4533">
                  <c:v>80.112372140338238</c:v>
                </c:pt>
                <c:pt idx="4534">
                  <c:v>51.893743933998238</c:v>
                </c:pt>
                <c:pt idx="4535">
                  <c:v>28.134471211434896</c:v>
                </c:pt>
                <c:pt idx="4536">
                  <c:v>63.505411115002438</c:v>
                </c:pt>
                <c:pt idx="4537">
                  <c:v>51.909921567894955</c:v>
                </c:pt>
                <c:pt idx="4538">
                  <c:v>33.499774193427861</c:v>
                </c:pt>
                <c:pt idx="4539">
                  <c:v>26.584455532933106</c:v>
                </c:pt>
                <c:pt idx="4540">
                  <c:v>28.274119517701621</c:v>
                </c:pt>
                <c:pt idx="4541">
                  <c:v>31.869149272528233</c:v>
                </c:pt>
                <c:pt idx="4542">
                  <c:v>30.491292142809503</c:v>
                </c:pt>
                <c:pt idx="4543">
                  <c:v>25.427816685499074</c:v>
                </c:pt>
                <c:pt idx="4544">
                  <c:v>29.892719688630873</c:v>
                </c:pt>
                <c:pt idx="4545">
                  <c:v>33.501850635391037</c:v>
                </c:pt>
                <c:pt idx="4546">
                  <c:v>50.955999022160007</c:v>
                </c:pt>
                <c:pt idx="4547">
                  <c:v>184.36823503031007</c:v>
                </c:pt>
                <c:pt idx="4548">
                  <c:v>37.910875702600123</c:v>
                </c:pt>
                <c:pt idx="4549">
                  <c:v>185.40568004166332</c:v>
                </c:pt>
                <c:pt idx="4550">
                  <c:v>29.845705374732365</c:v>
                </c:pt>
                <c:pt idx="4551">
                  <c:v>29.336729737338644</c:v>
                </c:pt>
                <c:pt idx="4552">
                  <c:v>32.787958301972196</c:v>
                </c:pt>
                <c:pt idx="4553">
                  <c:v>224.56274413123481</c:v>
                </c:pt>
                <c:pt idx="4554">
                  <c:v>33.998243668642864</c:v>
                </c:pt>
                <c:pt idx="4555">
                  <c:v>32.091762190241724</c:v>
                </c:pt>
                <c:pt idx="4556">
                  <c:v>28.20429536456826</c:v>
                </c:pt>
                <c:pt idx="4557">
                  <c:v>27.751321615460107</c:v>
                </c:pt>
                <c:pt idx="4558">
                  <c:v>24.299535196655039</c:v>
                </c:pt>
                <c:pt idx="4559">
                  <c:v>35.704085287308089</c:v>
                </c:pt>
                <c:pt idx="4560">
                  <c:v>30.209206259418472</c:v>
                </c:pt>
                <c:pt idx="4561">
                  <c:v>135.5072248988414</c:v>
                </c:pt>
                <c:pt idx="4562">
                  <c:v>22.152186724680515</c:v>
                </c:pt>
                <c:pt idx="4563">
                  <c:v>28.460224283695325</c:v>
                </c:pt>
                <c:pt idx="4564">
                  <c:v>27.474907203787076</c:v>
                </c:pt>
                <c:pt idx="4565">
                  <c:v>56.240413834669376</c:v>
                </c:pt>
                <c:pt idx="4566">
                  <c:v>34.242426764885323</c:v>
                </c:pt>
                <c:pt idx="4567">
                  <c:v>36.694515984762823</c:v>
                </c:pt>
                <c:pt idx="4568">
                  <c:v>23.598504394463848</c:v>
                </c:pt>
                <c:pt idx="4569">
                  <c:v>42.158682285013526</c:v>
                </c:pt>
                <c:pt idx="4570">
                  <c:v>29.464632220720748</c:v>
                </c:pt>
                <c:pt idx="4571">
                  <c:v>28.254067926964314</c:v>
                </c:pt>
                <c:pt idx="4572">
                  <c:v>29.638712236744077</c:v>
                </c:pt>
                <c:pt idx="4573">
                  <c:v>72.533367610629355</c:v>
                </c:pt>
                <c:pt idx="4574">
                  <c:v>26.710560501437804</c:v>
                </c:pt>
                <c:pt idx="4575">
                  <c:v>20.772253152998609</c:v>
                </c:pt>
                <c:pt idx="4576">
                  <c:v>72.023555191978346</c:v>
                </c:pt>
                <c:pt idx="4577">
                  <c:v>31.633953750672852</c:v>
                </c:pt>
                <c:pt idx="4578">
                  <c:v>26.816056025033671</c:v>
                </c:pt>
                <c:pt idx="4579">
                  <c:v>151.93595302422753</c:v>
                </c:pt>
                <c:pt idx="4580">
                  <c:v>37.835380077748759</c:v>
                </c:pt>
                <c:pt idx="4581">
                  <c:v>57.390823356213893</c:v>
                </c:pt>
                <c:pt idx="4582">
                  <c:v>58.029622944229999</c:v>
                </c:pt>
                <c:pt idx="4583">
                  <c:v>28.743549827792251</c:v>
                </c:pt>
                <c:pt idx="4584">
                  <c:v>28.45802388936929</c:v>
                </c:pt>
                <c:pt idx="4585">
                  <c:v>54.297982058719967</c:v>
                </c:pt>
                <c:pt idx="4586">
                  <c:v>36.217616688076788</c:v>
                </c:pt>
                <c:pt idx="4587">
                  <c:v>30.56471132569769</c:v>
                </c:pt>
                <c:pt idx="4588">
                  <c:v>28.668054202940894</c:v>
                </c:pt>
                <c:pt idx="4589">
                  <c:v>31.927227602776977</c:v>
                </c:pt>
                <c:pt idx="4590">
                  <c:v>29.917884896914661</c:v>
                </c:pt>
                <c:pt idx="4591">
                  <c:v>28.743549827792251</c:v>
                </c:pt>
                <c:pt idx="4592">
                  <c:v>31.341516679825997</c:v>
                </c:pt>
                <c:pt idx="4593">
                  <c:v>31.499419061952612</c:v>
                </c:pt>
                <c:pt idx="4594">
                  <c:v>28.076950735357673</c:v>
                </c:pt>
                <c:pt idx="4595">
                  <c:v>28.055380556828712</c:v>
                </c:pt>
                <c:pt idx="4596">
                  <c:v>34.814315422988507</c:v>
                </c:pt>
                <c:pt idx="4597">
                  <c:v>27.587871713978355</c:v>
                </c:pt>
                <c:pt idx="4598">
                  <c:v>29.824135196203404</c:v>
                </c:pt>
                <c:pt idx="4599">
                  <c:v>28.274119517701621</c:v>
                </c:pt>
                <c:pt idx="4600">
                  <c:v>47.547631887498618</c:v>
                </c:pt>
                <c:pt idx="4601">
                  <c:v>26.77527103702468</c:v>
                </c:pt>
                <c:pt idx="4602">
                  <c:v>30.556002678396386</c:v>
                </c:pt>
                <c:pt idx="4603">
                  <c:v>29.773804779635835</c:v>
                </c:pt>
                <c:pt idx="4604">
                  <c:v>213.00927923284223</c:v>
                </c:pt>
                <c:pt idx="4605">
                  <c:v>27.875350142001622</c:v>
                </c:pt>
                <c:pt idx="4606">
                  <c:v>29.999733800018397</c:v>
                </c:pt>
                <c:pt idx="4607">
                  <c:v>19.916636071349878</c:v>
                </c:pt>
                <c:pt idx="4608">
                  <c:v>32.706233351231319</c:v>
                </c:pt>
                <c:pt idx="4609">
                  <c:v>25.317889350891107</c:v>
                </c:pt>
                <c:pt idx="4610">
                  <c:v>25.288168379232356</c:v>
                </c:pt>
                <c:pt idx="4611">
                  <c:v>29.824135196203404</c:v>
                </c:pt>
                <c:pt idx="4612">
                  <c:v>45.177949424896362</c:v>
                </c:pt>
                <c:pt idx="4613">
                  <c:v>39.299115042134709</c:v>
                </c:pt>
                <c:pt idx="4614">
                  <c:v>33.149537719418028</c:v>
                </c:pt>
                <c:pt idx="4615">
                  <c:v>47.101848197900125</c:v>
                </c:pt>
                <c:pt idx="4616">
                  <c:v>74.580179201831598</c:v>
                </c:pt>
                <c:pt idx="4617">
                  <c:v>29.013177059404249</c:v>
                </c:pt>
                <c:pt idx="4618">
                  <c:v>29.352628444149602</c:v>
                </c:pt>
                <c:pt idx="4619">
                  <c:v>29.50058251826901</c:v>
                </c:pt>
                <c:pt idx="4620">
                  <c:v>39.504992471779964</c:v>
                </c:pt>
                <c:pt idx="4621">
                  <c:v>30.491292142809503</c:v>
                </c:pt>
                <c:pt idx="4622">
                  <c:v>29.212980137882884</c:v>
                </c:pt>
                <c:pt idx="4623">
                  <c:v>59.208389824364509</c:v>
                </c:pt>
                <c:pt idx="4624">
                  <c:v>29.752234601106874</c:v>
                </c:pt>
                <c:pt idx="4625">
                  <c:v>28.20429536456826</c:v>
                </c:pt>
                <c:pt idx="4626">
                  <c:v>268.15635386534808</c:v>
                </c:pt>
                <c:pt idx="4627">
                  <c:v>34.601371886196461</c:v>
                </c:pt>
                <c:pt idx="4628">
                  <c:v>68.653772650999926</c:v>
                </c:pt>
                <c:pt idx="4629">
                  <c:v>34.256249029733105</c:v>
                </c:pt>
                <c:pt idx="4630">
                  <c:v>26.602709608793006</c:v>
                </c:pt>
                <c:pt idx="4631">
                  <c:v>62.624907752155693</c:v>
                </c:pt>
                <c:pt idx="4632">
                  <c:v>27.535061975998989</c:v>
                </c:pt>
                <c:pt idx="4633">
                  <c:v>316.74454461489859</c:v>
                </c:pt>
                <c:pt idx="4634">
                  <c:v>28.743549827792251</c:v>
                </c:pt>
                <c:pt idx="4635">
                  <c:v>345.21885383563989</c:v>
                </c:pt>
                <c:pt idx="4636">
                  <c:v>31.579470450178935</c:v>
                </c:pt>
                <c:pt idx="4637">
                  <c:v>40.057108466231611</c:v>
                </c:pt>
                <c:pt idx="4638">
                  <c:v>120.02479535787194</c:v>
                </c:pt>
                <c:pt idx="4639">
                  <c:v>36.047131701808283</c:v>
                </c:pt>
                <c:pt idx="4640">
                  <c:v>26.3085989754316</c:v>
                </c:pt>
                <c:pt idx="4641">
                  <c:v>252.00029014715727</c:v>
                </c:pt>
                <c:pt idx="4642">
                  <c:v>37.91626824723236</c:v>
                </c:pt>
                <c:pt idx="4643">
                  <c:v>99.002734914160456</c:v>
                </c:pt>
                <c:pt idx="4644">
                  <c:v>28.422073591821029</c:v>
                </c:pt>
                <c:pt idx="4645">
                  <c:v>28.055380556828712</c:v>
                </c:pt>
                <c:pt idx="4646">
                  <c:v>38.272176192960195</c:v>
                </c:pt>
                <c:pt idx="4647">
                  <c:v>41.204883691641442</c:v>
                </c:pt>
                <c:pt idx="4648">
                  <c:v>30.527242440357771</c:v>
                </c:pt>
                <c:pt idx="4649">
                  <c:v>22.546400337005544</c:v>
                </c:pt>
                <c:pt idx="4650">
                  <c:v>28.198902819936023</c:v>
                </c:pt>
                <c:pt idx="4651">
                  <c:v>33.968925576432738</c:v>
                </c:pt>
                <c:pt idx="4652">
                  <c:v>113.80790422579373</c:v>
                </c:pt>
                <c:pt idx="4653">
                  <c:v>26.052670056304532</c:v>
                </c:pt>
                <c:pt idx="4654">
                  <c:v>131.78305299992681</c:v>
                </c:pt>
                <c:pt idx="4655">
                  <c:v>34.68074146788841</c:v>
                </c:pt>
                <c:pt idx="4656">
                  <c:v>65.292698757322796</c:v>
                </c:pt>
                <c:pt idx="4657">
                  <c:v>43.490919736262541</c:v>
                </c:pt>
                <c:pt idx="4658">
                  <c:v>32.919734742194876</c:v>
                </c:pt>
                <c:pt idx="4659">
                  <c:v>162.50534050341776</c:v>
                </c:pt>
                <c:pt idx="4660">
                  <c:v>41.465802275952129</c:v>
                </c:pt>
                <c:pt idx="4661">
                  <c:v>72.567923272748828</c:v>
                </c:pt>
                <c:pt idx="4662">
                  <c:v>82.782518514554269</c:v>
                </c:pt>
                <c:pt idx="4663">
                  <c:v>42.876572527635815</c:v>
                </c:pt>
                <c:pt idx="4664">
                  <c:v>31.837351858906313</c:v>
                </c:pt>
                <c:pt idx="4665">
                  <c:v>31.768767366478848</c:v>
                </c:pt>
                <c:pt idx="4666">
                  <c:v>28.916111256023932</c:v>
                </c:pt>
                <c:pt idx="4667">
                  <c:v>28.274119517701621</c:v>
                </c:pt>
                <c:pt idx="4668">
                  <c:v>31.481443913178477</c:v>
                </c:pt>
                <c:pt idx="4669">
                  <c:v>206.60956841507931</c:v>
                </c:pt>
                <c:pt idx="4670">
                  <c:v>31.496102959283544</c:v>
                </c:pt>
                <c:pt idx="4671">
                  <c:v>219.62345217518879</c:v>
                </c:pt>
                <c:pt idx="4672">
                  <c:v>42.085263102125332</c:v>
                </c:pt>
                <c:pt idx="4673">
                  <c:v>27.094670831032733</c:v>
                </c:pt>
                <c:pt idx="4674">
                  <c:v>24.88041142914529</c:v>
                </c:pt>
                <c:pt idx="4675">
                  <c:v>33.638740693160202</c:v>
                </c:pt>
                <c:pt idx="4676">
                  <c:v>63.369357838490551</c:v>
                </c:pt>
                <c:pt idx="4677">
                  <c:v>38.699705806698802</c:v>
                </c:pt>
                <c:pt idx="4678">
                  <c:v>34.965027745605468</c:v>
                </c:pt>
                <c:pt idx="4679">
                  <c:v>28.907402608722617</c:v>
                </c:pt>
                <c:pt idx="4680">
                  <c:v>19.062537577492797</c:v>
                </c:pt>
                <c:pt idx="4681">
                  <c:v>31.702259316014555</c:v>
                </c:pt>
                <c:pt idx="4682">
                  <c:v>41.198251486303299</c:v>
                </c:pt>
                <c:pt idx="4683">
                  <c:v>47.862475918131707</c:v>
                </c:pt>
                <c:pt idx="4684">
                  <c:v>36.384785571676225</c:v>
                </c:pt>
                <c:pt idx="4685">
                  <c:v>25.685698094226453</c:v>
                </c:pt>
                <c:pt idx="4686">
                  <c:v>37.318253647225241</c:v>
                </c:pt>
                <c:pt idx="4687">
                  <c:v>63.476093022792327</c:v>
                </c:pt>
                <c:pt idx="4688">
                  <c:v>34.605524770122805</c:v>
                </c:pt>
                <c:pt idx="4689">
                  <c:v>45.811232515917368</c:v>
                </c:pt>
                <c:pt idx="4690">
                  <c:v>25.550605551334701</c:v>
                </c:pt>
                <c:pt idx="4691">
                  <c:v>12.083748042117058</c:v>
                </c:pt>
                <c:pt idx="4692">
                  <c:v>30.205208350215027</c:v>
                </c:pt>
                <c:pt idx="4693">
                  <c:v>59.035828396132821</c:v>
                </c:pt>
                <c:pt idx="4694">
                  <c:v>30.002368096153084</c:v>
                </c:pt>
                <c:pt idx="4695">
                  <c:v>26.575746885631801</c:v>
                </c:pt>
                <c:pt idx="4696">
                  <c:v>63.784304848087274</c:v>
                </c:pt>
                <c:pt idx="4697">
                  <c:v>42.69254420360528</c:v>
                </c:pt>
                <c:pt idx="4698">
                  <c:v>32.351441113846519</c:v>
                </c:pt>
                <c:pt idx="4699">
                  <c:v>32.277464076786814</c:v>
                </c:pt>
                <c:pt idx="4700">
                  <c:v>34.382075071152038</c:v>
                </c:pt>
                <c:pt idx="4701">
                  <c:v>32.169613184142015</c:v>
                </c:pt>
                <c:pt idx="4702">
                  <c:v>34.506382524779312</c:v>
                </c:pt>
                <c:pt idx="4703">
                  <c:v>13.7104990061761</c:v>
                </c:pt>
                <c:pt idx="4704">
                  <c:v>38.951915743708184</c:v>
                </c:pt>
                <c:pt idx="4705">
                  <c:v>381.40698120189614</c:v>
                </c:pt>
                <c:pt idx="4706">
                  <c:v>34.180195550710231</c:v>
                </c:pt>
                <c:pt idx="4707">
                  <c:v>23.975982518720645</c:v>
                </c:pt>
                <c:pt idx="4708">
                  <c:v>28.899375767955693</c:v>
                </c:pt>
                <c:pt idx="4709">
                  <c:v>33.572914449230296</c:v>
                </c:pt>
                <c:pt idx="4710">
                  <c:v>87.275189999744512</c:v>
                </c:pt>
                <c:pt idx="4711">
                  <c:v>28.258220810890656</c:v>
                </c:pt>
                <c:pt idx="4712">
                  <c:v>32.33857958261887</c:v>
                </c:pt>
                <c:pt idx="4713">
                  <c:v>19.49394114807199</c:v>
                </c:pt>
                <c:pt idx="4714">
                  <c:v>25.380120565066193</c:v>
                </c:pt>
                <c:pt idx="4715">
                  <c:v>27.335816751691873</c:v>
                </c:pt>
                <c:pt idx="4716">
                  <c:v>27.487086928480352</c:v>
                </c:pt>
                <c:pt idx="4717">
                  <c:v>122.57921897339916</c:v>
                </c:pt>
                <c:pt idx="4718">
                  <c:v>31.481443913178477</c:v>
                </c:pt>
                <c:pt idx="4719">
                  <c:v>84.935941337695411</c:v>
                </c:pt>
                <c:pt idx="4720">
                  <c:v>20.966384759759251</c:v>
                </c:pt>
                <c:pt idx="4721">
                  <c:v>76.093810680976475</c:v>
                </c:pt>
                <c:pt idx="4722">
                  <c:v>28.463137506915778</c:v>
                </c:pt>
                <c:pt idx="4723">
                  <c:v>53.806020836480236</c:v>
                </c:pt>
                <c:pt idx="4724">
                  <c:v>27.848387418840424</c:v>
                </c:pt>
                <c:pt idx="4725">
                  <c:v>31.631319454538165</c:v>
                </c:pt>
                <c:pt idx="4726">
                  <c:v>43.886094082207713</c:v>
                </c:pt>
                <c:pt idx="4727">
                  <c:v>444.78763470657515</c:v>
                </c:pt>
                <c:pt idx="4728">
                  <c:v>26.839702645525797</c:v>
                </c:pt>
                <c:pt idx="4729">
                  <c:v>39.614361952216413</c:v>
                </c:pt>
                <c:pt idx="4730">
                  <c:v>29.34779375368888</c:v>
                </c:pt>
                <c:pt idx="4731">
                  <c:v>31.45060723317669</c:v>
                </c:pt>
                <c:pt idx="4732">
                  <c:v>72.351539680924844</c:v>
                </c:pt>
                <c:pt idx="4733">
                  <c:v>16.020584550737965</c:v>
                </c:pt>
                <c:pt idx="4734">
                  <c:v>214.50800376115629</c:v>
                </c:pt>
                <c:pt idx="4735">
                  <c:v>32.696563970309874</c:v>
                </c:pt>
                <c:pt idx="4736">
                  <c:v>22.778837610363379</c:v>
                </c:pt>
                <c:pt idx="4737">
                  <c:v>32.004799669591506</c:v>
                </c:pt>
                <c:pt idx="4738">
                  <c:v>43.188658309771348</c:v>
                </c:pt>
                <c:pt idx="4739">
                  <c:v>40.619451695776213</c:v>
                </c:pt>
                <c:pt idx="4740">
                  <c:v>63.261228018759994</c:v>
                </c:pt>
                <c:pt idx="4741">
                  <c:v>142.23296771595048</c:v>
                </c:pt>
                <c:pt idx="4742">
                  <c:v>49.271727582023736</c:v>
                </c:pt>
                <c:pt idx="4743">
                  <c:v>39.609806188841453</c:v>
                </c:pt>
                <c:pt idx="4744">
                  <c:v>27.848387418840424</c:v>
                </c:pt>
                <c:pt idx="4745">
                  <c:v>65.673771911334413</c:v>
                </c:pt>
                <c:pt idx="4746">
                  <c:v>21.019752351910132</c:v>
                </c:pt>
                <c:pt idx="4747">
                  <c:v>40.479803389509499</c:v>
                </c:pt>
                <c:pt idx="4748">
                  <c:v>35.583372863435649</c:v>
                </c:pt>
                <c:pt idx="4749">
                  <c:v>27.992188609033491</c:v>
                </c:pt>
                <c:pt idx="4750">
                  <c:v>30.110218988797886</c:v>
                </c:pt>
                <c:pt idx="4751">
                  <c:v>259.13462669561073</c:v>
                </c:pt>
                <c:pt idx="4752">
                  <c:v>40.558057262858398</c:v>
                </c:pt>
                <c:pt idx="4753">
                  <c:v>28.683116128494575</c:v>
                </c:pt>
                <c:pt idx="4754">
                  <c:v>167.33706049390474</c:v>
                </c:pt>
                <c:pt idx="4755">
                  <c:v>37.770669542161883</c:v>
                </c:pt>
                <c:pt idx="4756">
                  <c:v>38.610387916999656</c:v>
                </c:pt>
                <c:pt idx="4757">
                  <c:v>43.204835943668073</c:v>
                </c:pt>
                <c:pt idx="4758">
                  <c:v>958.31550715085666</c:v>
                </c:pt>
                <c:pt idx="4759">
                  <c:v>30.6473970100587</c:v>
                </c:pt>
                <c:pt idx="4760">
                  <c:v>48.449984355960105</c:v>
                </c:pt>
                <c:pt idx="4761">
                  <c:v>63.157096108232892</c:v>
                </c:pt>
                <c:pt idx="4762">
                  <c:v>31.675575519939112</c:v>
                </c:pt>
                <c:pt idx="4763">
                  <c:v>24.520908453662635</c:v>
                </c:pt>
                <c:pt idx="4764">
                  <c:v>64.839725008214629</c:v>
                </c:pt>
                <c:pt idx="4765">
                  <c:v>32.092598971499008</c:v>
                </c:pt>
                <c:pt idx="4766">
                  <c:v>28.012240199770794</c:v>
                </c:pt>
                <c:pt idx="4767">
                  <c:v>108.18292232019597</c:v>
                </c:pt>
                <c:pt idx="4768">
                  <c:v>26.913679682585503</c:v>
                </c:pt>
                <c:pt idx="4769">
                  <c:v>27.030642101980231</c:v>
                </c:pt>
                <c:pt idx="4770">
                  <c:v>35.387164814711838</c:v>
                </c:pt>
                <c:pt idx="4771">
                  <c:v>29.223765227147364</c:v>
                </c:pt>
                <c:pt idx="4772">
                  <c:v>51.424592550993367</c:v>
                </c:pt>
                <c:pt idx="4773">
                  <c:v>20.05324720203329</c:v>
                </c:pt>
                <c:pt idx="4774">
                  <c:v>52.228360628282879</c:v>
                </c:pt>
                <c:pt idx="4775">
                  <c:v>54.121422721284844</c:v>
                </c:pt>
                <c:pt idx="4776">
                  <c:v>182.32529739594844</c:v>
                </c:pt>
                <c:pt idx="4777">
                  <c:v>98.109927874257551</c:v>
                </c:pt>
                <c:pt idx="4778">
                  <c:v>150.67409758028339</c:v>
                </c:pt>
                <c:pt idx="4779">
                  <c:v>37.582209407119244</c:v>
                </c:pt>
                <c:pt idx="4780">
                  <c:v>49.521303222898432</c:v>
                </c:pt>
                <c:pt idx="4781">
                  <c:v>57.657816291691191</c:v>
                </c:pt>
                <c:pt idx="4782">
                  <c:v>35.757452879458981</c:v>
                </c:pt>
                <c:pt idx="4783">
                  <c:v>26.411894104701432</c:v>
                </c:pt>
                <c:pt idx="4784">
                  <c:v>24.220444542048856</c:v>
                </c:pt>
                <c:pt idx="4785">
                  <c:v>29.288196835648485</c:v>
                </c:pt>
                <c:pt idx="4786">
                  <c:v>52.580673544255887</c:v>
                </c:pt>
                <c:pt idx="4787">
                  <c:v>34.206476467337055</c:v>
                </c:pt>
                <c:pt idx="4788">
                  <c:v>30.172295228250071</c:v>
                </c:pt>
                <c:pt idx="4789">
                  <c:v>29.935581118603029</c:v>
                </c:pt>
                <c:pt idx="4790">
                  <c:v>31.673778005061703</c:v>
                </c:pt>
                <c:pt idx="4791">
                  <c:v>32.123435651500785</c:v>
                </c:pt>
                <c:pt idx="4792">
                  <c:v>30.05062207075748</c:v>
                </c:pt>
                <c:pt idx="4793">
                  <c:v>44.937640285494503</c:v>
                </c:pt>
                <c:pt idx="4794">
                  <c:v>27.862767537859732</c:v>
                </c:pt>
                <c:pt idx="4795">
                  <c:v>46.856828320400389</c:v>
                </c:pt>
                <c:pt idx="4796">
                  <c:v>28.565874782014088</c:v>
                </c:pt>
                <c:pt idx="4797">
                  <c:v>36.512966982144079</c:v>
                </c:pt>
                <c:pt idx="4798">
                  <c:v>138.27650338527474</c:v>
                </c:pt>
                <c:pt idx="4799">
                  <c:v>91.147020735510011</c:v>
                </c:pt>
                <c:pt idx="4800">
                  <c:v>42.717897629958919</c:v>
                </c:pt>
                <c:pt idx="4801">
                  <c:v>14.972573690550135</c:v>
                </c:pt>
                <c:pt idx="4802">
                  <c:v>133.63755756553621</c:v>
                </c:pt>
                <c:pt idx="4803">
                  <c:v>10.097874494784676</c:v>
                </c:pt>
                <c:pt idx="4804">
                  <c:v>34.739646446268246</c:v>
                </c:pt>
                <c:pt idx="4805">
                  <c:v>108.40316355867779</c:v>
                </c:pt>
                <c:pt idx="4806">
                  <c:v>80.756027308048886</c:v>
                </c:pt>
                <c:pt idx="4807">
                  <c:v>253.78073709981732</c:v>
                </c:pt>
                <c:pt idx="4808">
                  <c:v>83.026406373528232</c:v>
                </c:pt>
                <c:pt idx="4809">
                  <c:v>26.761395262577558</c:v>
                </c:pt>
                <c:pt idx="4810">
                  <c:v>14.14419825914834</c:v>
                </c:pt>
                <c:pt idx="4811">
                  <c:v>-9.2953957423211833</c:v>
                </c:pt>
                <c:pt idx="4812">
                  <c:v>395.98885183321192</c:v>
                </c:pt>
                <c:pt idx="4813">
                  <c:v>57.747836877158583</c:v>
                </c:pt>
                <c:pt idx="4814">
                  <c:v>6.9541387494951152</c:v>
                </c:pt>
                <c:pt idx="4815">
                  <c:v>1989.8663803587822</c:v>
                </c:pt>
                <c:pt idx="4816">
                  <c:v>149.21114588755538</c:v>
                </c:pt>
                <c:pt idx="4817">
                  <c:v>66.74100216005337</c:v>
                </c:pt>
                <c:pt idx="4818">
                  <c:v>478.0485981374357</c:v>
                </c:pt>
                <c:pt idx="4819">
                  <c:v>22.12244944283902</c:v>
                </c:pt>
                <c:pt idx="4820">
                  <c:v>129.11916301789068</c:v>
                </c:pt>
                <c:pt idx="4821">
                  <c:v>403.38853877698807</c:v>
                </c:pt>
                <c:pt idx="4822">
                  <c:v>61.456227844568552</c:v>
                </c:pt>
                <c:pt idx="4823">
                  <c:v>35.064556560214832</c:v>
                </c:pt>
                <c:pt idx="4824">
                  <c:v>138.64159725658573</c:v>
                </c:pt>
                <c:pt idx="4825">
                  <c:v>16.439587558188556</c:v>
                </c:pt>
                <c:pt idx="4826">
                  <c:v>124.26147823727925</c:v>
                </c:pt>
                <c:pt idx="4827">
                  <c:v>44.09974649182454</c:v>
                </c:pt>
                <c:pt idx="4828">
                  <c:v>61.456227844568552</c:v>
                </c:pt>
                <c:pt idx="4829">
                  <c:v>13.53168576481562</c:v>
                </c:pt>
                <c:pt idx="4830">
                  <c:v>38.26549047802272</c:v>
                </c:pt>
                <c:pt idx="4831">
                  <c:v>80.83639482277755</c:v>
                </c:pt>
                <c:pt idx="4832">
                  <c:v>28.162099430947741</c:v>
                </c:pt>
                <c:pt idx="4833">
                  <c:v>129.11916301789068</c:v>
                </c:pt>
                <c:pt idx="4834">
                  <c:v>44.017538085745308</c:v>
                </c:pt>
                <c:pt idx="4835">
                  <c:v>4.6797679518689037</c:v>
                </c:pt>
                <c:pt idx="4836">
                  <c:v>153.02171627589217</c:v>
                </c:pt>
                <c:pt idx="4837">
                  <c:v>474.23802774909888</c:v>
                </c:pt>
                <c:pt idx="4838">
                  <c:v>334.24740794437099</c:v>
                </c:pt>
                <c:pt idx="4839">
                  <c:v>732.96361055666887</c:v>
                </c:pt>
                <c:pt idx="4840">
                  <c:v>334.95922383582666</c:v>
                </c:pt>
                <c:pt idx="4841">
                  <c:v>25.648293474593522</c:v>
                </c:pt>
                <c:pt idx="4842">
                  <c:v>235.49186000339421</c:v>
                </c:pt>
                <c:pt idx="4843">
                  <c:v>169.30712048936701</c:v>
                </c:pt>
                <c:pt idx="4844">
                  <c:v>0.87718102782593377</c:v>
                </c:pt>
                <c:pt idx="4845">
                  <c:v>23.885371458716271</c:v>
                </c:pt>
                <c:pt idx="4846">
                  <c:v>32.513442870300132</c:v>
                </c:pt>
                <c:pt idx="4847">
                  <c:v>685.64758923910188</c:v>
                </c:pt>
                <c:pt idx="4848">
                  <c:v>37.980764121440451</c:v>
                </c:pt>
                <c:pt idx="4849">
                  <c:v>83.908794004198683</c:v>
                </c:pt>
                <c:pt idx="4850">
                  <c:v>68.927021978657137</c:v>
                </c:pt>
                <c:pt idx="4851">
                  <c:v>66.74100216005337</c:v>
                </c:pt>
                <c:pt idx="4852">
                  <c:v>30.750520854422895</c:v>
                </c:pt>
                <c:pt idx="4853">
                  <c:v>406.14800304090329</c:v>
                </c:pt>
                <c:pt idx="4854">
                  <c:v>61.273680908913057</c:v>
                </c:pt>
                <c:pt idx="4855">
                  <c:v>16.439587558188556</c:v>
                </c:pt>
                <c:pt idx="4856">
                  <c:v>46.243741661713422</c:v>
                </c:pt>
                <c:pt idx="4857">
                  <c:v>64.835716965885013</c:v>
                </c:pt>
                <c:pt idx="4858">
                  <c:v>107.97607402380439</c:v>
                </c:pt>
                <c:pt idx="4859">
                  <c:v>66.74100216005337</c:v>
                </c:pt>
                <c:pt idx="4860">
                  <c:v>44.017538085745308</c:v>
                </c:pt>
                <c:pt idx="4861">
                  <c:v>104.87731952692329</c:v>
                </c:pt>
                <c:pt idx="4862">
                  <c:v>-15.555061551425286</c:v>
                </c:pt>
                <c:pt idx="4863">
                  <c:v>4.0293031168579176</c:v>
                </c:pt>
                <c:pt idx="4864">
                  <c:v>30.323431319549492</c:v>
                </c:pt>
                <c:pt idx="4865">
                  <c:v>-5.5651122928233576</c:v>
                </c:pt>
                <c:pt idx="4866">
                  <c:v>153.02171627589217</c:v>
                </c:pt>
                <c:pt idx="4867">
                  <c:v>4.5989169818018922</c:v>
                </c:pt>
                <c:pt idx="4868">
                  <c:v>35.064556560214832</c:v>
                </c:pt>
                <c:pt idx="4869">
                  <c:v>124.54620459386152</c:v>
                </c:pt>
                <c:pt idx="4870">
                  <c:v>54.408531513206448</c:v>
                </c:pt>
                <c:pt idx="4871">
                  <c:v>35.852748234252282</c:v>
                </c:pt>
                <c:pt idx="4872">
                  <c:v>118.58181467999154</c:v>
                </c:pt>
                <c:pt idx="4873">
                  <c:v>9.5052524394098157</c:v>
                </c:pt>
                <c:pt idx="4874">
                  <c:v>39.088516741265416</c:v>
                </c:pt>
                <c:pt idx="4875">
                  <c:v>101.50070642941068</c:v>
                </c:pt>
                <c:pt idx="4876">
                  <c:v>184.50722859633285</c:v>
                </c:pt>
                <c:pt idx="4877">
                  <c:v>15.767874848207491</c:v>
                </c:pt>
                <c:pt idx="4878">
                  <c:v>20.960455250189334</c:v>
                </c:pt>
                <c:pt idx="4879">
                  <c:v>176.77791462345562</c:v>
                </c:pt>
                <c:pt idx="4880">
                  <c:v>39.192053598204417</c:v>
                </c:pt>
                <c:pt idx="4881">
                  <c:v>97.712983079725348</c:v>
                </c:pt>
                <c:pt idx="4882">
                  <c:v>149.37404411192216</c:v>
                </c:pt>
                <c:pt idx="4883">
                  <c:v>0.80807588064353553</c:v>
                </c:pt>
                <c:pt idx="4884">
                  <c:v>68.927021978657137</c:v>
                </c:pt>
                <c:pt idx="4885">
                  <c:v>4.8274802983191378</c:v>
                </c:pt>
                <c:pt idx="4886">
                  <c:v>9.1803423254632079</c:v>
                </c:pt>
                <c:pt idx="4887">
                  <c:v>51.995789269435996</c:v>
                </c:pt>
                <c:pt idx="4888">
                  <c:v>18.133323850993683</c:v>
                </c:pt>
                <c:pt idx="4889">
                  <c:v>17.848597494411415</c:v>
                </c:pt>
                <c:pt idx="4890">
                  <c:v>10.143890875646463</c:v>
                </c:pt>
                <c:pt idx="4891">
                  <c:v>0.75982808309569094</c:v>
                </c:pt>
                <c:pt idx="4892">
                  <c:v>51.995789269435996</c:v>
                </c:pt>
                <c:pt idx="4893">
                  <c:v>17.808413737047083</c:v>
                </c:pt>
                <c:pt idx="4894">
                  <c:v>5.3119632129948968E-2</c:v>
                </c:pt>
                <c:pt idx="4895">
                  <c:v>27.730695860368549</c:v>
                </c:pt>
                <c:pt idx="4896">
                  <c:v>40.166783940044219</c:v>
                </c:pt>
                <c:pt idx="4897">
                  <c:v>25.370757177520908</c:v>
                </c:pt>
                <c:pt idx="4898">
                  <c:v>35.064556560214832</c:v>
                </c:pt>
                <c:pt idx="4899">
                  <c:v>81.408723559745965</c:v>
                </c:pt>
                <c:pt idx="4900">
                  <c:v>92.260122523494061</c:v>
                </c:pt>
                <c:pt idx="4901">
                  <c:v>-2.0678673473280327</c:v>
                </c:pt>
                <c:pt idx="4902">
                  <c:v>-5.987968367880697</c:v>
                </c:pt>
                <c:pt idx="4903">
                  <c:v>50.63239283462628</c:v>
                </c:pt>
                <c:pt idx="4904">
                  <c:v>15.83538083170852</c:v>
                </c:pt>
                <c:pt idx="4905">
                  <c:v>56.614522346657772</c:v>
                </c:pt>
                <c:pt idx="4906">
                  <c:v>478.76041402889138</c:v>
                </c:pt>
                <c:pt idx="4907">
                  <c:v>15.767874848207491</c:v>
                </c:pt>
                <c:pt idx="4908">
                  <c:v>17.812727772752872</c:v>
                </c:pt>
                <c:pt idx="4909">
                  <c:v>-2.0247269902701106</c:v>
                </c:pt>
                <c:pt idx="4910">
                  <c:v>104.08912785288584</c:v>
                </c:pt>
                <c:pt idx="4911">
                  <c:v>-5.987968367880697</c:v>
                </c:pt>
                <c:pt idx="4912">
                  <c:v>173.25207059170114</c:v>
                </c:pt>
                <c:pt idx="4913">
                  <c:v>11.6796875869084</c:v>
                </c:pt>
                <c:pt idx="4914">
                  <c:v>22.12244944283902</c:v>
                </c:pt>
                <c:pt idx="4915">
                  <c:v>62.711692810843708</c:v>
                </c:pt>
                <c:pt idx="4916">
                  <c:v>19.965431589943059</c:v>
                </c:pt>
                <c:pt idx="4917">
                  <c:v>64.365406498063948</c:v>
                </c:pt>
                <c:pt idx="4918">
                  <c:v>31.863622642406959</c:v>
                </c:pt>
                <c:pt idx="4919">
                  <c:v>124.54620459386152</c:v>
                </c:pt>
                <c:pt idx="4920">
                  <c:v>59.65456008322888</c:v>
                </c:pt>
                <c:pt idx="4921">
                  <c:v>83.307140997963586</c:v>
                </c:pt>
                <c:pt idx="4922">
                  <c:v>76.345564228937889</c:v>
                </c:pt>
                <c:pt idx="4923">
                  <c:v>132.13035994053345</c:v>
                </c:pt>
                <c:pt idx="4924">
                  <c:v>138.27650338527474</c:v>
                </c:pt>
                <c:pt idx="4925">
                  <c:v>66.470655922490437</c:v>
                </c:pt>
                <c:pt idx="4926">
                  <c:v>97.712983079725348</c:v>
                </c:pt>
                <c:pt idx="4927">
                  <c:v>144.45995456357653</c:v>
                </c:pt>
                <c:pt idx="4928">
                  <c:v>23.23555123082307</c:v>
                </c:pt>
                <c:pt idx="4929">
                  <c:v>-1.9988427760353602</c:v>
                </c:pt>
                <c:pt idx="4930">
                  <c:v>79.456386852262511</c:v>
                </c:pt>
                <c:pt idx="4931">
                  <c:v>32.839790996148672</c:v>
                </c:pt>
                <c:pt idx="4932">
                  <c:v>-11.875108518495033</c:v>
                </c:pt>
                <c:pt idx="4933">
                  <c:v>22.084899981609375</c:v>
                </c:pt>
                <c:pt idx="4934">
                  <c:v>135.52702462878335</c:v>
                </c:pt>
                <c:pt idx="4935">
                  <c:v>83.813160035663742</c:v>
                </c:pt>
                <c:pt idx="4936">
                  <c:v>81.405847535942115</c:v>
                </c:pt>
                <c:pt idx="4937">
                  <c:v>35.064556560214832</c:v>
                </c:pt>
                <c:pt idx="4938">
                  <c:v>30.100700626529694</c:v>
                </c:pt>
                <c:pt idx="4939">
                  <c:v>0.93470150390315609</c:v>
                </c:pt>
                <c:pt idx="4940">
                  <c:v>-1.2106511019979251</c:v>
                </c:pt>
                <c:pt idx="4941">
                  <c:v>11.731456015377901</c:v>
                </c:pt>
                <c:pt idx="4942">
                  <c:v>68.602111864710537</c:v>
                </c:pt>
                <c:pt idx="4943">
                  <c:v>149.78059860071991</c:v>
                </c:pt>
                <c:pt idx="4944">
                  <c:v>0.93470150390315609</c:v>
                </c:pt>
                <c:pt idx="4945">
                  <c:v>83.307140997963586</c:v>
                </c:pt>
                <c:pt idx="4946">
                  <c:v>99.775092147093886</c:v>
                </c:pt>
                <c:pt idx="4947">
                  <c:v>9.5052524394098157</c:v>
                </c:pt>
                <c:pt idx="4948">
                  <c:v>34.637467025341429</c:v>
                </c:pt>
                <c:pt idx="4949">
                  <c:v>-6.5631731286529558</c:v>
                </c:pt>
                <c:pt idx="4950">
                  <c:v>15.83538083170852</c:v>
                </c:pt>
                <c:pt idx="4951">
                  <c:v>80.756027308048886</c:v>
                </c:pt>
                <c:pt idx="4952">
                  <c:v>22.12244944283902</c:v>
                </c:pt>
                <c:pt idx="4953">
                  <c:v>150.17469443773865</c:v>
                </c:pt>
                <c:pt idx="4954">
                  <c:v>405.09689691648174</c:v>
                </c:pt>
                <c:pt idx="4955">
                  <c:v>-8.8769342788593661</c:v>
                </c:pt>
                <c:pt idx="4956">
                  <c:v>211.1551077268993</c:v>
                </c:pt>
                <c:pt idx="4957">
                  <c:v>129.97765612334325</c:v>
                </c:pt>
                <c:pt idx="4958">
                  <c:v>264.82155075517164</c:v>
                </c:pt>
                <c:pt idx="4959">
                  <c:v>39.37859226600677</c:v>
                </c:pt>
                <c:pt idx="4960">
                  <c:v>47.356843449697443</c:v>
                </c:pt>
                <c:pt idx="4961">
                  <c:v>28.993350886153372</c:v>
                </c:pt>
                <c:pt idx="4962">
                  <c:v>12.381276243271103</c:v>
                </c:pt>
                <c:pt idx="4963">
                  <c:v>1.2020911417725273</c:v>
                </c:pt>
                <c:pt idx="4964">
                  <c:v>95.461056441301963</c:v>
                </c:pt>
                <c:pt idx="4965">
                  <c:v>82.843859437872766</c:v>
                </c:pt>
                <c:pt idx="4966">
                  <c:v>104.08912785288584</c:v>
                </c:pt>
                <c:pt idx="4967">
                  <c:v>135.52702462878335</c:v>
                </c:pt>
                <c:pt idx="4968">
                  <c:v>19.965431589943059</c:v>
                </c:pt>
                <c:pt idx="4969">
                  <c:v>-10.914516568005361</c:v>
                </c:pt>
                <c:pt idx="4970">
                  <c:v>334.95922383582666</c:v>
                </c:pt>
                <c:pt idx="4971">
                  <c:v>242.04927485208765</c:v>
                </c:pt>
                <c:pt idx="4972">
                  <c:v>63.499884484881171</c:v>
                </c:pt>
                <c:pt idx="4973">
                  <c:v>137.72870142652889</c:v>
                </c:pt>
                <c:pt idx="4974">
                  <c:v>54.877565120905011</c:v>
                </c:pt>
                <c:pt idx="4975">
                  <c:v>1.1220459306027664</c:v>
                </c:pt>
                <c:pt idx="4976">
                  <c:v>28.987598838545658</c:v>
                </c:pt>
                <c:pt idx="4977">
                  <c:v>31.863622642406959</c:v>
                </c:pt>
                <c:pt idx="4978">
                  <c:v>59.898941530667365</c:v>
                </c:pt>
                <c:pt idx="4979">
                  <c:v>19.952489482825676</c:v>
                </c:pt>
                <c:pt idx="4980">
                  <c:v>4.0781149456338284</c:v>
                </c:pt>
                <c:pt idx="4981">
                  <c:v>42.717897629958919</c:v>
                </c:pt>
                <c:pt idx="4982">
                  <c:v>61.273680908913057</c:v>
                </c:pt>
                <c:pt idx="4983">
                  <c:v>-8.4007106116511494</c:v>
                </c:pt>
                <c:pt idx="4984">
                  <c:v>26.436485148630958</c:v>
                </c:pt>
                <c:pt idx="4985">
                  <c:v>17.38132420217368</c:v>
                </c:pt>
                <c:pt idx="4986">
                  <c:v>17.38132420217368</c:v>
                </c:pt>
                <c:pt idx="4987">
                  <c:v>11.768763748938376</c:v>
                </c:pt>
                <c:pt idx="4988">
                  <c:v>73.715843339755338</c:v>
                </c:pt>
                <c:pt idx="4989">
                  <c:v>5.4504617554140111</c:v>
                </c:pt>
                <c:pt idx="4990">
                  <c:v>51.345969041542794</c:v>
                </c:pt>
                <c:pt idx="4991">
                  <c:v>67.025728516635638</c:v>
                </c:pt>
                <c:pt idx="4992">
                  <c:v>2.7882988454917665</c:v>
                </c:pt>
                <c:pt idx="4993">
                  <c:v>-5.9014459260956897</c:v>
                </c:pt>
                <c:pt idx="4994">
                  <c:v>-12.560556740377613</c:v>
                </c:pt>
                <c:pt idx="4995">
                  <c:v>-6.5572599292657827</c:v>
                </c:pt>
                <c:pt idx="4996">
                  <c:v>-6.4680226154563627</c:v>
                </c:pt>
                <c:pt idx="4997">
                  <c:v>-11.31148842882795</c:v>
                </c:pt>
                <c:pt idx="4998">
                  <c:v>-4.5643365849693609</c:v>
                </c:pt>
                <c:pt idx="4999">
                  <c:v>28.755837194665652</c:v>
                </c:pt>
                <c:pt idx="5000">
                  <c:v>32.559539827051644</c:v>
                </c:pt>
                <c:pt idx="5001">
                  <c:v>14.000719372514176</c:v>
                </c:pt>
                <c:pt idx="5002">
                  <c:v>-24.431506142594543</c:v>
                </c:pt>
                <c:pt idx="5003">
                  <c:v>-16.798861270705569</c:v>
                </c:pt>
                <c:pt idx="5004">
                  <c:v>-29.989180415887315</c:v>
                </c:pt>
                <c:pt idx="5005">
                  <c:v>-22.812465892800084</c:v>
                </c:pt>
                <c:pt idx="5006">
                  <c:v>-13.398043698529321</c:v>
                </c:pt>
                <c:pt idx="5007">
                  <c:v>-13.22675913042012</c:v>
                </c:pt>
                <c:pt idx="5008">
                  <c:v>-13.334690598954644</c:v>
                </c:pt>
                <c:pt idx="5009">
                  <c:v>-19.080905583179778</c:v>
                </c:pt>
                <c:pt idx="5010">
                  <c:v>-17.034453494953024</c:v>
                </c:pt>
                <c:pt idx="5011">
                  <c:v>-19.791122310954069</c:v>
                </c:pt>
                <c:pt idx="5012">
                  <c:v>-16.827621508744183</c:v>
                </c:pt>
                <c:pt idx="5013">
                  <c:v>-10.531602522643198</c:v>
                </c:pt>
                <c:pt idx="5014">
                  <c:v>-3.7989113736936346</c:v>
                </c:pt>
                <c:pt idx="5015">
                  <c:v>38.248153759309837</c:v>
                </c:pt>
                <c:pt idx="5016">
                  <c:v>-10.747707187381408</c:v>
                </c:pt>
                <c:pt idx="5017">
                  <c:v>61.879567374964232</c:v>
                </c:pt>
                <c:pt idx="5018">
                  <c:v>157.70692020416163</c:v>
                </c:pt>
                <c:pt idx="5019">
                  <c:v>-16.862053218500797</c:v>
                </c:pt>
                <c:pt idx="5020">
                  <c:v>3.3102971658925924</c:v>
                </c:pt>
                <c:pt idx="5021">
                  <c:v>-10.65670955811116</c:v>
                </c:pt>
                <c:pt idx="5022">
                  <c:v>10.744818698874028</c:v>
                </c:pt>
                <c:pt idx="5023">
                  <c:v>31.312702932188053</c:v>
                </c:pt>
                <c:pt idx="5024">
                  <c:v>-15.691511530329244</c:v>
                </c:pt>
                <c:pt idx="5025">
                  <c:v>-27.554787417698179</c:v>
                </c:pt>
                <c:pt idx="5026">
                  <c:v>-18.616427738856181</c:v>
                </c:pt>
                <c:pt idx="5027">
                  <c:v>-11.380351848341171</c:v>
                </c:pt>
                <c:pt idx="5028">
                  <c:v>-29.803676880538266</c:v>
                </c:pt>
                <c:pt idx="5029">
                  <c:v>-12.821239774075678</c:v>
                </c:pt>
                <c:pt idx="5030">
                  <c:v>-9.9423399464105202</c:v>
                </c:pt>
                <c:pt idx="5031">
                  <c:v>8.2269404344831898</c:v>
                </c:pt>
                <c:pt idx="5032">
                  <c:v>-22.14091433459847</c:v>
                </c:pt>
                <c:pt idx="5033">
                  <c:v>-11.650778661793851</c:v>
                </c:pt>
                <c:pt idx="5034">
                  <c:v>-16.168931481770223</c:v>
                </c:pt>
                <c:pt idx="5035">
                  <c:v>-16.06810949685563</c:v>
                </c:pt>
                <c:pt idx="5036">
                  <c:v>2.2806806441102481</c:v>
                </c:pt>
                <c:pt idx="5037">
                  <c:v>19.415949891626106</c:v>
                </c:pt>
                <c:pt idx="5038">
                  <c:v>-21.250784967303403</c:v>
                </c:pt>
                <c:pt idx="5039">
                  <c:v>-18.041303553973652</c:v>
                </c:pt>
                <c:pt idx="5040">
                  <c:v>-18.219536453923325</c:v>
                </c:pt>
                <c:pt idx="5041">
                  <c:v>-11.921124899356812</c:v>
                </c:pt>
                <c:pt idx="5042">
                  <c:v>36.344306577043376</c:v>
                </c:pt>
                <c:pt idx="5043">
                  <c:v>-28.930803656066363</c:v>
                </c:pt>
                <c:pt idx="5044">
                  <c:v>-20.152224450118112</c:v>
                </c:pt>
                <c:pt idx="5045">
                  <c:v>-5.5881204832542508</c:v>
                </c:pt>
                <c:pt idx="5046">
                  <c:v>-18.699913005057883</c:v>
                </c:pt>
                <c:pt idx="5047">
                  <c:v>-17.408578317124164</c:v>
                </c:pt>
                <c:pt idx="5048">
                  <c:v>-13.537530853016591</c:v>
                </c:pt>
                <c:pt idx="5049">
                  <c:v>-11.604762280932071</c:v>
                </c:pt>
                <c:pt idx="5050">
                  <c:v>-15.050238797957906</c:v>
                </c:pt>
                <c:pt idx="5051">
                  <c:v>-5.9907638157948355</c:v>
                </c:pt>
                <c:pt idx="5052">
                  <c:v>30.651298033189683</c:v>
                </c:pt>
                <c:pt idx="5053">
                  <c:v>-22.596602955731036</c:v>
                </c:pt>
                <c:pt idx="5054">
                  <c:v>-23.862134005319728</c:v>
                </c:pt>
                <c:pt idx="5055">
                  <c:v>-7.8630553121085285</c:v>
                </c:pt>
                <c:pt idx="5056">
                  <c:v>-9.0751381936566204</c:v>
                </c:pt>
                <c:pt idx="5057">
                  <c:v>-15.923112022429809</c:v>
                </c:pt>
                <c:pt idx="5058">
                  <c:v>76.907826882592758</c:v>
                </c:pt>
                <c:pt idx="5059">
                  <c:v>74.313653411509875</c:v>
                </c:pt>
                <c:pt idx="5060">
                  <c:v>-11.606119716944285</c:v>
                </c:pt>
                <c:pt idx="5061">
                  <c:v>-18.116080172874046</c:v>
                </c:pt>
                <c:pt idx="5062">
                  <c:v>-20.779117063470153</c:v>
                </c:pt>
                <c:pt idx="5063">
                  <c:v>-3.2324958361124061</c:v>
                </c:pt>
                <c:pt idx="5064">
                  <c:v>-30.074103693990949</c:v>
                </c:pt>
                <c:pt idx="5065">
                  <c:v>-18.092991406553431</c:v>
                </c:pt>
                <c:pt idx="5066">
                  <c:v>-22.483080591368239</c:v>
                </c:pt>
                <c:pt idx="5067">
                  <c:v>-15.910089339422704</c:v>
                </c:pt>
                <c:pt idx="5068">
                  <c:v>0.55227091387933314</c:v>
                </c:pt>
                <c:pt idx="5069">
                  <c:v>-11.288399662507331</c:v>
                </c:pt>
                <c:pt idx="5070">
                  <c:v>-18.006710692437586</c:v>
                </c:pt>
                <c:pt idx="5071">
                  <c:v>-20.991862249066163</c:v>
                </c:pt>
                <c:pt idx="5072">
                  <c:v>-14.561395327191214</c:v>
                </c:pt>
                <c:pt idx="5073">
                  <c:v>-24.569555285179881</c:v>
                </c:pt>
                <c:pt idx="5074">
                  <c:v>-6.873703123580249</c:v>
                </c:pt>
                <c:pt idx="5075">
                  <c:v>-2.9305133367069729</c:v>
                </c:pt>
                <c:pt idx="5076">
                  <c:v>-20.166443417357971</c:v>
                </c:pt>
                <c:pt idx="5077">
                  <c:v>-19.369704247798666</c:v>
                </c:pt>
                <c:pt idx="5078">
                  <c:v>-22.628400369352963</c:v>
                </c:pt>
                <c:pt idx="5079">
                  <c:v>24.279467295734996</c:v>
                </c:pt>
                <c:pt idx="5080">
                  <c:v>-18.435238239212921</c:v>
                </c:pt>
                <c:pt idx="5081">
                  <c:v>-8.8841243383690198</c:v>
                </c:pt>
                <c:pt idx="5082">
                  <c:v>12.482581683524032</c:v>
                </c:pt>
                <c:pt idx="5083">
                  <c:v>5.3839909043662999</c:v>
                </c:pt>
                <c:pt idx="5084">
                  <c:v>-10.599511385592827</c:v>
                </c:pt>
                <c:pt idx="5085">
                  <c:v>-10.599511385592827</c:v>
                </c:pt>
                <c:pt idx="5086">
                  <c:v>-15.214172154778002</c:v>
                </c:pt>
                <c:pt idx="5087">
                  <c:v>-15.521906701791156</c:v>
                </c:pt>
                <c:pt idx="5088">
                  <c:v>-15.490270439948684</c:v>
                </c:pt>
                <c:pt idx="5089">
                  <c:v>-16.670958787323467</c:v>
                </c:pt>
                <c:pt idx="5090">
                  <c:v>-16.396217938164991</c:v>
                </c:pt>
                <c:pt idx="5091">
                  <c:v>3.3104583176720297</c:v>
                </c:pt>
                <c:pt idx="5092">
                  <c:v>-19.697651537328579</c:v>
                </c:pt>
                <c:pt idx="5093">
                  <c:v>-18.384988398535075</c:v>
                </c:pt>
                <c:pt idx="5094">
                  <c:v>-20.560539254376692</c:v>
                </c:pt>
                <c:pt idx="5095">
                  <c:v>-16.810365365921019</c:v>
                </c:pt>
                <c:pt idx="5096">
                  <c:v>44.115403470966335</c:v>
                </c:pt>
                <c:pt idx="5097">
                  <c:v>-16.10845440599941</c:v>
                </c:pt>
                <c:pt idx="5098">
                  <c:v>69.292438153526973</c:v>
                </c:pt>
                <c:pt idx="5099">
                  <c:v>-20.077447831217718</c:v>
                </c:pt>
                <c:pt idx="5100">
                  <c:v>-9.5873121584131056</c:v>
                </c:pt>
                <c:pt idx="5101">
                  <c:v>-11.026439768686778</c:v>
                </c:pt>
                <c:pt idx="5102">
                  <c:v>-10.017116565310921</c:v>
                </c:pt>
                <c:pt idx="5103">
                  <c:v>18.116148284060237</c:v>
                </c:pt>
                <c:pt idx="5104">
                  <c:v>35.711823067863072</c:v>
                </c:pt>
                <c:pt idx="5105">
                  <c:v>-3.173698499912696</c:v>
                </c:pt>
                <c:pt idx="5106">
                  <c:v>-14.834134133219685</c:v>
                </c:pt>
                <c:pt idx="5107">
                  <c:v>97.320647558167479</c:v>
                </c:pt>
                <c:pt idx="5108">
                  <c:v>-19.036407790109656</c:v>
                </c:pt>
                <c:pt idx="5109">
                  <c:v>-24.569555285179881</c:v>
                </c:pt>
                <c:pt idx="5110">
                  <c:v>-7.1325452659277673</c:v>
                </c:pt>
                <c:pt idx="5111">
                  <c:v>16.672223182742428</c:v>
                </c:pt>
                <c:pt idx="5112">
                  <c:v>-13.645301169771656</c:v>
                </c:pt>
                <c:pt idx="5113">
                  <c:v>-17.621323502720173</c:v>
                </c:pt>
                <c:pt idx="5114">
                  <c:v>-25.691204568685791</c:v>
                </c:pt>
                <c:pt idx="5115">
                  <c:v>-14.929445798195729</c:v>
                </c:pt>
                <c:pt idx="5116">
                  <c:v>-20.803563265802971</c:v>
                </c:pt>
                <c:pt idx="5117">
                  <c:v>-18.742972786226076</c:v>
                </c:pt>
                <c:pt idx="5118">
                  <c:v>-15.907052163839399</c:v>
                </c:pt>
                <c:pt idx="5119">
                  <c:v>-12.01882913279838</c:v>
                </c:pt>
                <c:pt idx="5120">
                  <c:v>-13.472578589760538</c:v>
                </c:pt>
                <c:pt idx="5121">
                  <c:v>-21.725167743161066</c:v>
                </c:pt>
                <c:pt idx="5122">
                  <c:v>-12.697248446950752</c:v>
                </c:pt>
                <c:pt idx="5123">
                  <c:v>-20.324463574790897</c:v>
                </c:pt>
                <c:pt idx="5124">
                  <c:v>-5.5248479595692999</c:v>
                </c:pt>
                <c:pt idx="5125">
                  <c:v>-15.04728219826432</c:v>
                </c:pt>
                <c:pt idx="5126">
                  <c:v>-27.307368794676393</c:v>
                </c:pt>
                <c:pt idx="5127">
                  <c:v>-15.119182793360849</c:v>
                </c:pt>
                <c:pt idx="5128">
                  <c:v>-21.808733585252497</c:v>
                </c:pt>
                <c:pt idx="5129">
                  <c:v>-23.022173902812789</c:v>
                </c:pt>
                <c:pt idx="5130">
                  <c:v>-21.222024729264788</c:v>
                </c:pt>
                <c:pt idx="5131">
                  <c:v>-19.70500274861768</c:v>
                </c:pt>
                <c:pt idx="5132">
                  <c:v>-19.792640898745731</c:v>
                </c:pt>
                <c:pt idx="5133">
                  <c:v>-11.883817165796344</c:v>
                </c:pt>
                <c:pt idx="5134">
                  <c:v>-21.739628438070095</c:v>
                </c:pt>
                <c:pt idx="5135">
                  <c:v>16.885210096007604</c:v>
                </c:pt>
                <c:pt idx="5136">
                  <c:v>-34.269980696155407</c:v>
                </c:pt>
                <c:pt idx="5137">
                  <c:v>-20.845346186848683</c:v>
                </c:pt>
                <c:pt idx="5138">
                  <c:v>-15.40374799816367</c:v>
                </c:pt>
                <c:pt idx="5139">
                  <c:v>-20.272936873990567</c:v>
                </c:pt>
                <c:pt idx="5140">
                  <c:v>-14.124239709004293</c:v>
                </c:pt>
                <c:pt idx="5141">
                  <c:v>-15.682964034807387</c:v>
                </c:pt>
                <c:pt idx="5142">
                  <c:v>3.8107253077644572</c:v>
                </c:pt>
                <c:pt idx="5143">
                  <c:v>-11.240945269743619</c:v>
                </c:pt>
                <c:pt idx="5144">
                  <c:v>-17.322297603008327</c:v>
                </c:pt>
                <c:pt idx="5145">
                  <c:v>0.42293041859529268</c:v>
                </c:pt>
                <c:pt idx="5146">
                  <c:v>-17.132399456063759</c:v>
                </c:pt>
                <c:pt idx="5147">
                  <c:v>-5.6297422525205221</c:v>
                </c:pt>
                <c:pt idx="5148">
                  <c:v>-28.377249649712788</c:v>
                </c:pt>
                <c:pt idx="5149">
                  <c:v>19.46364601205898</c:v>
                </c:pt>
                <c:pt idx="5150">
                  <c:v>-14.503794275224259</c:v>
                </c:pt>
                <c:pt idx="5151">
                  <c:v>44.501112964242644</c:v>
                </c:pt>
                <c:pt idx="5152">
                  <c:v>-17.810899346105849</c:v>
                </c:pt>
                <c:pt idx="5153">
                  <c:v>-15.721629204380072</c:v>
                </c:pt>
                <c:pt idx="5154">
                  <c:v>-16.735669322910343</c:v>
                </c:pt>
                <c:pt idx="5155">
                  <c:v>-15.938930153351048</c:v>
                </c:pt>
                <c:pt idx="5156">
                  <c:v>-16.246745276253922</c:v>
                </c:pt>
                <c:pt idx="5157">
                  <c:v>-14.083572496301613</c:v>
                </c:pt>
                <c:pt idx="5158">
                  <c:v>-9.9682241606452777</c:v>
                </c:pt>
                <c:pt idx="5159">
                  <c:v>56.128393747915489</c:v>
                </c:pt>
                <c:pt idx="5160">
                  <c:v>-0.85418530209855703</c:v>
                </c:pt>
                <c:pt idx="5161">
                  <c:v>40.290211235941079</c:v>
                </c:pt>
                <c:pt idx="5162">
                  <c:v>-9.0910369004675857</c:v>
                </c:pt>
                <c:pt idx="5163">
                  <c:v>-33.957690385767279</c:v>
                </c:pt>
                <c:pt idx="5164">
                  <c:v>2.1717140431224138</c:v>
                </c:pt>
                <c:pt idx="5165">
                  <c:v>-8.5562576247288291</c:v>
                </c:pt>
                <c:pt idx="5166">
                  <c:v>-19.732244398864644</c:v>
                </c:pt>
                <c:pt idx="5167">
                  <c:v>1.556003221426927</c:v>
                </c:pt>
                <c:pt idx="5168">
                  <c:v>-15.691511530329244</c:v>
                </c:pt>
                <c:pt idx="5169">
                  <c:v>82.706213174736035</c:v>
                </c:pt>
                <c:pt idx="5170">
                  <c:v>-14.866173274510778</c:v>
                </c:pt>
                <c:pt idx="5171">
                  <c:v>-28.296801559094398</c:v>
                </c:pt>
                <c:pt idx="5172">
                  <c:v>-14.469201413688197</c:v>
                </c:pt>
                <c:pt idx="5173">
                  <c:v>37.224369861024947</c:v>
                </c:pt>
                <c:pt idx="5174">
                  <c:v>-9.5569527566931143</c:v>
                </c:pt>
                <c:pt idx="5175">
                  <c:v>-9.3326228999919323</c:v>
                </c:pt>
                <c:pt idx="5176">
                  <c:v>-11.639193990688689</c:v>
                </c:pt>
                <c:pt idx="5177">
                  <c:v>7.1355699768075525</c:v>
                </c:pt>
                <c:pt idx="5178">
                  <c:v>-5.0961592610145274</c:v>
                </c:pt>
                <c:pt idx="5179">
                  <c:v>-18.997500892867805</c:v>
                </c:pt>
                <c:pt idx="5180">
                  <c:v>-16.752683738064341</c:v>
                </c:pt>
                <c:pt idx="5181">
                  <c:v>-11.168722371088194</c:v>
                </c:pt>
                <c:pt idx="5182">
                  <c:v>51.810124582307488</c:v>
                </c:pt>
                <c:pt idx="5183">
                  <c:v>22.628790784098051</c:v>
                </c:pt>
                <c:pt idx="5184">
                  <c:v>71.903464887984399</c:v>
                </c:pt>
                <c:pt idx="5185">
                  <c:v>-14.778212820823846</c:v>
                </c:pt>
                <c:pt idx="5186">
                  <c:v>-5.5248479595692999</c:v>
                </c:pt>
                <c:pt idx="5187">
                  <c:v>-20.272936873990567</c:v>
                </c:pt>
                <c:pt idx="5188">
                  <c:v>-13.431117972273725</c:v>
                </c:pt>
                <c:pt idx="5189">
                  <c:v>-16.531391056946472</c:v>
                </c:pt>
                <c:pt idx="5190">
                  <c:v>-14.722452660207445</c:v>
                </c:pt>
                <c:pt idx="5191">
                  <c:v>-13.787664348062791</c:v>
                </c:pt>
                <c:pt idx="5192">
                  <c:v>14.760231384402736</c:v>
                </c:pt>
                <c:pt idx="5193">
                  <c:v>-6.7271064854730511</c:v>
                </c:pt>
                <c:pt idx="5194">
                  <c:v>-15.728980415669174</c:v>
                </c:pt>
                <c:pt idx="5195">
                  <c:v>40.81364756824383</c:v>
                </c:pt>
                <c:pt idx="5196">
                  <c:v>-9.7354273843119614</c:v>
                </c:pt>
                <c:pt idx="5197">
                  <c:v>-24.362562147191593</c:v>
                </c:pt>
                <c:pt idx="5198">
                  <c:v>-15.517512090195638</c:v>
                </c:pt>
                <c:pt idx="5199">
                  <c:v>-21.319648386816624</c:v>
                </c:pt>
                <c:pt idx="5200">
                  <c:v>31.285541857830829</c:v>
                </c:pt>
                <c:pt idx="5201">
                  <c:v>-7.4286951418357532</c:v>
                </c:pt>
                <c:pt idx="5202">
                  <c:v>-13.459636482643162</c:v>
                </c:pt>
                <c:pt idx="5203">
                  <c:v>-14.129750028942844</c:v>
                </c:pt>
                <c:pt idx="5204">
                  <c:v>-15.107759274035129</c:v>
                </c:pt>
                <c:pt idx="5205">
                  <c:v>20.135036418481143</c:v>
                </c:pt>
                <c:pt idx="5206">
                  <c:v>-19.344061761233085</c:v>
                </c:pt>
                <c:pt idx="5207">
                  <c:v>-20.593694104010822</c:v>
                </c:pt>
                <c:pt idx="5208">
                  <c:v>-8.5722915239522024E-2</c:v>
                </c:pt>
                <c:pt idx="5209">
                  <c:v>-19.645883108859078</c:v>
                </c:pt>
                <c:pt idx="5210">
                  <c:v>-11.850581740272496</c:v>
                </c:pt>
                <c:pt idx="5211">
                  <c:v>-27.073053430551418</c:v>
                </c:pt>
                <c:pt idx="5212">
                  <c:v>3.4831003217934366</c:v>
                </c:pt>
                <c:pt idx="5213">
                  <c:v>-19.361317904056257</c:v>
                </c:pt>
                <c:pt idx="5214">
                  <c:v>-15.762054689413578</c:v>
                </c:pt>
                <c:pt idx="5215">
                  <c:v>-9.3325423241022065</c:v>
                </c:pt>
                <c:pt idx="5216">
                  <c:v>-1.8622316453519474</c:v>
                </c:pt>
                <c:pt idx="5217">
                  <c:v>39.151386385501731</c:v>
                </c:pt>
                <c:pt idx="5218">
                  <c:v>-21.303991407674836</c:v>
                </c:pt>
                <c:pt idx="5219">
                  <c:v>-13.790540371866655</c:v>
                </c:pt>
                <c:pt idx="5220">
                  <c:v>-17.969322382987393</c:v>
                </c:pt>
                <c:pt idx="5221">
                  <c:v>-4.4343514825675285</c:v>
                </c:pt>
                <c:pt idx="5222">
                  <c:v>-16.269672890795096</c:v>
                </c:pt>
                <c:pt idx="5223">
                  <c:v>-14.118407085506846</c:v>
                </c:pt>
                <c:pt idx="5224">
                  <c:v>-13.968773271816332</c:v>
                </c:pt>
                <c:pt idx="5225">
                  <c:v>-3.5746620928821855</c:v>
                </c:pt>
                <c:pt idx="5226">
                  <c:v>-20.672784758617006</c:v>
                </c:pt>
                <c:pt idx="5227">
                  <c:v>-9.4446266765630682</c:v>
                </c:pt>
                <c:pt idx="5228">
                  <c:v>-20.563012398731932</c:v>
                </c:pt>
                <c:pt idx="5229">
                  <c:v>-4.8490629415516224</c:v>
                </c:pt>
                <c:pt idx="5230">
                  <c:v>-12.099357799306496</c:v>
                </c:pt>
                <c:pt idx="5231">
                  <c:v>-15.987741982126963</c:v>
                </c:pt>
                <c:pt idx="5232">
                  <c:v>25.829724701905953</c:v>
                </c:pt>
                <c:pt idx="5233">
                  <c:v>-22.769003232183273</c:v>
                </c:pt>
                <c:pt idx="5234">
                  <c:v>11.597559756718901</c:v>
                </c:pt>
                <c:pt idx="5235">
                  <c:v>-12.898731265000485</c:v>
                </c:pt>
                <c:pt idx="5236">
                  <c:v>64.284877831555832</c:v>
                </c:pt>
                <c:pt idx="5237">
                  <c:v>-6.5860201673043974</c:v>
                </c:pt>
                <c:pt idx="5238">
                  <c:v>-15.447130082890762</c:v>
                </c:pt>
                <c:pt idx="5239">
                  <c:v>-16.902317551754855</c:v>
                </c:pt>
                <c:pt idx="5240">
                  <c:v>3.1091366514017409</c:v>
                </c:pt>
                <c:pt idx="5241">
                  <c:v>6.8479675964214195</c:v>
                </c:pt>
                <c:pt idx="5242">
                  <c:v>-12.601385104859745</c:v>
                </c:pt>
                <c:pt idx="5243">
                  <c:v>16.985790353253037</c:v>
                </c:pt>
                <c:pt idx="5244">
                  <c:v>-13.787664348062791</c:v>
                </c:pt>
                <c:pt idx="5245">
                  <c:v>89.309483252511853</c:v>
                </c:pt>
                <c:pt idx="5246">
                  <c:v>35.654222015896131</c:v>
                </c:pt>
                <c:pt idx="5247">
                  <c:v>12.527953457268026</c:v>
                </c:pt>
                <c:pt idx="5248">
                  <c:v>24.751054623678506</c:v>
                </c:pt>
                <c:pt idx="5249">
                  <c:v>464.63921772782209</c:v>
                </c:pt>
                <c:pt idx="5250">
                  <c:v>37.500951601533963</c:v>
                </c:pt>
                <c:pt idx="5251">
                  <c:v>63.110102683568222</c:v>
                </c:pt>
                <c:pt idx="5252">
                  <c:v>-0.55795485030084535</c:v>
                </c:pt>
                <c:pt idx="5253">
                  <c:v>49.700722273954689</c:v>
                </c:pt>
                <c:pt idx="5254">
                  <c:v>-4.2967857953205311</c:v>
                </c:pt>
                <c:pt idx="5255">
                  <c:v>30.718965168470142</c:v>
                </c:pt>
                <c:pt idx="5256">
                  <c:v>32.91185274302466</c:v>
                </c:pt>
                <c:pt idx="5257">
                  <c:v>-15.477408908721028</c:v>
                </c:pt>
                <c:pt idx="5258">
                  <c:v>219.92546174088466</c:v>
                </c:pt>
                <c:pt idx="5259">
                  <c:v>333.2766693346781</c:v>
                </c:pt>
                <c:pt idx="5260">
                  <c:v>-8.8984238814986014</c:v>
                </c:pt>
                <c:pt idx="5261">
                  <c:v>36.794484878237405</c:v>
                </c:pt>
                <c:pt idx="5262">
                  <c:v>-12.313782724473612</c:v>
                </c:pt>
                <c:pt idx="5263">
                  <c:v>81.121121179359875</c:v>
                </c:pt>
                <c:pt idx="5264">
                  <c:v>-2.2835691326176288</c:v>
                </c:pt>
                <c:pt idx="5265">
                  <c:v>219.92546174088466</c:v>
                </c:pt>
                <c:pt idx="5266">
                  <c:v>-6.5976048384095662</c:v>
                </c:pt>
                <c:pt idx="5267">
                  <c:v>-23.824745695869535</c:v>
                </c:pt>
                <c:pt idx="5268">
                  <c:v>23.636837127351434</c:v>
                </c:pt>
                <c:pt idx="5269">
                  <c:v>133.84303211573285</c:v>
                </c:pt>
                <c:pt idx="5270">
                  <c:v>83.98564088800569</c:v>
                </c:pt>
                <c:pt idx="5271">
                  <c:v>16.698187972866904</c:v>
                </c:pt>
                <c:pt idx="5272">
                  <c:v>46.645027558241772</c:v>
                </c:pt>
                <c:pt idx="5273">
                  <c:v>22.198825225420784</c:v>
                </c:pt>
                <c:pt idx="5274">
                  <c:v>323.03123741287089</c:v>
                </c:pt>
                <c:pt idx="5275">
                  <c:v>-10.911640544201504</c:v>
                </c:pt>
                <c:pt idx="5276">
                  <c:v>60.090277689513876</c:v>
                </c:pt>
                <c:pt idx="5277">
                  <c:v>12.887617584530133</c:v>
                </c:pt>
                <c:pt idx="5278">
                  <c:v>55.447017834069548</c:v>
                </c:pt>
                <c:pt idx="5279">
                  <c:v>9.220526082827547</c:v>
                </c:pt>
                <c:pt idx="5280">
                  <c:v>-21.293844748471596</c:v>
                </c:pt>
                <c:pt idx="5281">
                  <c:v>181.31468102226737</c:v>
                </c:pt>
                <c:pt idx="5282">
                  <c:v>97.190984759324522</c:v>
                </c:pt>
                <c:pt idx="5283">
                  <c:v>31.257977904024976</c:v>
                </c:pt>
                <c:pt idx="5284">
                  <c:v>0.59245467124366513</c:v>
                </c:pt>
                <c:pt idx="5285">
                  <c:v>-16.465081357678216</c:v>
                </c:pt>
                <c:pt idx="5286">
                  <c:v>34.170193733103709</c:v>
                </c:pt>
                <c:pt idx="5287">
                  <c:v>-17.023029975627303</c:v>
                </c:pt>
                <c:pt idx="5288">
                  <c:v>312.67722941541132</c:v>
                </c:pt>
                <c:pt idx="5289">
                  <c:v>97.766511823655691</c:v>
                </c:pt>
                <c:pt idx="5290">
                  <c:v>-11.293990558335608</c:v>
                </c:pt>
                <c:pt idx="5291">
                  <c:v>-11.019572012736027</c:v>
                </c:pt>
                <c:pt idx="5292">
                  <c:v>-1.9239855812452404</c:v>
                </c:pt>
                <c:pt idx="5293">
                  <c:v>32.91185274302466</c:v>
                </c:pt>
                <c:pt idx="5294">
                  <c:v>115.66959885091279</c:v>
                </c:pt>
                <c:pt idx="5295">
                  <c:v>6.5962349376938363</c:v>
                </c:pt>
                <c:pt idx="5296">
                  <c:v>10.550606516223667</c:v>
                </c:pt>
                <c:pt idx="5297">
                  <c:v>56.207645554301131</c:v>
                </c:pt>
                <c:pt idx="5298">
                  <c:v>-18.113204149070182</c:v>
                </c:pt>
                <c:pt idx="5299">
                  <c:v>101.2532878063889</c:v>
                </c:pt>
                <c:pt idx="5300">
                  <c:v>49.125517513182423</c:v>
                </c:pt>
                <c:pt idx="5301">
                  <c:v>-5.6624136468163115</c:v>
                </c:pt>
                <c:pt idx="5302">
                  <c:v>25.326259384450772</c:v>
                </c:pt>
                <c:pt idx="5303">
                  <c:v>-5.4830650385235913</c:v>
                </c:pt>
                <c:pt idx="5304">
                  <c:v>-6.0941395209543927</c:v>
                </c:pt>
                <c:pt idx="5305">
                  <c:v>37.696037764858183</c:v>
                </c:pt>
                <c:pt idx="5306">
                  <c:v>19.969745625648848</c:v>
                </c:pt>
                <c:pt idx="5307">
                  <c:v>-0.55795485030084535</c:v>
                </c:pt>
                <c:pt idx="5308">
                  <c:v>-14.650471489221182</c:v>
                </c:pt>
                <c:pt idx="5309">
                  <c:v>1.7772959025447932</c:v>
                </c:pt>
                <c:pt idx="5310">
                  <c:v>-11.971374740034669</c:v>
                </c:pt>
                <c:pt idx="5311">
                  <c:v>20.437018917886569</c:v>
                </c:pt>
                <c:pt idx="5312">
                  <c:v>172.79454107921796</c:v>
                </c:pt>
                <c:pt idx="5313">
                  <c:v>19.858938133310453</c:v>
                </c:pt>
                <c:pt idx="5314">
                  <c:v>65.29148616290729</c:v>
                </c:pt>
                <c:pt idx="5315">
                  <c:v>-11.127422905380826</c:v>
                </c:pt>
                <c:pt idx="5316">
                  <c:v>-11.486845304973762</c:v>
                </c:pt>
                <c:pt idx="5317">
                  <c:v>115.130586115358</c:v>
                </c:pt>
                <c:pt idx="5318">
                  <c:v>-16.196414859686353</c:v>
                </c:pt>
                <c:pt idx="5319">
                  <c:v>-19.467327905350508</c:v>
                </c:pt>
                <c:pt idx="5320">
                  <c:v>-11.971374740034669</c:v>
                </c:pt>
                <c:pt idx="5321">
                  <c:v>-9.4374366170534287</c:v>
                </c:pt>
                <c:pt idx="5322">
                  <c:v>-8.5028900325779446</c:v>
                </c:pt>
                <c:pt idx="5323">
                  <c:v>219.20645578991929</c:v>
                </c:pt>
                <c:pt idx="5324">
                  <c:v>0.48452320270914129</c:v>
                </c:pt>
                <c:pt idx="5325">
                  <c:v>122.85965836056604</c:v>
                </c:pt>
                <c:pt idx="5326">
                  <c:v>144.3936448643083</c:v>
                </c:pt>
                <c:pt idx="5327">
                  <c:v>4.7985589085010787</c:v>
                </c:pt>
                <c:pt idx="5328">
                  <c:v>1.7249910471406338E-2</c:v>
                </c:pt>
                <c:pt idx="5329">
                  <c:v>43.265538436925318</c:v>
                </c:pt>
                <c:pt idx="5330">
                  <c:v>9.220526082827547</c:v>
                </c:pt>
                <c:pt idx="5331">
                  <c:v>-4.2967857953205311</c:v>
                </c:pt>
                <c:pt idx="5332">
                  <c:v>143.08418005287754</c:v>
                </c:pt>
                <c:pt idx="5333">
                  <c:v>-12.816925738369889</c:v>
                </c:pt>
                <c:pt idx="5334">
                  <c:v>33.343256313603852</c:v>
                </c:pt>
                <c:pt idx="5335">
                  <c:v>-19.000054613112766</c:v>
                </c:pt>
                <c:pt idx="5336">
                  <c:v>-17.411454340928028</c:v>
                </c:pt>
                <c:pt idx="5337">
                  <c:v>-19.93460119758824</c:v>
                </c:pt>
                <c:pt idx="5338">
                  <c:v>744.65664936249505</c:v>
                </c:pt>
                <c:pt idx="5339">
                  <c:v>43.769003754380485</c:v>
                </c:pt>
                <c:pt idx="5340">
                  <c:v>-17.130961444161827</c:v>
                </c:pt>
                <c:pt idx="5341">
                  <c:v>8.0701165612830295</c:v>
                </c:pt>
                <c:pt idx="5342">
                  <c:v>7.1526649678512726</c:v>
                </c:pt>
                <c:pt idx="5343">
                  <c:v>67.568261883112143</c:v>
                </c:pt>
                <c:pt idx="5344">
                  <c:v>95.141898374963091</c:v>
                </c:pt>
                <c:pt idx="5345">
                  <c:v>122.42857709354573</c:v>
                </c:pt>
                <c:pt idx="5346">
                  <c:v>42.424220898406155</c:v>
                </c:pt>
                <c:pt idx="5347">
                  <c:v>16.698187972866904</c:v>
                </c:pt>
                <c:pt idx="5348">
                  <c:v>-14.128392592930638</c:v>
                </c:pt>
                <c:pt idx="5349">
                  <c:v>102.47608137836832</c:v>
                </c:pt>
                <c:pt idx="5350">
                  <c:v>20.437018917886569</c:v>
                </c:pt>
                <c:pt idx="5351">
                  <c:v>-17.411212613258851</c:v>
                </c:pt>
                <c:pt idx="5352">
                  <c:v>22.198825225420784</c:v>
                </c:pt>
                <c:pt idx="5353">
                  <c:v>0.59245467124366513</c:v>
                </c:pt>
                <c:pt idx="5354">
                  <c:v>-18.425172155899403</c:v>
                </c:pt>
                <c:pt idx="5355">
                  <c:v>60.606604538196713</c:v>
                </c:pt>
                <c:pt idx="5356">
                  <c:v>-17.046038166058196</c:v>
                </c:pt>
                <c:pt idx="5357">
                  <c:v>-2.0318364738900456</c:v>
                </c:pt>
                <c:pt idx="5358">
                  <c:v>160.49937816593152</c:v>
                </c:pt>
                <c:pt idx="5359">
                  <c:v>-0.55795485030084535</c:v>
                </c:pt>
                <c:pt idx="5360">
                  <c:v>-7.1843136943972681</c:v>
                </c:pt>
                <c:pt idx="5361">
                  <c:v>-17.411212613258851</c:v>
                </c:pt>
                <c:pt idx="5362">
                  <c:v>-5.4830650385235913</c:v>
                </c:pt>
                <c:pt idx="5363">
                  <c:v>-12.349652446132147</c:v>
                </c:pt>
                <c:pt idx="5364">
                  <c:v>-17.130961444161827</c:v>
                </c:pt>
                <c:pt idx="5365">
                  <c:v>-17.537999388297923</c:v>
                </c:pt>
                <c:pt idx="5366">
                  <c:v>-10.875448518984065</c:v>
                </c:pt>
                <c:pt idx="5367">
                  <c:v>-0.59518200797160148</c:v>
                </c:pt>
                <c:pt idx="5368">
                  <c:v>-11.456727630922948</c:v>
                </c:pt>
                <c:pt idx="5369">
                  <c:v>-16.285410445826606</c:v>
                </c:pt>
                <c:pt idx="5370">
                  <c:v>3.7921117289290791</c:v>
                </c:pt>
                <c:pt idx="5371">
                  <c:v>-16.833051252793005</c:v>
                </c:pt>
                <c:pt idx="5372">
                  <c:v>-11.019572012736027</c:v>
                </c:pt>
                <c:pt idx="5373">
                  <c:v>25.326259384450772</c:v>
                </c:pt>
                <c:pt idx="5374">
                  <c:v>10.46161093008341</c:v>
                </c:pt>
                <c:pt idx="5375">
                  <c:v>-8.5028900325779446</c:v>
                </c:pt>
                <c:pt idx="5376">
                  <c:v>64.455207843101448</c:v>
                </c:pt>
                <c:pt idx="5377">
                  <c:v>-12.313460420914716</c:v>
                </c:pt>
                <c:pt idx="5378">
                  <c:v>13.067288496381742</c:v>
                </c:pt>
                <c:pt idx="5379">
                  <c:v>36.794484878237405</c:v>
                </c:pt>
                <c:pt idx="5380">
                  <c:v>45.651280758117984</c:v>
                </c:pt>
                <c:pt idx="5381">
                  <c:v>-10.875448518984065</c:v>
                </c:pt>
                <c:pt idx="5382">
                  <c:v>-15.800881010765703</c:v>
                </c:pt>
                <c:pt idx="5383">
                  <c:v>21.695359907965617</c:v>
                </c:pt>
                <c:pt idx="5384">
                  <c:v>45.421037702029615</c:v>
                </c:pt>
                <c:pt idx="5385">
                  <c:v>-11.630324191607933</c:v>
                </c:pt>
                <c:pt idx="5386">
                  <c:v>10.46161093008341</c:v>
                </c:pt>
                <c:pt idx="5387">
                  <c:v>7.2794517428903376</c:v>
                </c:pt>
                <c:pt idx="5388">
                  <c:v>32.91185274302466</c:v>
                </c:pt>
                <c:pt idx="5389">
                  <c:v>7.0276385082730357</c:v>
                </c:pt>
                <c:pt idx="5390">
                  <c:v>65.339182283340165</c:v>
                </c:pt>
                <c:pt idx="5391">
                  <c:v>20.652881854955631</c:v>
                </c:pt>
                <c:pt idx="5392">
                  <c:v>-2.0490926167132102</c:v>
                </c:pt>
                <c:pt idx="5393">
                  <c:v>152.12336171663412</c:v>
                </c:pt>
                <c:pt idx="5394">
                  <c:v>89.389850767240517</c:v>
                </c:pt>
                <c:pt idx="5395">
                  <c:v>55.452769881677263</c:v>
                </c:pt>
                <c:pt idx="5396">
                  <c:v>-3.9009296428409854</c:v>
                </c:pt>
                <c:pt idx="5397">
                  <c:v>38.520099160554189</c:v>
                </c:pt>
                <c:pt idx="5398">
                  <c:v>64.357181306100983</c:v>
                </c:pt>
                <c:pt idx="5399">
                  <c:v>21.695359907965617</c:v>
                </c:pt>
                <c:pt idx="5400">
                  <c:v>-7.5683434481024818</c:v>
                </c:pt>
                <c:pt idx="5401">
                  <c:v>160.49937816593152</c:v>
                </c:pt>
                <c:pt idx="5402">
                  <c:v>-9.4736286422708531</c:v>
                </c:pt>
                <c:pt idx="5403">
                  <c:v>65.29148616290729</c:v>
                </c:pt>
                <c:pt idx="5404">
                  <c:v>-7.0442625086819319</c:v>
                </c:pt>
                <c:pt idx="5405">
                  <c:v>20.437018917886569</c:v>
                </c:pt>
                <c:pt idx="5406">
                  <c:v>3.3547949589627137</c:v>
                </c:pt>
                <c:pt idx="5407">
                  <c:v>35.859938293761921</c:v>
                </c:pt>
                <c:pt idx="5408">
                  <c:v>33.847837339402055</c:v>
                </c:pt>
                <c:pt idx="5409">
                  <c:v>-10.120572846360204</c:v>
                </c:pt>
                <c:pt idx="5410">
                  <c:v>10.550606516223667</c:v>
                </c:pt>
                <c:pt idx="5411">
                  <c:v>7.1526649678512726</c:v>
                </c:pt>
                <c:pt idx="5412">
                  <c:v>-10.618286116207649</c:v>
                </c:pt>
                <c:pt idx="5413">
                  <c:v>-16.841679324204591</c:v>
                </c:pt>
                <c:pt idx="5414">
                  <c:v>-8.1435482088747335</c:v>
                </c:pt>
                <c:pt idx="5415">
                  <c:v>-9.4661968550920292</c:v>
                </c:pt>
                <c:pt idx="5416">
                  <c:v>-13.223963682505982</c:v>
                </c:pt>
                <c:pt idx="5417">
                  <c:v>1.7249910471406338E-2</c:v>
                </c:pt>
                <c:pt idx="5418">
                  <c:v>68.107274618666963</c:v>
                </c:pt>
                <c:pt idx="5419">
                  <c:v>43.769003754380485</c:v>
                </c:pt>
                <c:pt idx="5420">
                  <c:v>-14.758402957755706</c:v>
                </c:pt>
                <c:pt idx="5421">
                  <c:v>-6.4174504712196168</c:v>
                </c:pt>
                <c:pt idx="5422">
                  <c:v>12.652105936172397</c:v>
                </c:pt>
                <c:pt idx="5423">
                  <c:v>336.72789789931164</c:v>
                </c:pt>
                <c:pt idx="5424">
                  <c:v>7.0276385082730357</c:v>
                </c:pt>
                <c:pt idx="5425">
                  <c:v>-0.55795485030084535</c:v>
                </c:pt>
                <c:pt idx="5426">
                  <c:v>115.63340682569537</c:v>
                </c:pt>
                <c:pt idx="5427">
                  <c:v>85.363417441834713</c:v>
                </c:pt>
                <c:pt idx="5428">
                  <c:v>-10.618286116207649</c:v>
                </c:pt>
                <c:pt idx="5429">
                  <c:v>32.91185274302466</c:v>
                </c:pt>
                <c:pt idx="5430">
                  <c:v>66.381660336350194</c:v>
                </c:pt>
                <c:pt idx="5431">
                  <c:v>56.495570238246152</c:v>
                </c:pt>
                <c:pt idx="5432">
                  <c:v>21.695359907965617</c:v>
                </c:pt>
                <c:pt idx="5433">
                  <c:v>371.67190941978527</c:v>
                </c:pt>
                <c:pt idx="5434">
                  <c:v>10.46161093008341</c:v>
                </c:pt>
                <c:pt idx="5435">
                  <c:v>4.9741575123160615</c:v>
                </c:pt>
                <c:pt idx="5436">
                  <c:v>9.9757240590102967</c:v>
                </c:pt>
                <c:pt idx="5437">
                  <c:v>-4.2882382997986781</c:v>
                </c:pt>
                <c:pt idx="5438">
                  <c:v>-11.169125250536815</c:v>
                </c:pt>
                <c:pt idx="5439">
                  <c:v>-17.537999388297923</c:v>
                </c:pt>
                <c:pt idx="5440">
                  <c:v>-16.663688151924088</c:v>
                </c:pt>
                <c:pt idx="5441">
                  <c:v>-6.9924940802124311</c:v>
                </c:pt>
                <c:pt idx="5442">
                  <c:v>-11.971374740034669</c:v>
                </c:pt>
                <c:pt idx="5443">
                  <c:v>235.49186000339421</c:v>
                </c:pt>
                <c:pt idx="5444">
                  <c:v>-0.55795485030084535</c:v>
                </c:pt>
                <c:pt idx="5445">
                  <c:v>22.808381120059941</c:v>
                </c:pt>
                <c:pt idx="5446">
                  <c:v>7.2794517428903376</c:v>
                </c:pt>
                <c:pt idx="5447">
                  <c:v>169.02016271609864</c:v>
                </c:pt>
                <c:pt idx="5448">
                  <c:v>-8.5028900325779446</c:v>
                </c:pt>
                <c:pt idx="5449">
                  <c:v>62.378074049595803</c:v>
                </c:pt>
                <c:pt idx="5450">
                  <c:v>133.00179515310342</c:v>
                </c:pt>
                <c:pt idx="5451">
                  <c:v>-16.196414859686353</c:v>
                </c:pt>
                <c:pt idx="5452">
                  <c:v>25.326259384450772</c:v>
                </c:pt>
                <c:pt idx="5453">
                  <c:v>19.861814157114317</c:v>
                </c:pt>
                <c:pt idx="5454">
                  <c:v>83.424816246252732</c:v>
                </c:pt>
                <c:pt idx="5455">
                  <c:v>36.794484878237405</c:v>
                </c:pt>
                <c:pt idx="5456">
                  <c:v>-15.836750732424242</c:v>
                </c:pt>
                <c:pt idx="5457">
                  <c:v>168.2290950182574</c:v>
                </c:pt>
                <c:pt idx="5458">
                  <c:v>43.373469905459849</c:v>
                </c:pt>
                <c:pt idx="5459">
                  <c:v>4.4392170847978676</c:v>
                </c:pt>
                <c:pt idx="5460">
                  <c:v>171.25898609562526</c:v>
                </c:pt>
                <c:pt idx="5461">
                  <c:v>-16.196414859686353</c:v>
                </c:pt>
                <c:pt idx="5462">
                  <c:v>0.48452320270914129</c:v>
                </c:pt>
                <c:pt idx="5463">
                  <c:v>44.991152719242088</c:v>
                </c:pt>
                <c:pt idx="5464">
                  <c:v>47.148170572138064</c:v>
                </c:pt>
                <c:pt idx="5465">
                  <c:v>-7.5683434481024818</c:v>
                </c:pt>
                <c:pt idx="5466">
                  <c:v>-17.652959764562652</c:v>
                </c:pt>
                <c:pt idx="5467">
                  <c:v>-12.313460420914716</c:v>
                </c:pt>
                <c:pt idx="5468">
                  <c:v>46.429486924731627</c:v>
                </c:pt>
                <c:pt idx="5469">
                  <c:v>141.05067007176817</c:v>
                </c:pt>
                <c:pt idx="5470">
                  <c:v>-14.128392592930638</c:v>
                </c:pt>
                <c:pt idx="5471">
                  <c:v>-18.442428298722575</c:v>
                </c:pt>
                <c:pt idx="5472">
                  <c:v>6.8479675964214195</c:v>
                </c:pt>
                <c:pt idx="5473">
                  <c:v>281.73273187365544</c:v>
                </c:pt>
                <c:pt idx="5474">
                  <c:v>63.110102683568222</c:v>
                </c:pt>
                <c:pt idx="5475">
                  <c:v>122.37680866507623</c:v>
                </c:pt>
                <c:pt idx="5476">
                  <c:v>4.7985589085010787</c:v>
                </c:pt>
                <c:pt idx="5477">
                  <c:v>-13.571801410993757</c:v>
                </c:pt>
                <c:pt idx="5478">
                  <c:v>104.16550363546764</c:v>
                </c:pt>
                <c:pt idx="5479">
                  <c:v>-5.411325595206506</c:v>
                </c:pt>
                <c:pt idx="5480">
                  <c:v>-6.9610189701493965</c:v>
                </c:pt>
                <c:pt idx="5481">
                  <c:v>14.260999526763619</c:v>
                </c:pt>
                <c:pt idx="5482">
                  <c:v>19.574211776728184</c:v>
                </c:pt>
                <c:pt idx="5483">
                  <c:v>37.65729201939579</c:v>
                </c:pt>
                <c:pt idx="5484">
                  <c:v>7.1526649678512726</c:v>
                </c:pt>
                <c:pt idx="5485">
                  <c:v>21.911061693255213</c:v>
                </c:pt>
                <c:pt idx="5486">
                  <c:v>65.231250814805662</c:v>
                </c:pt>
                <c:pt idx="5487">
                  <c:v>16.698187972866904</c:v>
                </c:pt>
                <c:pt idx="5488">
                  <c:v>91.043725606240201</c:v>
                </c:pt>
                <c:pt idx="5489">
                  <c:v>-3.6853890093308408</c:v>
                </c:pt>
                <c:pt idx="5490">
                  <c:v>122.85965836056604</c:v>
                </c:pt>
                <c:pt idx="5491">
                  <c:v>63.110102683568222</c:v>
                </c:pt>
                <c:pt idx="5492">
                  <c:v>8.0701165612830295</c:v>
                </c:pt>
                <c:pt idx="5493">
                  <c:v>7.0276385082730357</c:v>
                </c:pt>
                <c:pt idx="5494">
                  <c:v>-14.470478273810677</c:v>
                </c:pt>
                <c:pt idx="5495">
                  <c:v>43.248282294102147</c:v>
                </c:pt>
                <c:pt idx="5496">
                  <c:v>109.16267557056634</c:v>
                </c:pt>
                <c:pt idx="5497">
                  <c:v>56.207645554301131</c:v>
                </c:pt>
                <c:pt idx="5498">
                  <c:v>13.930095637540127</c:v>
                </c:pt>
                <c:pt idx="5499">
                  <c:v>-13.799168443278241</c:v>
                </c:pt>
                <c:pt idx="5500">
                  <c:v>22.917831176386109</c:v>
                </c:pt>
                <c:pt idx="5501">
                  <c:v>39.706378403757235</c:v>
                </c:pt>
                <c:pt idx="5502">
                  <c:v>9.5439981848722084</c:v>
                </c:pt>
                <c:pt idx="5503">
                  <c:v>7.4949118005107636</c:v>
                </c:pt>
                <c:pt idx="5504">
                  <c:v>141.05067007176817</c:v>
                </c:pt>
                <c:pt idx="5505">
                  <c:v>80.186574594884348</c:v>
                </c:pt>
                <c:pt idx="5506">
                  <c:v>-0.37828393844924335</c:v>
                </c:pt>
                <c:pt idx="5507">
                  <c:v>-5.4830650385235913</c:v>
                </c:pt>
                <c:pt idx="5508">
                  <c:v>9.9757240590102967</c:v>
                </c:pt>
                <c:pt idx="5509">
                  <c:v>-16.196414859686353</c:v>
                </c:pt>
                <c:pt idx="5510">
                  <c:v>153.25619279179656</c:v>
                </c:pt>
                <c:pt idx="5511">
                  <c:v>227.33274162361909</c:v>
                </c:pt>
                <c:pt idx="5512">
                  <c:v>102.26021844129926</c:v>
                </c:pt>
                <c:pt idx="5513">
                  <c:v>106.82598680581879</c:v>
                </c:pt>
                <c:pt idx="5514">
                  <c:v>16.231236984188058</c:v>
                </c:pt>
                <c:pt idx="5515">
                  <c:v>31.869374690014673</c:v>
                </c:pt>
                <c:pt idx="5516">
                  <c:v>-16.097111462563415</c:v>
                </c:pt>
                <c:pt idx="5517">
                  <c:v>55.447017834069548</c:v>
                </c:pt>
                <c:pt idx="5518">
                  <c:v>60.090277689513876</c:v>
                </c:pt>
                <c:pt idx="5519">
                  <c:v>30.306175176726335</c:v>
                </c:pt>
                <c:pt idx="5520">
                  <c:v>2.2649430890787343</c:v>
                </c:pt>
                <c:pt idx="5521">
                  <c:v>-9.3656971737363364</c:v>
                </c:pt>
                <c:pt idx="5522">
                  <c:v>7.2794517428903376</c:v>
                </c:pt>
                <c:pt idx="5523">
                  <c:v>84.141268476973124</c:v>
                </c:pt>
                <c:pt idx="5524">
                  <c:v>-10.264051732994368</c:v>
                </c:pt>
                <c:pt idx="5525">
                  <c:v>67.568261883112143</c:v>
                </c:pt>
                <c:pt idx="5526">
                  <c:v>21.695359907965617</c:v>
                </c:pt>
                <c:pt idx="5527">
                  <c:v>28.669878784108697</c:v>
                </c:pt>
                <c:pt idx="5528">
                  <c:v>-13.212459587290539</c:v>
                </c:pt>
                <c:pt idx="5529">
                  <c:v>-11.522715026632305</c:v>
                </c:pt>
                <c:pt idx="5530">
                  <c:v>37.37001194256856</c:v>
                </c:pt>
                <c:pt idx="5531">
                  <c:v>42.424220898406155</c:v>
                </c:pt>
                <c:pt idx="5532">
                  <c:v>20.652881854955631</c:v>
                </c:pt>
                <c:pt idx="5533">
                  <c:v>-1.9269421809388234</c:v>
                </c:pt>
                <c:pt idx="5534">
                  <c:v>172.47106897717333</c:v>
                </c:pt>
                <c:pt idx="5535">
                  <c:v>-6.1171477113852859</c:v>
                </c:pt>
                <c:pt idx="5536">
                  <c:v>-10.875448518984065</c:v>
                </c:pt>
                <c:pt idx="5537">
                  <c:v>-9.7612310226569861</c:v>
                </c:pt>
                <c:pt idx="5538">
                  <c:v>44.416270262028739</c:v>
                </c:pt>
                <c:pt idx="5539">
                  <c:v>26.47666890599529</c:v>
                </c:pt>
                <c:pt idx="5540">
                  <c:v>8.2142400550349848</c:v>
                </c:pt>
                <c:pt idx="5541">
                  <c:v>-3.7141492473694555</c:v>
                </c:pt>
                <c:pt idx="5542">
                  <c:v>-18.226726513432979</c:v>
                </c:pt>
                <c:pt idx="5543">
                  <c:v>-15.22280022618958</c:v>
                </c:pt>
                <c:pt idx="5544">
                  <c:v>-10.911640544201504</c:v>
                </c:pt>
                <c:pt idx="5545">
                  <c:v>7.265152199760756</c:v>
                </c:pt>
                <c:pt idx="5546">
                  <c:v>20.048997432034476</c:v>
                </c:pt>
                <c:pt idx="5547">
                  <c:v>14.998941360123219</c:v>
                </c:pt>
                <c:pt idx="5548">
                  <c:v>15.979504325460475</c:v>
                </c:pt>
                <c:pt idx="5549">
                  <c:v>1.4552618124020569</c:v>
                </c:pt>
                <c:pt idx="5550">
                  <c:v>22.666098517658533</c:v>
                </c:pt>
                <c:pt idx="5551">
                  <c:v>-9.0911174763573044</c:v>
                </c:pt>
                <c:pt idx="5552">
                  <c:v>-13.18082332544806</c:v>
                </c:pt>
                <c:pt idx="5553">
                  <c:v>-15.935731825988285</c:v>
                </c:pt>
                <c:pt idx="5554">
                  <c:v>-5.1595929364789157</c:v>
                </c:pt>
                <c:pt idx="5555">
                  <c:v>-14.431893680127722</c:v>
                </c:pt>
                <c:pt idx="5556">
                  <c:v>-8.5028900325779446</c:v>
                </c:pt>
                <c:pt idx="5557">
                  <c:v>-12.404135746626068</c:v>
                </c:pt>
                <c:pt idx="5558">
                  <c:v>-3.2543077423105444</c:v>
                </c:pt>
                <c:pt idx="5559">
                  <c:v>-15.866868406475064</c:v>
                </c:pt>
                <c:pt idx="5560">
                  <c:v>-3.6853890093308408</c:v>
                </c:pt>
                <c:pt idx="5561">
                  <c:v>336.90924855073433</c:v>
                </c:pt>
                <c:pt idx="5562">
                  <c:v>0.12518137900593018</c:v>
                </c:pt>
                <c:pt idx="5563">
                  <c:v>-16.345968097487141</c:v>
                </c:pt>
                <c:pt idx="5564">
                  <c:v>-8.5028900325779446</c:v>
                </c:pt>
                <c:pt idx="5565">
                  <c:v>-10.911640544201504</c:v>
                </c:pt>
                <c:pt idx="5566">
                  <c:v>-9.0063553500331253</c:v>
                </c:pt>
                <c:pt idx="5567">
                  <c:v>-15.521584398232257</c:v>
                </c:pt>
                <c:pt idx="5568">
                  <c:v>47.579574142717256</c:v>
                </c:pt>
                <c:pt idx="5569">
                  <c:v>31.330361954459839</c:v>
                </c:pt>
                <c:pt idx="5570">
                  <c:v>51.46252858148889</c:v>
                </c:pt>
                <c:pt idx="5571">
                  <c:v>3.4684784751049591</c:v>
                </c:pt>
                <c:pt idx="5572">
                  <c:v>41.863718560212114</c:v>
                </c:pt>
                <c:pt idx="5573">
                  <c:v>-10.911640544201504</c:v>
                </c:pt>
                <c:pt idx="5574">
                  <c:v>1.3334336801865661</c:v>
                </c:pt>
                <c:pt idx="5575">
                  <c:v>-9.7612310226569861</c:v>
                </c:pt>
                <c:pt idx="5576">
                  <c:v>21.695359907965617</c:v>
                </c:pt>
                <c:pt idx="5577">
                  <c:v>-2.3438044807192711</c:v>
                </c:pt>
                <c:pt idx="5578">
                  <c:v>1.1321120139162701</c:v>
                </c:pt>
                <c:pt idx="5579">
                  <c:v>-8.5028900325779446</c:v>
                </c:pt>
                <c:pt idx="5580">
                  <c:v>96.039620681216434</c:v>
                </c:pt>
                <c:pt idx="5581">
                  <c:v>-19.92206196991949</c:v>
                </c:pt>
                <c:pt idx="5582">
                  <c:v>21.695359907965617</c:v>
                </c:pt>
                <c:pt idx="5583">
                  <c:v>17.88478951962886</c:v>
                </c:pt>
                <c:pt idx="5584">
                  <c:v>-18.425172155899403</c:v>
                </c:pt>
                <c:pt idx="5585">
                  <c:v>-13.787664348062791</c:v>
                </c:pt>
                <c:pt idx="5586">
                  <c:v>4.1717468710387706</c:v>
                </c:pt>
                <c:pt idx="5587">
                  <c:v>-11.906664204447786</c:v>
                </c:pt>
                <c:pt idx="5588">
                  <c:v>-1.1690293327316539</c:v>
                </c:pt>
                <c:pt idx="5589">
                  <c:v>-9.0359254504214448E-2</c:v>
                </c:pt>
                <c:pt idx="5590">
                  <c:v>-5.0516614679443919</c:v>
                </c:pt>
                <c:pt idx="5591">
                  <c:v>5.4099556944907761</c:v>
                </c:pt>
                <c:pt idx="5592">
                  <c:v>-15.534929384798257</c:v>
                </c:pt>
                <c:pt idx="5593">
                  <c:v>-18.425172155899403</c:v>
                </c:pt>
                <c:pt idx="5594">
                  <c:v>75.357569476421816</c:v>
                </c:pt>
                <c:pt idx="5595">
                  <c:v>11.064057341102632</c:v>
                </c:pt>
                <c:pt idx="5596">
                  <c:v>-8.1488168011441147</c:v>
                </c:pt>
                <c:pt idx="5597">
                  <c:v>34.170193733103709</c:v>
                </c:pt>
                <c:pt idx="5598">
                  <c:v>-14.38292069957236</c:v>
                </c:pt>
                <c:pt idx="5599">
                  <c:v>59.119861383379863</c:v>
                </c:pt>
                <c:pt idx="5600">
                  <c:v>59.119861383379863</c:v>
                </c:pt>
                <c:pt idx="5601">
                  <c:v>-10.875126215425162</c:v>
                </c:pt>
                <c:pt idx="5602">
                  <c:v>-12.34677642232829</c:v>
                </c:pt>
                <c:pt idx="5603">
                  <c:v>4.2928621743598399</c:v>
                </c:pt>
                <c:pt idx="5604">
                  <c:v>-19.059254828761098</c:v>
                </c:pt>
                <c:pt idx="5605">
                  <c:v>43.04999780341516</c:v>
                </c:pt>
                <c:pt idx="5606">
                  <c:v>-8.0643769783788244</c:v>
                </c:pt>
                <c:pt idx="5607">
                  <c:v>-15.340717202147896</c:v>
                </c:pt>
                <c:pt idx="5608">
                  <c:v>-13.032466371880041</c:v>
                </c:pt>
                <c:pt idx="5609">
                  <c:v>-17.221556193983453</c:v>
                </c:pt>
                <c:pt idx="5610">
                  <c:v>-13.355938473924702</c:v>
                </c:pt>
                <c:pt idx="5611">
                  <c:v>-12.564870776083403</c:v>
                </c:pt>
                <c:pt idx="5612">
                  <c:v>-16.217904462325588</c:v>
                </c:pt>
                <c:pt idx="5613">
                  <c:v>83.620869320253689</c:v>
                </c:pt>
                <c:pt idx="5614">
                  <c:v>9.220526082827547</c:v>
                </c:pt>
                <c:pt idx="5615">
                  <c:v>51.46252858148889</c:v>
                </c:pt>
                <c:pt idx="5616">
                  <c:v>-11.906664204447786</c:v>
                </c:pt>
                <c:pt idx="5617">
                  <c:v>89.641422274188642</c:v>
                </c:pt>
                <c:pt idx="5618">
                  <c:v>-20.046927277718282</c:v>
                </c:pt>
                <c:pt idx="5619">
                  <c:v>158.9185319844845</c:v>
                </c:pt>
                <c:pt idx="5620">
                  <c:v>-9.0955120879528266</c:v>
                </c:pt>
                <c:pt idx="5621">
                  <c:v>-15.366601416382647</c:v>
                </c:pt>
                <c:pt idx="5622">
                  <c:v>-10.923144639416947</c:v>
                </c:pt>
                <c:pt idx="5623">
                  <c:v>37.980764121440451</c:v>
                </c:pt>
                <c:pt idx="5624">
                  <c:v>-1.4277103232997277</c:v>
                </c:pt>
                <c:pt idx="5625">
                  <c:v>56.207645554301131</c:v>
                </c:pt>
                <c:pt idx="5626">
                  <c:v>-4.1888543267860072</c:v>
                </c:pt>
                <c:pt idx="5627">
                  <c:v>35.859938293761921</c:v>
                </c:pt>
                <c:pt idx="5628">
                  <c:v>-3.4339786541621464</c:v>
                </c:pt>
                <c:pt idx="5629">
                  <c:v>89.641422274188642</c:v>
                </c:pt>
                <c:pt idx="5630">
                  <c:v>44.416270262028739</c:v>
                </c:pt>
                <c:pt idx="5631">
                  <c:v>27.231866882178046</c:v>
                </c:pt>
                <c:pt idx="5632">
                  <c:v>-14.897890112242983</c:v>
                </c:pt>
                <c:pt idx="5633">
                  <c:v>-4.2061104696091789</c:v>
                </c:pt>
                <c:pt idx="5634">
                  <c:v>25.06030775848334</c:v>
                </c:pt>
                <c:pt idx="5635">
                  <c:v>-6.345872179681983</c:v>
                </c:pt>
                <c:pt idx="5636">
                  <c:v>44.416270262028739</c:v>
                </c:pt>
                <c:pt idx="5637">
                  <c:v>-6.0941395209543927</c:v>
                </c:pt>
                <c:pt idx="5638">
                  <c:v>-21.013593579374568</c:v>
                </c:pt>
                <c:pt idx="5639">
                  <c:v>0.12518137900593018</c:v>
                </c:pt>
                <c:pt idx="5640">
                  <c:v>19.538342055069656</c:v>
                </c:pt>
                <c:pt idx="5641">
                  <c:v>-16.203524343306281</c:v>
                </c:pt>
                <c:pt idx="5642">
                  <c:v>-12.924857206904406</c:v>
                </c:pt>
                <c:pt idx="5643">
                  <c:v>3.1050643433651146</c:v>
                </c:pt>
                <c:pt idx="5644">
                  <c:v>-15.997969217219921</c:v>
                </c:pt>
                <c:pt idx="5645">
                  <c:v>-12.090810303784636</c:v>
                </c:pt>
                <c:pt idx="5646">
                  <c:v>-10.911640544201504</c:v>
                </c:pt>
                <c:pt idx="5647">
                  <c:v>-10.911640544201504</c:v>
                </c:pt>
                <c:pt idx="5648">
                  <c:v>-3.7141492473694555</c:v>
                </c:pt>
                <c:pt idx="5649">
                  <c:v>-15.779391408126468</c:v>
                </c:pt>
                <c:pt idx="5650">
                  <c:v>22.666098517658533</c:v>
                </c:pt>
                <c:pt idx="5651">
                  <c:v>-11.522715026632305</c:v>
                </c:pt>
                <c:pt idx="5652">
                  <c:v>-11.882379153894419</c:v>
                </c:pt>
                <c:pt idx="5653">
                  <c:v>-13.330295987359129</c:v>
                </c:pt>
                <c:pt idx="5654">
                  <c:v>-1.4178859676553799</c:v>
                </c:pt>
                <c:pt idx="5655">
                  <c:v>211.98763604222745</c:v>
                </c:pt>
                <c:pt idx="5656">
                  <c:v>109.01919668393217</c:v>
                </c:pt>
                <c:pt idx="5657">
                  <c:v>-1.4178859676553799</c:v>
                </c:pt>
                <c:pt idx="5658">
                  <c:v>-13.18082332544806</c:v>
                </c:pt>
                <c:pt idx="5659">
                  <c:v>56.207645554301131</c:v>
                </c:pt>
                <c:pt idx="5660">
                  <c:v>-14.95533001243048</c:v>
                </c:pt>
                <c:pt idx="5661">
                  <c:v>-15.836750732424242</c:v>
                </c:pt>
                <c:pt idx="5662">
                  <c:v>-0.48852739955955826</c:v>
                </c:pt>
                <c:pt idx="5663">
                  <c:v>-15.94435989739987</c:v>
                </c:pt>
                <c:pt idx="5664">
                  <c:v>-11.374680376623168</c:v>
                </c:pt>
                <c:pt idx="5665">
                  <c:v>8.326163255716402</c:v>
                </c:pt>
                <c:pt idx="5666">
                  <c:v>13.067288496381742</c:v>
                </c:pt>
                <c:pt idx="5667">
                  <c:v>25.074849029282085</c:v>
                </c:pt>
                <c:pt idx="5668">
                  <c:v>-20.590818080206958</c:v>
                </c:pt>
                <c:pt idx="5669">
                  <c:v>-15.980229619058413</c:v>
                </c:pt>
                <c:pt idx="5670">
                  <c:v>25.542122321519834</c:v>
                </c:pt>
                <c:pt idx="5671">
                  <c:v>-4.6908816323392557</c:v>
                </c:pt>
                <c:pt idx="5672">
                  <c:v>-16.206400367110145</c:v>
                </c:pt>
                <c:pt idx="5673">
                  <c:v>-19.43888997087079</c:v>
                </c:pt>
                <c:pt idx="5674">
                  <c:v>-16.552880659585703</c:v>
                </c:pt>
                <c:pt idx="5675">
                  <c:v>-10.632505083447512</c:v>
                </c:pt>
                <c:pt idx="5676">
                  <c:v>-9.0359254504214448E-2</c:v>
                </c:pt>
                <c:pt idx="5677">
                  <c:v>-18.970259242620848</c:v>
                </c:pt>
                <c:pt idx="5678">
                  <c:v>-2.2835691326176288</c:v>
                </c:pt>
                <c:pt idx="5679">
                  <c:v>-17.670296483275539</c:v>
                </c:pt>
                <c:pt idx="5680">
                  <c:v>131.99119508960507</c:v>
                </c:pt>
                <c:pt idx="5681">
                  <c:v>5.7377418322412339</c:v>
                </c:pt>
                <c:pt idx="5682">
                  <c:v>15.789686754405629</c:v>
                </c:pt>
                <c:pt idx="5683">
                  <c:v>-17.638176766094723</c:v>
                </c:pt>
                <c:pt idx="5684">
                  <c:v>17.856029281590246</c:v>
                </c:pt>
                <c:pt idx="5685">
                  <c:v>153.09410032632707</c:v>
                </c:pt>
                <c:pt idx="5686">
                  <c:v>51.340539297493955</c:v>
                </c:pt>
                <c:pt idx="5687">
                  <c:v>-6.345872179681983</c:v>
                </c:pt>
                <c:pt idx="5688">
                  <c:v>19.294041183520882</c:v>
                </c:pt>
                <c:pt idx="5689">
                  <c:v>-13.787664348062791</c:v>
                </c:pt>
                <c:pt idx="5690">
                  <c:v>-15.080517623788172</c:v>
                </c:pt>
                <c:pt idx="5691">
                  <c:v>-4.1888543267860072</c:v>
                </c:pt>
                <c:pt idx="5692">
                  <c:v>22.666098517658533</c:v>
                </c:pt>
                <c:pt idx="5693">
                  <c:v>50.46598633345095</c:v>
                </c:pt>
                <c:pt idx="5694">
                  <c:v>-15.146505019497532</c:v>
                </c:pt>
                <c:pt idx="5695">
                  <c:v>21.264278640945314</c:v>
                </c:pt>
                <c:pt idx="5696">
                  <c:v>-5.9144686091027836</c:v>
                </c:pt>
                <c:pt idx="5697">
                  <c:v>-0.48852739955955826</c:v>
                </c:pt>
                <c:pt idx="5698">
                  <c:v>-14.961001484148476</c:v>
                </c:pt>
                <c:pt idx="5699">
                  <c:v>-6.0941395209543927</c:v>
                </c:pt>
                <c:pt idx="5700">
                  <c:v>-10.911640544201504</c:v>
                </c:pt>
                <c:pt idx="5701">
                  <c:v>-10.911640544201504</c:v>
                </c:pt>
                <c:pt idx="5702">
                  <c:v>-14.831660988864442</c:v>
                </c:pt>
                <c:pt idx="5703">
                  <c:v>-5.7721054308116493</c:v>
                </c:pt>
                <c:pt idx="5704">
                  <c:v>44.775934389290846</c:v>
                </c:pt>
                <c:pt idx="5705">
                  <c:v>-16.087838784034034</c:v>
                </c:pt>
                <c:pt idx="5706">
                  <c:v>-13.551910972035898</c:v>
                </c:pt>
                <c:pt idx="5707">
                  <c:v>-9.1974497812104516</c:v>
                </c:pt>
                <c:pt idx="5708">
                  <c:v>-10.444367251963769</c:v>
                </c:pt>
                <c:pt idx="5709">
                  <c:v>-19.92206196991949</c:v>
                </c:pt>
                <c:pt idx="5710">
                  <c:v>-8.5028900325779446</c:v>
                </c:pt>
                <c:pt idx="5711">
                  <c:v>-18.006468964768416</c:v>
                </c:pt>
                <c:pt idx="5712">
                  <c:v>-14.661975584436625</c:v>
                </c:pt>
                <c:pt idx="5713">
                  <c:v>-15.185331340849665</c:v>
                </c:pt>
                <c:pt idx="5714">
                  <c:v>-16.488170123998827</c:v>
                </c:pt>
                <c:pt idx="5715">
                  <c:v>-12.904563888497933</c:v>
                </c:pt>
                <c:pt idx="5716">
                  <c:v>-5.1595929364789157</c:v>
                </c:pt>
                <c:pt idx="5717">
                  <c:v>47.579574142717256</c:v>
                </c:pt>
                <c:pt idx="5718">
                  <c:v>-17.023029975627303</c:v>
                </c:pt>
                <c:pt idx="5719">
                  <c:v>-8.0471208355556527</c:v>
                </c:pt>
                <c:pt idx="5720">
                  <c:v>29.814213954486597</c:v>
                </c:pt>
                <c:pt idx="5721">
                  <c:v>-9.1974497812104516</c:v>
                </c:pt>
                <c:pt idx="5722">
                  <c:v>-18.463998477251536</c:v>
                </c:pt>
                <c:pt idx="5723">
                  <c:v>-12.198419468760257</c:v>
                </c:pt>
                <c:pt idx="5724">
                  <c:v>-6.7772757502611753</c:v>
                </c:pt>
                <c:pt idx="5725">
                  <c:v>-14.50954632283198</c:v>
                </c:pt>
                <c:pt idx="5726">
                  <c:v>-13.610708308235601</c:v>
                </c:pt>
                <c:pt idx="5727">
                  <c:v>19.394379713097145</c:v>
                </c:pt>
                <c:pt idx="5728">
                  <c:v>0.3077283146614036</c:v>
                </c:pt>
                <c:pt idx="5729">
                  <c:v>-16.683659166771676</c:v>
                </c:pt>
                <c:pt idx="5730">
                  <c:v>-3.4339786541621464</c:v>
                </c:pt>
                <c:pt idx="5731">
                  <c:v>160.59005349164286</c:v>
                </c:pt>
                <c:pt idx="5732">
                  <c:v>-17.023029975627303</c:v>
                </c:pt>
                <c:pt idx="5733">
                  <c:v>-14.128392592930638</c:v>
                </c:pt>
                <c:pt idx="5734">
                  <c:v>-24.715910195617916</c:v>
                </c:pt>
                <c:pt idx="5735">
                  <c:v>-14.111136450107466</c:v>
                </c:pt>
                <c:pt idx="5736">
                  <c:v>-14.111136450107466</c:v>
                </c:pt>
                <c:pt idx="5737">
                  <c:v>52.2532739757713</c:v>
                </c:pt>
                <c:pt idx="5738">
                  <c:v>-10.65990788547392</c:v>
                </c:pt>
                <c:pt idx="5739">
                  <c:v>-15.22280022618958</c:v>
                </c:pt>
                <c:pt idx="5740">
                  <c:v>-19.252109575399253</c:v>
                </c:pt>
                <c:pt idx="5741">
                  <c:v>-7.2445490424989103</c:v>
                </c:pt>
                <c:pt idx="5742">
                  <c:v>-14.95533001243048</c:v>
                </c:pt>
                <c:pt idx="5743">
                  <c:v>-14.952292836847171</c:v>
                </c:pt>
                <c:pt idx="5744">
                  <c:v>-5.1234009112614913</c:v>
                </c:pt>
                <c:pt idx="5745">
                  <c:v>28.423898172988849</c:v>
                </c:pt>
                <c:pt idx="5746">
                  <c:v>-4.1888543267860072</c:v>
                </c:pt>
                <c:pt idx="5747">
                  <c:v>-11.112962210471792</c:v>
                </c:pt>
                <c:pt idx="5748">
                  <c:v>-3.7933204778653646</c:v>
                </c:pt>
                <c:pt idx="5749">
                  <c:v>56.495570238246152</c:v>
                </c:pt>
                <c:pt idx="5750">
                  <c:v>-21.013593579374568</c:v>
                </c:pt>
                <c:pt idx="5751">
                  <c:v>-4.9667381898407683</c:v>
                </c:pt>
                <c:pt idx="5752">
                  <c:v>-14.283697878339147</c:v>
                </c:pt>
                <c:pt idx="5753">
                  <c:v>-14.129911180722289</c:v>
                </c:pt>
                <c:pt idx="5754">
                  <c:v>22.096645804493996</c:v>
                </c:pt>
                <c:pt idx="5755">
                  <c:v>-12.96040462500406</c:v>
                </c:pt>
                <c:pt idx="5756">
                  <c:v>-15.980390770837861</c:v>
                </c:pt>
                <c:pt idx="5757">
                  <c:v>-9.0364730240839393</c:v>
                </c:pt>
                <c:pt idx="5758">
                  <c:v>-9.0213677220571142</c:v>
                </c:pt>
                <c:pt idx="5759">
                  <c:v>11.162003302213364</c:v>
                </c:pt>
                <c:pt idx="5760">
                  <c:v>-15.798004986961839</c:v>
                </c:pt>
                <c:pt idx="5761">
                  <c:v>-9.1860262618847273</c:v>
                </c:pt>
                <c:pt idx="5762">
                  <c:v>-8.0356167403402097</c:v>
                </c:pt>
                <c:pt idx="5763">
                  <c:v>-14.326999387176514</c:v>
                </c:pt>
                <c:pt idx="5764">
                  <c:v>-9.0911174763573044</c:v>
                </c:pt>
                <c:pt idx="5765">
                  <c:v>-15.832436696718453</c:v>
                </c:pt>
                <c:pt idx="5766">
                  <c:v>-16.440715731235116</c:v>
                </c:pt>
                <c:pt idx="5767">
                  <c:v>25.06030775848334</c:v>
                </c:pt>
                <c:pt idx="5768">
                  <c:v>44.775934389290846</c:v>
                </c:pt>
                <c:pt idx="5769">
                  <c:v>-6.1303315461718313</c:v>
                </c:pt>
                <c:pt idx="5770">
                  <c:v>5.7377418322412339</c:v>
                </c:pt>
                <c:pt idx="5771">
                  <c:v>25.992139470934383</c:v>
                </c:pt>
                <c:pt idx="5772">
                  <c:v>9.220526082827547</c:v>
                </c:pt>
                <c:pt idx="5773">
                  <c:v>-17.579621157564183</c:v>
                </c:pt>
                <c:pt idx="5774">
                  <c:v>32.049045601866275</c:v>
                </c:pt>
                <c:pt idx="5775">
                  <c:v>-2.4618826084570244</c:v>
                </c:pt>
                <c:pt idx="5776">
                  <c:v>-17.089339674895559</c:v>
                </c:pt>
                <c:pt idx="5777">
                  <c:v>-11.112962210471792</c:v>
                </c:pt>
                <c:pt idx="5778">
                  <c:v>-6.0941395209543927</c:v>
                </c:pt>
                <c:pt idx="5779">
                  <c:v>9.220526082827547</c:v>
                </c:pt>
                <c:pt idx="5780">
                  <c:v>13.067288496381742</c:v>
                </c:pt>
                <c:pt idx="5781">
                  <c:v>-14.95533001243048</c:v>
                </c:pt>
                <c:pt idx="5782">
                  <c:v>222.5859449112358</c:v>
                </c:pt>
                <c:pt idx="5783">
                  <c:v>-17.005854408693857</c:v>
                </c:pt>
                <c:pt idx="5784">
                  <c:v>-7.148282820959281</c:v>
                </c:pt>
                <c:pt idx="5785">
                  <c:v>-18.461041877557953</c:v>
                </c:pt>
                <c:pt idx="5786">
                  <c:v>-20.046927277718282</c:v>
                </c:pt>
                <c:pt idx="5787">
                  <c:v>-12.816925738369889</c:v>
                </c:pt>
                <c:pt idx="5788">
                  <c:v>90.730319587509058</c:v>
                </c:pt>
                <c:pt idx="5789">
                  <c:v>3.4684784751049591</c:v>
                </c:pt>
                <c:pt idx="5790">
                  <c:v>-11.486845304973762</c:v>
                </c:pt>
                <c:pt idx="5791">
                  <c:v>-10.911640544201504</c:v>
                </c:pt>
                <c:pt idx="5792">
                  <c:v>-4.2319946838439293</c:v>
                </c:pt>
                <c:pt idx="5793">
                  <c:v>-9.0364730240839393</c:v>
                </c:pt>
                <c:pt idx="5794">
                  <c:v>-28.059529595275841</c:v>
                </c:pt>
                <c:pt idx="5795">
                  <c:v>21.264278640945314</c:v>
                </c:pt>
                <c:pt idx="5796">
                  <c:v>-7.7107066263936161</c:v>
                </c:pt>
                <c:pt idx="5797">
                  <c:v>5.6616883532183593</c:v>
                </c:pt>
                <c:pt idx="5798">
                  <c:v>2.7136028024810912</c:v>
                </c:pt>
                <c:pt idx="5799">
                  <c:v>-18.640873941189</c:v>
                </c:pt>
                <c:pt idx="5800">
                  <c:v>-19.323849018716338</c:v>
                </c:pt>
                <c:pt idx="5801">
                  <c:v>-4.8429885903850121</c:v>
                </c:pt>
                <c:pt idx="5802">
                  <c:v>41.863718560212114</c:v>
                </c:pt>
                <c:pt idx="5803">
                  <c:v>46.364615237365292</c:v>
                </c:pt>
                <c:pt idx="5804">
                  <c:v>3.0373972080846627</c:v>
                </c:pt>
                <c:pt idx="5805">
                  <c:v>-21.556839774745455</c:v>
                </c:pt>
                <c:pt idx="5806">
                  <c:v>-14.952292836847171</c:v>
                </c:pt>
                <c:pt idx="5807">
                  <c:v>-7.148282820959281</c:v>
                </c:pt>
                <c:pt idx="5808">
                  <c:v>-11.837397905485943</c:v>
                </c:pt>
                <c:pt idx="5809">
                  <c:v>-15.217048178581859</c:v>
                </c:pt>
                <c:pt idx="5810">
                  <c:v>-13.485440120988194</c:v>
                </c:pt>
                <c:pt idx="5811">
                  <c:v>-16.462285909764077</c:v>
                </c:pt>
                <c:pt idx="5812">
                  <c:v>-10.911640544201504</c:v>
                </c:pt>
                <c:pt idx="5813">
                  <c:v>-19.708913904874855</c:v>
                </c:pt>
                <c:pt idx="5814">
                  <c:v>-15.22280022618958</c:v>
                </c:pt>
                <c:pt idx="5815">
                  <c:v>-14.831660988864442</c:v>
                </c:pt>
                <c:pt idx="5816">
                  <c:v>19.538342055069656</c:v>
                </c:pt>
                <c:pt idx="5817">
                  <c:v>0.12518137900593018</c:v>
                </c:pt>
                <c:pt idx="5818">
                  <c:v>-4.1888543267860072</c:v>
                </c:pt>
                <c:pt idx="5819">
                  <c:v>0.62864669646109661</c:v>
                </c:pt>
                <c:pt idx="5820">
                  <c:v>-12.816925738369889</c:v>
                </c:pt>
                <c:pt idx="5821">
                  <c:v>3.0272593478507304E-2</c:v>
                </c:pt>
                <c:pt idx="5822">
                  <c:v>-12.349652446132147</c:v>
                </c:pt>
                <c:pt idx="5823">
                  <c:v>-8.0841868414469573</c:v>
                </c:pt>
                <c:pt idx="5824">
                  <c:v>-16.206400367110145</c:v>
                </c:pt>
                <c:pt idx="5825">
                  <c:v>8.326163255716402</c:v>
                </c:pt>
                <c:pt idx="5826">
                  <c:v>-20.222525881533269</c:v>
                </c:pt>
                <c:pt idx="5827">
                  <c:v>-15.800881010765703</c:v>
                </c:pt>
                <c:pt idx="5828">
                  <c:v>-14.129911180722289</c:v>
                </c:pt>
                <c:pt idx="5829">
                  <c:v>8.326163255716402</c:v>
                </c:pt>
                <c:pt idx="5830">
                  <c:v>3.4327699052258609</c:v>
                </c:pt>
                <c:pt idx="5831">
                  <c:v>-1.4178859676553799</c:v>
                </c:pt>
                <c:pt idx="5832">
                  <c:v>120.90092499835703</c:v>
                </c:pt>
                <c:pt idx="5833">
                  <c:v>17.848597494411415</c:v>
                </c:pt>
                <c:pt idx="5834">
                  <c:v>-12.090810303784636</c:v>
                </c:pt>
                <c:pt idx="5835">
                  <c:v>-9.0221734809543648</c:v>
                </c:pt>
                <c:pt idx="5836">
                  <c:v>15.008765715767559</c:v>
                </c:pt>
                <c:pt idx="5837">
                  <c:v>44.633571210999712</c:v>
                </c:pt>
                <c:pt idx="5838">
                  <c:v>-10.444367251963769</c:v>
                </c:pt>
                <c:pt idx="5839">
                  <c:v>34.170193733103709</c:v>
                </c:pt>
                <c:pt idx="5840">
                  <c:v>3.4684784751049591</c:v>
                </c:pt>
                <c:pt idx="5841">
                  <c:v>56.60317940322178</c:v>
                </c:pt>
                <c:pt idx="5842">
                  <c:v>3.7532048316872277</c:v>
                </c:pt>
                <c:pt idx="5843">
                  <c:v>23.885371458716271</c:v>
                </c:pt>
                <c:pt idx="5844">
                  <c:v>194.25678813964316</c:v>
                </c:pt>
                <c:pt idx="5845">
                  <c:v>54.913595994342991</c:v>
                </c:pt>
                <c:pt idx="5846">
                  <c:v>45.051549219123167</c:v>
                </c:pt>
                <c:pt idx="5847">
                  <c:v>67.173050337750368</c:v>
                </c:pt>
                <c:pt idx="5848">
                  <c:v>43.183491182625538</c:v>
                </c:pt>
                <c:pt idx="5849">
                  <c:v>25.786664920737756</c:v>
                </c:pt>
                <c:pt idx="5850">
                  <c:v>19.283733372538201</c:v>
                </c:pt>
                <c:pt idx="5851">
                  <c:v>176.94751945199368</c:v>
                </c:pt>
                <c:pt idx="5852">
                  <c:v>-8.5028900325779446</c:v>
                </c:pt>
                <c:pt idx="5853">
                  <c:v>19.861814157114317</c:v>
                </c:pt>
                <c:pt idx="5854">
                  <c:v>110.30158099689541</c:v>
                </c:pt>
                <c:pt idx="5855">
                  <c:v>610.47999225316255</c:v>
                </c:pt>
                <c:pt idx="5856">
                  <c:v>9.5052524394098157</c:v>
                </c:pt>
                <c:pt idx="5857">
                  <c:v>-17.598234736399561</c:v>
                </c:pt>
                <c:pt idx="5858">
                  <c:v>106.33242641989764</c:v>
                </c:pt>
                <c:pt idx="5859">
                  <c:v>25.786664920737756</c:v>
                </c:pt>
                <c:pt idx="5860">
                  <c:v>107.83259513717024</c:v>
                </c:pt>
                <c:pt idx="5861">
                  <c:v>34.739646446268246</c:v>
                </c:pt>
                <c:pt idx="5862">
                  <c:v>209.58463757821164</c:v>
                </c:pt>
                <c:pt idx="5863">
                  <c:v>17.38132420217368</c:v>
                </c:pt>
                <c:pt idx="5864">
                  <c:v>-3.8220807159039722</c:v>
                </c:pt>
                <c:pt idx="5865">
                  <c:v>97.190984759324522</c:v>
                </c:pt>
                <c:pt idx="5866">
                  <c:v>4.0651728385164461</c:v>
                </c:pt>
                <c:pt idx="5867">
                  <c:v>14.613231866846917</c:v>
                </c:pt>
                <c:pt idx="5868">
                  <c:v>66.74100216005337</c:v>
                </c:pt>
                <c:pt idx="5869">
                  <c:v>150.86566533367289</c:v>
                </c:pt>
                <c:pt idx="5870">
                  <c:v>55.452769881677263</c:v>
                </c:pt>
                <c:pt idx="5871">
                  <c:v>32.264747387155872</c:v>
                </c:pt>
                <c:pt idx="5872">
                  <c:v>32.91185274302466</c:v>
                </c:pt>
                <c:pt idx="5873">
                  <c:v>264.82155075517164</c:v>
                </c:pt>
                <c:pt idx="5874">
                  <c:v>8.0672405374791651</c:v>
                </c:pt>
                <c:pt idx="5875">
                  <c:v>153.11990396467209</c:v>
                </c:pt>
                <c:pt idx="5876">
                  <c:v>-4.8748665798966471</c:v>
                </c:pt>
                <c:pt idx="5877">
                  <c:v>-2.0678673473280327</c:v>
                </c:pt>
                <c:pt idx="5878">
                  <c:v>9.3485897179890927</c:v>
                </c:pt>
                <c:pt idx="5879">
                  <c:v>338.29852919977878</c:v>
                </c:pt>
                <c:pt idx="5880">
                  <c:v>-13.679732879528274</c:v>
                </c:pt>
                <c:pt idx="5881">
                  <c:v>77.167071904388877</c:v>
                </c:pt>
                <c:pt idx="5882">
                  <c:v>35.069354051258976</c:v>
                </c:pt>
                <c:pt idx="5883">
                  <c:v>67.424138389360166</c:v>
                </c:pt>
                <c:pt idx="5884">
                  <c:v>83.307140997963586</c:v>
                </c:pt>
                <c:pt idx="5885">
                  <c:v>54.302360360132759</c:v>
                </c:pt>
                <c:pt idx="5886">
                  <c:v>80.789021005903578</c:v>
                </c:pt>
                <c:pt idx="5887">
                  <c:v>-4.4405869855135975</c:v>
                </c:pt>
                <c:pt idx="5888">
                  <c:v>-16.470833405285937</c:v>
                </c:pt>
                <c:pt idx="5889">
                  <c:v>138.64159725658573</c:v>
                </c:pt>
                <c:pt idx="5890">
                  <c:v>19.952489482825676</c:v>
                </c:pt>
                <c:pt idx="5891">
                  <c:v>38.416562303615173</c:v>
                </c:pt>
                <c:pt idx="5892">
                  <c:v>25.648293474593522</c:v>
                </c:pt>
                <c:pt idx="5893">
                  <c:v>5.4504617554140111</c:v>
                </c:pt>
                <c:pt idx="5894">
                  <c:v>129.97334208763746</c:v>
                </c:pt>
                <c:pt idx="5895">
                  <c:v>16.698187972866904</c:v>
                </c:pt>
                <c:pt idx="5896">
                  <c:v>-15.980229619058413</c:v>
                </c:pt>
                <c:pt idx="5897">
                  <c:v>81.405928111831827</c:v>
                </c:pt>
                <c:pt idx="5898">
                  <c:v>34.817137937193046</c:v>
                </c:pt>
                <c:pt idx="5899">
                  <c:v>3.5046705003223977</c:v>
                </c:pt>
                <c:pt idx="5900">
                  <c:v>58.397657105051771</c:v>
                </c:pt>
                <c:pt idx="5901">
                  <c:v>-6.1171477113852859</c:v>
                </c:pt>
                <c:pt idx="5902">
                  <c:v>242.04927485208765</c:v>
                </c:pt>
                <c:pt idx="5903">
                  <c:v>45.421037702029615</c:v>
                </c:pt>
                <c:pt idx="5904">
                  <c:v>0.55227091387933314</c:v>
                </c:pt>
                <c:pt idx="5905">
                  <c:v>-11.243901869437209</c:v>
                </c:pt>
                <c:pt idx="5906">
                  <c:v>9.1803423254632079</c:v>
                </c:pt>
                <c:pt idx="5907">
                  <c:v>100.06716971496527</c:v>
                </c:pt>
                <c:pt idx="5908">
                  <c:v>83.813160035663742</c:v>
                </c:pt>
                <c:pt idx="5909">
                  <c:v>0.91592677328833361</c:v>
                </c:pt>
                <c:pt idx="5910">
                  <c:v>211.1551077268993</c:v>
                </c:pt>
                <c:pt idx="5911">
                  <c:v>81.405928111831827</c:v>
                </c:pt>
                <c:pt idx="5912">
                  <c:v>76.2203766175802</c:v>
                </c:pt>
                <c:pt idx="5913">
                  <c:v>38.520099160554189</c:v>
                </c:pt>
                <c:pt idx="5914">
                  <c:v>-4.5499564659500535</c:v>
                </c:pt>
                <c:pt idx="5915">
                  <c:v>-16.663688151924088</c:v>
                </c:pt>
                <c:pt idx="5916">
                  <c:v>246.02521660914641</c:v>
                </c:pt>
                <c:pt idx="5917">
                  <c:v>51.426336556271458</c:v>
                </c:pt>
                <c:pt idx="5918">
                  <c:v>21.00934765485497</c:v>
                </c:pt>
                <c:pt idx="5919">
                  <c:v>203.45032053224469</c:v>
                </c:pt>
                <c:pt idx="5920">
                  <c:v>124.54620459386152</c:v>
                </c:pt>
                <c:pt idx="5921">
                  <c:v>126.31120922875846</c:v>
                </c:pt>
                <c:pt idx="5922">
                  <c:v>190.44621775130639</c:v>
                </c:pt>
                <c:pt idx="5923">
                  <c:v>62.200244029094755</c:v>
                </c:pt>
                <c:pt idx="5924">
                  <c:v>44.057721843109654</c:v>
                </c:pt>
                <c:pt idx="5925">
                  <c:v>34.08982621837503</c:v>
                </c:pt>
                <c:pt idx="5926">
                  <c:v>76.117081488310362</c:v>
                </c:pt>
                <c:pt idx="5927">
                  <c:v>-10.444367251963769</c:v>
                </c:pt>
                <c:pt idx="5928">
                  <c:v>175.47827416766918</c:v>
                </c:pt>
                <c:pt idx="5929">
                  <c:v>141.15252718913604</c:v>
                </c:pt>
                <c:pt idx="5930">
                  <c:v>-18.0655080286373</c:v>
                </c:pt>
                <c:pt idx="5931">
                  <c:v>50.696148813649579</c:v>
                </c:pt>
                <c:pt idx="5932">
                  <c:v>14.613231866846917</c:v>
                </c:pt>
                <c:pt idx="5933">
                  <c:v>59.974040453126669</c:v>
                </c:pt>
                <c:pt idx="5934">
                  <c:v>45.42255628982128</c:v>
                </c:pt>
                <c:pt idx="5935">
                  <c:v>20.960455250189334</c:v>
                </c:pt>
                <c:pt idx="5936">
                  <c:v>19.574211776728184</c:v>
                </c:pt>
                <c:pt idx="5937">
                  <c:v>4.4392170847978676</c:v>
                </c:pt>
                <c:pt idx="5938">
                  <c:v>8.6179185200288728</c:v>
                </c:pt>
                <c:pt idx="5939">
                  <c:v>41.475374770801103</c:v>
                </c:pt>
                <c:pt idx="5940">
                  <c:v>66.470655922490437</c:v>
                </c:pt>
                <c:pt idx="5941">
                  <c:v>406.14800304090329</c:v>
                </c:pt>
                <c:pt idx="5942">
                  <c:v>227.10833119102824</c:v>
                </c:pt>
                <c:pt idx="5943">
                  <c:v>72.639807557662635</c:v>
                </c:pt>
                <c:pt idx="5944">
                  <c:v>0.26882141741954513</c:v>
                </c:pt>
                <c:pt idx="5945">
                  <c:v>40.166783940044219</c:v>
                </c:pt>
                <c:pt idx="5946">
                  <c:v>131.3067014242861</c:v>
                </c:pt>
                <c:pt idx="5947">
                  <c:v>259.4466651452035</c:v>
                </c:pt>
                <c:pt idx="5948">
                  <c:v>15.224306349277718</c:v>
                </c:pt>
                <c:pt idx="5949">
                  <c:v>99.775092147093886</c:v>
                </c:pt>
                <c:pt idx="5950">
                  <c:v>0.93470150390315609</c:v>
                </c:pt>
                <c:pt idx="5951">
                  <c:v>206.73162196478123</c:v>
                </c:pt>
                <c:pt idx="5952">
                  <c:v>-1.9988427760353602</c:v>
                </c:pt>
                <c:pt idx="5953">
                  <c:v>108.40316355867779</c:v>
                </c:pt>
                <c:pt idx="5954">
                  <c:v>63.110102683568222</c:v>
                </c:pt>
                <c:pt idx="5955">
                  <c:v>34.170193733103709</c:v>
                </c:pt>
                <c:pt idx="5956">
                  <c:v>167.35581891433685</c:v>
                </c:pt>
                <c:pt idx="5957">
                  <c:v>-9.9480919940182488</c:v>
                </c:pt>
                <c:pt idx="5958">
                  <c:v>34.637467025341429</c:v>
                </c:pt>
                <c:pt idx="5959">
                  <c:v>141.15252718913604</c:v>
                </c:pt>
                <c:pt idx="5960">
                  <c:v>26.859260647798571</c:v>
                </c:pt>
                <c:pt idx="5961">
                  <c:v>-8.5028900325779446</c:v>
                </c:pt>
                <c:pt idx="5962">
                  <c:v>-4.9007507941313975</c:v>
                </c:pt>
                <c:pt idx="5963">
                  <c:v>54.877565120905011</c:v>
                </c:pt>
                <c:pt idx="5964">
                  <c:v>15.651395884151121</c:v>
                </c:pt>
                <c:pt idx="5965">
                  <c:v>-16.196414859686353</c:v>
                </c:pt>
                <c:pt idx="5966">
                  <c:v>262.18200551034477</c:v>
                </c:pt>
                <c:pt idx="5967">
                  <c:v>-8.1435482088747335</c:v>
                </c:pt>
                <c:pt idx="5968">
                  <c:v>9.5052524394098157</c:v>
                </c:pt>
                <c:pt idx="5969">
                  <c:v>76.907907458482498</c:v>
                </c:pt>
                <c:pt idx="5970">
                  <c:v>5.4099556944907761</c:v>
                </c:pt>
                <c:pt idx="5971">
                  <c:v>46.243741661713422</c:v>
                </c:pt>
                <c:pt idx="5972">
                  <c:v>64.080841293261159</c:v>
                </c:pt>
                <c:pt idx="5973">
                  <c:v>51.345969041542794</c:v>
                </c:pt>
                <c:pt idx="5974">
                  <c:v>91.147020735510011</c:v>
                </c:pt>
                <c:pt idx="5975">
                  <c:v>-14.218745615083094</c:v>
                </c:pt>
                <c:pt idx="5976">
                  <c:v>23.600645102134003</c:v>
                </c:pt>
                <c:pt idx="5977">
                  <c:v>-13.787664348062791</c:v>
                </c:pt>
                <c:pt idx="5978">
                  <c:v>103.84458525366793</c:v>
                </c:pt>
                <c:pt idx="5979">
                  <c:v>448.27200798771662</c:v>
                </c:pt>
                <c:pt idx="5980">
                  <c:v>-1.2766384977072747</c:v>
                </c:pt>
                <c:pt idx="5981">
                  <c:v>74.686259645889379</c:v>
                </c:pt>
                <c:pt idx="5982">
                  <c:v>781.36693002387517</c:v>
                </c:pt>
                <c:pt idx="5983">
                  <c:v>105.80180002808524</c:v>
                </c:pt>
                <c:pt idx="5984">
                  <c:v>19.608643486484802</c:v>
                </c:pt>
                <c:pt idx="5985">
                  <c:v>232.15575296680481</c:v>
                </c:pt>
                <c:pt idx="5986">
                  <c:v>28.524317278454809</c:v>
                </c:pt>
                <c:pt idx="5987">
                  <c:v>46.429486924731627</c:v>
                </c:pt>
                <c:pt idx="5988">
                  <c:v>30.647225725153071</c:v>
                </c:pt>
                <c:pt idx="5989">
                  <c:v>-1.6047469390166427</c:v>
                </c:pt>
                <c:pt idx="5990">
                  <c:v>23.600645102134003</c:v>
                </c:pt>
                <c:pt idx="5991">
                  <c:v>510.69179061482015</c:v>
                </c:pt>
                <c:pt idx="5992">
                  <c:v>64.40862743101161</c:v>
                </c:pt>
                <c:pt idx="5993">
                  <c:v>-21.293844748471596</c:v>
                </c:pt>
                <c:pt idx="5994">
                  <c:v>13.930095637540127</c:v>
                </c:pt>
                <c:pt idx="5995">
                  <c:v>64.835716965885013</c:v>
                </c:pt>
                <c:pt idx="5996">
                  <c:v>-22.918556469984061</c:v>
                </c:pt>
                <c:pt idx="5997">
                  <c:v>63.499884484881171</c:v>
                </c:pt>
                <c:pt idx="5998">
                  <c:v>107.57055466745996</c:v>
                </c:pt>
                <c:pt idx="5999">
                  <c:v>43.653801650446589</c:v>
                </c:pt>
                <c:pt idx="6000">
                  <c:v>26.942584762220825</c:v>
                </c:pt>
                <c:pt idx="6001">
                  <c:v>16.932664488771316</c:v>
                </c:pt>
                <c:pt idx="6002">
                  <c:v>38.26549047802272</c:v>
                </c:pt>
                <c:pt idx="6003">
                  <c:v>104.08912785288584</c:v>
                </c:pt>
                <c:pt idx="6004">
                  <c:v>-12.816925738369889</c:v>
                </c:pt>
                <c:pt idx="6005">
                  <c:v>194.25678813964316</c:v>
                </c:pt>
                <c:pt idx="6006">
                  <c:v>151.41873588468812</c:v>
                </c:pt>
                <c:pt idx="6007">
                  <c:v>0.87718102782593377</c:v>
                </c:pt>
                <c:pt idx="6008">
                  <c:v>103.1947650257747</c:v>
                </c:pt>
                <c:pt idx="6009">
                  <c:v>182.06668067108737</c:v>
                </c:pt>
                <c:pt idx="6010">
                  <c:v>194.25678813964316</c:v>
                </c:pt>
                <c:pt idx="6011">
                  <c:v>76.345564228937889</c:v>
                </c:pt>
                <c:pt idx="6012">
                  <c:v>38.26549047802272</c:v>
                </c:pt>
                <c:pt idx="6013">
                  <c:v>161.57869285127674</c:v>
                </c:pt>
                <c:pt idx="6014">
                  <c:v>11.6796875869084</c:v>
                </c:pt>
                <c:pt idx="6015">
                  <c:v>7.8187062061143351</c:v>
                </c:pt>
                <c:pt idx="6016">
                  <c:v>36.45495291760232</c:v>
                </c:pt>
                <c:pt idx="6017">
                  <c:v>7.1526649678512726</c:v>
                </c:pt>
                <c:pt idx="6018">
                  <c:v>-4.6923196442411879</c:v>
                </c:pt>
                <c:pt idx="6019">
                  <c:v>124.54620459386152</c:v>
                </c:pt>
                <c:pt idx="6020">
                  <c:v>31.411845177531553</c:v>
                </c:pt>
                <c:pt idx="6021">
                  <c:v>182.57877405995407</c:v>
                </c:pt>
                <c:pt idx="6022">
                  <c:v>188.97529272741082</c:v>
                </c:pt>
                <c:pt idx="6023">
                  <c:v>181.78195431450507</c:v>
                </c:pt>
                <c:pt idx="6024">
                  <c:v>21.695359907965617</c:v>
                </c:pt>
                <c:pt idx="6025">
                  <c:v>43.265538436925318</c:v>
                </c:pt>
                <c:pt idx="6026">
                  <c:v>215.27932586163638</c:v>
                </c:pt>
                <c:pt idx="6027">
                  <c:v>104.41268053082024</c:v>
                </c:pt>
                <c:pt idx="6028">
                  <c:v>1.203690305453911</c:v>
                </c:pt>
                <c:pt idx="6029">
                  <c:v>115.66959885091279</c:v>
                </c:pt>
                <c:pt idx="6030">
                  <c:v>8.3921506514257587</c:v>
                </c:pt>
                <c:pt idx="6031">
                  <c:v>-15.156651678700772</c:v>
                </c:pt>
                <c:pt idx="6032">
                  <c:v>23.600645102134003</c:v>
                </c:pt>
                <c:pt idx="6033">
                  <c:v>323.67785931340131</c:v>
                </c:pt>
                <c:pt idx="6034">
                  <c:v>228.39399440724389</c:v>
                </c:pt>
                <c:pt idx="6035">
                  <c:v>83.908794004198683</c:v>
                </c:pt>
                <c:pt idx="6036">
                  <c:v>332.98347605846368</c:v>
                </c:pt>
                <c:pt idx="6037">
                  <c:v>-6.1171477113852859</c:v>
                </c:pt>
                <c:pt idx="6038">
                  <c:v>110.88828985288313</c:v>
                </c:pt>
                <c:pt idx="6039">
                  <c:v>13.067288496381742</c:v>
                </c:pt>
                <c:pt idx="6040">
                  <c:v>4.0781149456338284</c:v>
                </c:pt>
                <c:pt idx="6041">
                  <c:v>843.26742920260222</c:v>
                </c:pt>
                <c:pt idx="6042">
                  <c:v>91.035097534828623</c:v>
                </c:pt>
                <c:pt idx="6043">
                  <c:v>24.068079546151189</c:v>
                </c:pt>
                <c:pt idx="6044">
                  <c:v>83.98564088800569</c:v>
                </c:pt>
                <c:pt idx="6045">
                  <c:v>3.7532048316872277</c:v>
                </c:pt>
                <c:pt idx="6046">
                  <c:v>19.952489482825676</c:v>
                </c:pt>
                <c:pt idx="6047">
                  <c:v>100.57758336426093</c:v>
                </c:pt>
                <c:pt idx="6048">
                  <c:v>20.116261687866334</c:v>
                </c:pt>
                <c:pt idx="6049">
                  <c:v>234.76167226077229</c:v>
                </c:pt>
                <c:pt idx="6050">
                  <c:v>0.55227091387933314</c:v>
                </c:pt>
                <c:pt idx="6051">
                  <c:v>-6.7586621714257973</c:v>
                </c:pt>
                <c:pt idx="6052">
                  <c:v>26.067077241614236</c:v>
                </c:pt>
                <c:pt idx="6053">
                  <c:v>117.03123497026166</c:v>
                </c:pt>
                <c:pt idx="6054">
                  <c:v>-2.0490926167132102</c:v>
                </c:pt>
                <c:pt idx="6055">
                  <c:v>16.698187972866904</c:v>
                </c:pt>
                <c:pt idx="6056">
                  <c:v>68.882282457917853</c:v>
                </c:pt>
                <c:pt idx="6057">
                  <c:v>17.560995114025282</c:v>
                </c:pt>
                <c:pt idx="6058">
                  <c:v>17.808413737047083</c:v>
                </c:pt>
                <c:pt idx="6059">
                  <c:v>-21.689298021502527</c:v>
                </c:pt>
                <c:pt idx="6060">
                  <c:v>125.95154510149638</c:v>
                </c:pt>
                <c:pt idx="6061">
                  <c:v>107.57055466745996</c:v>
                </c:pt>
                <c:pt idx="6062">
                  <c:v>9.1803423254632079</c:v>
                </c:pt>
                <c:pt idx="6063">
                  <c:v>29.685598642210088</c:v>
                </c:pt>
                <c:pt idx="6064">
                  <c:v>-1.6004329033108462</c:v>
                </c:pt>
                <c:pt idx="6065">
                  <c:v>-13.068658397097472</c:v>
                </c:pt>
                <c:pt idx="6066">
                  <c:v>-11.199242924587629</c:v>
                </c:pt>
                <c:pt idx="6067">
                  <c:v>219.68523317737248</c:v>
                </c:pt>
                <c:pt idx="6068">
                  <c:v>59.65456008322888</c:v>
                </c:pt>
                <c:pt idx="6069">
                  <c:v>126.09247026788557</c:v>
                </c:pt>
                <c:pt idx="6070">
                  <c:v>113.98017659381347</c:v>
                </c:pt>
                <c:pt idx="6071">
                  <c:v>-6.3100024580234333</c:v>
                </c:pt>
                <c:pt idx="6072">
                  <c:v>-4.2967857953205311</c:v>
                </c:pt>
                <c:pt idx="6073">
                  <c:v>276.72693186714514</c:v>
                </c:pt>
                <c:pt idx="6074">
                  <c:v>36.45495291760232</c:v>
                </c:pt>
                <c:pt idx="6075">
                  <c:v>-17.017036200350404</c:v>
                </c:pt>
                <c:pt idx="6076">
                  <c:v>-14.362869108835056</c:v>
                </c:pt>
                <c:pt idx="6077">
                  <c:v>-0.30622219157326214</c:v>
                </c:pt>
                <c:pt idx="6078">
                  <c:v>81.552847053497942</c:v>
                </c:pt>
                <c:pt idx="6079">
                  <c:v>32.91185274302466</c:v>
                </c:pt>
                <c:pt idx="6080">
                  <c:v>-14.758402957755706</c:v>
                </c:pt>
                <c:pt idx="6081">
                  <c:v>87.238987841400871</c:v>
                </c:pt>
                <c:pt idx="6082">
                  <c:v>227.10833119102824</c:v>
                </c:pt>
                <c:pt idx="6083">
                  <c:v>11.731456015377901</c:v>
                </c:pt>
                <c:pt idx="6084">
                  <c:v>478.0485981374357</c:v>
                </c:pt>
                <c:pt idx="6085">
                  <c:v>273.82534615260801</c:v>
                </c:pt>
                <c:pt idx="6086">
                  <c:v>-4.9007507941313975</c:v>
                </c:pt>
                <c:pt idx="6087">
                  <c:v>32.085318202973433</c:v>
                </c:pt>
                <c:pt idx="6088">
                  <c:v>161.48465804642316</c:v>
                </c:pt>
                <c:pt idx="6089">
                  <c:v>153.02171627589217</c:v>
                </c:pt>
                <c:pt idx="6090">
                  <c:v>43.74024351634187</c:v>
                </c:pt>
                <c:pt idx="6091">
                  <c:v>16.649214992311528</c:v>
                </c:pt>
                <c:pt idx="6092">
                  <c:v>216.74593684982625</c:v>
                </c:pt>
                <c:pt idx="6093">
                  <c:v>55.251528791296685</c:v>
                </c:pt>
                <c:pt idx="6094">
                  <c:v>103.83020513464862</c:v>
                </c:pt>
                <c:pt idx="6095">
                  <c:v>17.45162563358884</c:v>
                </c:pt>
                <c:pt idx="6096">
                  <c:v>138.93790828427313</c:v>
                </c:pt>
                <c:pt idx="6097">
                  <c:v>25.384102164086904</c:v>
                </c:pt>
                <c:pt idx="6098">
                  <c:v>6.6292286355485217</c:v>
                </c:pt>
                <c:pt idx="6099">
                  <c:v>153.49370648328431</c:v>
                </c:pt>
                <c:pt idx="6100">
                  <c:v>83.307140997963586</c:v>
                </c:pt>
                <c:pt idx="6101">
                  <c:v>49.027571552071684</c:v>
                </c:pt>
                <c:pt idx="6102">
                  <c:v>9.1415160041110752</c:v>
                </c:pt>
                <c:pt idx="6103">
                  <c:v>43.692627971798707</c:v>
                </c:pt>
                <c:pt idx="6104">
                  <c:v>47.399903230865654</c:v>
                </c:pt>
                <c:pt idx="6105">
                  <c:v>4.8663066196712705</c:v>
                </c:pt>
                <c:pt idx="6106">
                  <c:v>8.1491266399994799</c:v>
                </c:pt>
                <c:pt idx="6107">
                  <c:v>0.55227091387933314</c:v>
                </c:pt>
                <c:pt idx="6108">
                  <c:v>91.634506770264494</c:v>
                </c:pt>
                <c:pt idx="6109">
                  <c:v>19.574211776728184</c:v>
                </c:pt>
                <c:pt idx="6110">
                  <c:v>216.25405620347624</c:v>
                </c:pt>
                <c:pt idx="6111">
                  <c:v>-12.064926089549878</c:v>
                </c:pt>
                <c:pt idx="6112">
                  <c:v>19.952489482825676</c:v>
                </c:pt>
                <c:pt idx="6113">
                  <c:v>-10.302004073672634</c:v>
                </c:pt>
                <c:pt idx="6114">
                  <c:v>323.67785931340131</c:v>
                </c:pt>
                <c:pt idx="6115">
                  <c:v>20.960455250189334</c:v>
                </c:pt>
                <c:pt idx="6116">
                  <c:v>84.78246063345469</c:v>
                </c:pt>
                <c:pt idx="6117">
                  <c:v>23.885371458716271</c:v>
                </c:pt>
                <c:pt idx="6118">
                  <c:v>11.406545901431294</c:v>
                </c:pt>
                <c:pt idx="6119">
                  <c:v>576.80414607841237</c:v>
                </c:pt>
                <c:pt idx="6120">
                  <c:v>80.83639482277755</c:v>
                </c:pt>
                <c:pt idx="6121">
                  <c:v>72.679991315026939</c:v>
                </c:pt>
                <c:pt idx="6122">
                  <c:v>28.418146125381121</c:v>
                </c:pt>
                <c:pt idx="6123">
                  <c:v>70.275715990888642</c:v>
                </c:pt>
                <c:pt idx="6124">
                  <c:v>275.68445381413511</c:v>
                </c:pt>
                <c:pt idx="6125">
                  <c:v>28.418146125381121</c:v>
                </c:pt>
                <c:pt idx="6126">
                  <c:v>478.0485981374357</c:v>
                </c:pt>
                <c:pt idx="6127">
                  <c:v>128.25252529636484</c:v>
                </c:pt>
                <c:pt idx="6128">
                  <c:v>79.783931262343771</c:v>
                </c:pt>
                <c:pt idx="6129">
                  <c:v>57.178384163994046</c:v>
                </c:pt>
                <c:pt idx="6130">
                  <c:v>53.748645201999729</c:v>
                </c:pt>
                <c:pt idx="6131">
                  <c:v>9.3485897179890927</c:v>
                </c:pt>
                <c:pt idx="6132">
                  <c:v>41.690915404311262</c:v>
                </c:pt>
                <c:pt idx="6133">
                  <c:v>66.74100216005337</c:v>
                </c:pt>
                <c:pt idx="6134">
                  <c:v>4.8663066196712705</c:v>
                </c:pt>
                <c:pt idx="6135">
                  <c:v>140.8231418877042</c:v>
                </c:pt>
                <c:pt idx="6136">
                  <c:v>490.52343196257374</c:v>
                </c:pt>
                <c:pt idx="6137">
                  <c:v>4.9927710911514396</c:v>
                </c:pt>
                <c:pt idx="6138">
                  <c:v>42.785564765239393</c:v>
                </c:pt>
                <c:pt idx="6139">
                  <c:v>23.080407097194005</c:v>
                </c:pt>
                <c:pt idx="6140">
                  <c:v>-8.1790956269743802</c:v>
                </c:pt>
                <c:pt idx="6141">
                  <c:v>18.596605411084518</c:v>
                </c:pt>
                <c:pt idx="6142">
                  <c:v>85.677145764124759</c:v>
                </c:pt>
                <c:pt idx="6143">
                  <c:v>2.6156568413703525</c:v>
                </c:pt>
                <c:pt idx="6144">
                  <c:v>-8.5028900325779446</c:v>
                </c:pt>
                <c:pt idx="6145">
                  <c:v>11.768763748938376</c:v>
                </c:pt>
                <c:pt idx="6146">
                  <c:v>430.9552269369986</c:v>
                </c:pt>
                <c:pt idx="6147">
                  <c:v>69.563900099432971</c:v>
                </c:pt>
                <c:pt idx="6148">
                  <c:v>9.4534840109403078</c:v>
                </c:pt>
                <c:pt idx="6149">
                  <c:v>75.994850476646263</c:v>
                </c:pt>
                <c:pt idx="6150">
                  <c:v>9.1803423254632079</c:v>
                </c:pt>
                <c:pt idx="6151">
                  <c:v>0.51344459252720043</c:v>
                </c:pt>
                <c:pt idx="6152">
                  <c:v>17.808413737047083</c:v>
                </c:pt>
                <c:pt idx="6153">
                  <c:v>486.08884498468871</c:v>
                </c:pt>
                <c:pt idx="6154">
                  <c:v>13.494378031255145</c:v>
                </c:pt>
                <c:pt idx="6155">
                  <c:v>22.97942396049995</c:v>
                </c:pt>
                <c:pt idx="6156">
                  <c:v>91.690669810329524</c:v>
                </c:pt>
                <c:pt idx="6157">
                  <c:v>16.44357929033545</c:v>
                </c:pt>
                <c:pt idx="6158">
                  <c:v>107.03713282773342</c:v>
                </c:pt>
                <c:pt idx="6159">
                  <c:v>138.93790828427313</c:v>
                </c:pt>
                <c:pt idx="6160">
                  <c:v>16.61214898642023</c:v>
                </c:pt>
                <c:pt idx="6161">
                  <c:v>23.885371458716271</c:v>
                </c:pt>
                <c:pt idx="6162">
                  <c:v>582.0929121260441</c:v>
                </c:pt>
                <c:pt idx="6163">
                  <c:v>505.4026216877399</c:v>
                </c:pt>
                <c:pt idx="6164">
                  <c:v>43.692627971798707</c:v>
                </c:pt>
                <c:pt idx="6165">
                  <c:v>140.8231418877042</c:v>
                </c:pt>
                <c:pt idx="6166">
                  <c:v>11.768763748938376</c:v>
                </c:pt>
                <c:pt idx="6167">
                  <c:v>23.859487244481521</c:v>
                </c:pt>
                <c:pt idx="6168">
                  <c:v>66.74100216005337</c:v>
                </c:pt>
                <c:pt idx="6169">
                  <c:v>42.785564765239393</c:v>
                </c:pt>
                <c:pt idx="6170">
                  <c:v>13.494378031255145</c:v>
                </c:pt>
                <c:pt idx="6171">
                  <c:v>44.128345578083703</c:v>
                </c:pt>
                <c:pt idx="6172">
                  <c:v>80.789021005903578</c:v>
                </c:pt>
                <c:pt idx="6173">
                  <c:v>87.382225000365906</c:v>
                </c:pt>
                <c:pt idx="6174">
                  <c:v>478.76041402889138</c:v>
                </c:pt>
                <c:pt idx="6175">
                  <c:v>22.083623121486887</c:v>
                </c:pt>
                <c:pt idx="6176">
                  <c:v>45.907085724882187</c:v>
                </c:pt>
                <c:pt idx="6177">
                  <c:v>-6.7586621714257973</c:v>
                </c:pt>
                <c:pt idx="6178">
                  <c:v>-6.7586621714257973</c:v>
                </c:pt>
                <c:pt idx="6179">
                  <c:v>29.637419066438845</c:v>
                </c:pt>
                <c:pt idx="6180">
                  <c:v>135.90969694647637</c:v>
                </c:pt>
                <c:pt idx="6181">
                  <c:v>140.48528966664023</c:v>
                </c:pt>
                <c:pt idx="6182">
                  <c:v>-6.3100024580234333</c:v>
                </c:pt>
                <c:pt idx="6183">
                  <c:v>32.91185274302466</c:v>
                </c:pt>
                <c:pt idx="6184">
                  <c:v>-9.9392221949374928</c:v>
                </c:pt>
                <c:pt idx="6185">
                  <c:v>25.074849029282085</c:v>
                </c:pt>
                <c:pt idx="6186">
                  <c:v>-11.522715026632305</c:v>
                </c:pt>
                <c:pt idx="6187">
                  <c:v>45.853959860400472</c:v>
                </c:pt>
                <c:pt idx="6188">
                  <c:v>128.93550037389218</c:v>
                </c:pt>
                <c:pt idx="6189">
                  <c:v>15.044957740985005</c:v>
                </c:pt>
                <c:pt idx="6190">
                  <c:v>-5.4873790742293878</c:v>
                </c:pt>
                <c:pt idx="6191">
                  <c:v>188.95516056078375</c:v>
                </c:pt>
                <c:pt idx="6192">
                  <c:v>-13.511566062892108</c:v>
                </c:pt>
                <c:pt idx="6193">
                  <c:v>-18.0655080286373</c:v>
                </c:pt>
                <c:pt idx="6194">
                  <c:v>16.698187972866904</c:v>
                </c:pt>
                <c:pt idx="6195">
                  <c:v>-4.4405869855135975</c:v>
                </c:pt>
                <c:pt idx="6196">
                  <c:v>96.25643817484908</c:v>
                </c:pt>
                <c:pt idx="6197">
                  <c:v>7.459042078852228</c:v>
                </c:pt>
                <c:pt idx="6198">
                  <c:v>433.97369449504077</c:v>
                </c:pt>
                <c:pt idx="6199">
                  <c:v>32.91185274302466</c:v>
                </c:pt>
                <c:pt idx="6200">
                  <c:v>10.46161093008341</c:v>
                </c:pt>
                <c:pt idx="6201">
                  <c:v>-5.9141463055438948</c:v>
                </c:pt>
                <c:pt idx="6202">
                  <c:v>-20.401874489825971</c:v>
                </c:pt>
                <c:pt idx="6203">
                  <c:v>13.930095637540127</c:v>
                </c:pt>
                <c:pt idx="6204">
                  <c:v>22.808381120059941</c:v>
                </c:pt>
                <c:pt idx="6205">
                  <c:v>89.389850767240517</c:v>
                </c:pt>
                <c:pt idx="6206">
                  <c:v>81.552847053497942</c:v>
                </c:pt>
                <c:pt idx="6207">
                  <c:v>-16.633570477873267</c:v>
                </c:pt>
                <c:pt idx="6208">
                  <c:v>90.72025350419554</c:v>
                </c:pt>
                <c:pt idx="6209">
                  <c:v>2.1588525118947572</c:v>
                </c:pt>
                <c:pt idx="6210">
                  <c:v>125.66362041755133</c:v>
                </c:pt>
                <c:pt idx="6211">
                  <c:v>-1.6047469390166427</c:v>
                </c:pt>
                <c:pt idx="6212">
                  <c:v>34.817137937193046</c:v>
                </c:pt>
                <c:pt idx="6213">
                  <c:v>-6.6336357118475604</c:v>
                </c:pt>
                <c:pt idx="6214">
                  <c:v>2.0663362948328512</c:v>
                </c:pt>
                <c:pt idx="6215">
                  <c:v>26.942584762220825</c:v>
                </c:pt>
                <c:pt idx="6216">
                  <c:v>38.520099160554189</c:v>
                </c:pt>
                <c:pt idx="6217">
                  <c:v>8.753252790589805</c:v>
                </c:pt>
                <c:pt idx="6218">
                  <c:v>54.913595994342991</c:v>
                </c:pt>
                <c:pt idx="6219">
                  <c:v>-12.996596650221491</c:v>
                </c:pt>
                <c:pt idx="6220">
                  <c:v>14.613231866846917</c:v>
                </c:pt>
                <c:pt idx="6221">
                  <c:v>70.660148624042449</c:v>
                </c:pt>
                <c:pt idx="6222">
                  <c:v>37.37001194256856</c:v>
                </c:pt>
                <c:pt idx="6223">
                  <c:v>30.306175176726335</c:v>
                </c:pt>
                <c:pt idx="6224">
                  <c:v>716.61070035969317</c:v>
                </c:pt>
                <c:pt idx="6225">
                  <c:v>133.00179515310342</c:v>
                </c:pt>
                <c:pt idx="6226">
                  <c:v>-5.4830650385235913</c:v>
                </c:pt>
                <c:pt idx="6227">
                  <c:v>35.859938293761921</c:v>
                </c:pt>
                <c:pt idx="6228">
                  <c:v>-8.7184306660881035</c:v>
                </c:pt>
                <c:pt idx="6229">
                  <c:v>-13.787664348062791</c:v>
                </c:pt>
                <c:pt idx="6230">
                  <c:v>86.909360812299866</c:v>
                </c:pt>
                <c:pt idx="6231">
                  <c:v>65.339182283340165</c:v>
                </c:pt>
                <c:pt idx="6232">
                  <c:v>3.9299997197349654</c:v>
                </c:pt>
                <c:pt idx="6233">
                  <c:v>11.988618418154303</c:v>
                </c:pt>
                <c:pt idx="6234">
                  <c:v>19.106938484490449</c:v>
                </c:pt>
                <c:pt idx="6235">
                  <c:v>-12.313460420914716</c:v>
                </c:pt>
                <c:pt idx="6236">
                  <c:v>71.80304578251841</c:v>
                </c:pt>
                <c:pt idx="6237">
                  <c:v>-16.387589866753405</c:v>
                </c:pt>
                <c:pt idx="6238">
                  <c:v>66.729498064837941</c:v>
                </c:pt>
                <c:pt idx="6239">
                  <c:v>-13.679732879528274</c:v>
                </c:pt>
                <c:pt idx="6240">
                  <c:v>112.28603742155971</c:v>
                </c:pt>
                <c:pt idx="6241">
                  <c:v>20.437018917886569</c:v>
                </c:pt>
                <c:pt idx="6242">
                  <c:v>-16.663688151924088</c:v>
                </c:pt>
                <c:pt idx="6243">
                  <c:v>-8.9701633248156867</c:v>
                </c:pt>
                <c:pt idx="6244">
                  <c:v>79.690541064608027</c:v>
                </c:pt>
                <c:pt idx="6245">
                  <c:v>14.613231866846917</c:v>
                </c:pt>
                <c:pt idx="6246">
                  <c:v>8.326163255716402</c:v>
                </c:pt>
                <c:pt idx="6247">
                  <c:v>4.9064903770356096</c:v>
                </c:pt>
                <c:pt idx="6248">
                  <c:v>86.909360812299866</c:v>
                </c:pt>
                <c:pt idx="6249">
                  <c:v>172.79454107921796</c:v>
                </c:pt>
                <c:pt idx="6250">
                  <c:v>-12.924857206904406</c:v>
                </c:pt>
                <c:pt idx="6251">
                  <c:v>-0.11911949254282916</c:v>
                </c:pt>
                <c:pt idx="6252">
                  <c:v>23.636837127351434</c:v>
                </c:pt>
                <c:pt idx="6253">
                  <c:v>25.326259384450772</c:v>
                </c:pt>
                <c:pt idx="6254">
                  <c:v>-12.49288960509714</c:v>
                </c:pt>
                <c:pt idx="6255">
                  <c:v>-16.544252588174125</c:v>
                </c:pt>
                <c:pt idx="6256">
                  <c:v>-0.58918823269470977</c:v>
                </c:pt>
                <c:pt idx="6257">
                  <c:v>-17.156845658396577</c:v>
                </c:pt>
                <c:pt idx="6258">
                  <c:v>-14.978257626971647</c:v>
                </c:pt>
                <c:pt idx="6259">
                  <c:v>0.2273607999327254</c:v>
                </c:pt>
                <c:pt idx="6260">
                  <c:v>3.7532048316872277</c:v>
                </c:pt>
                <c:pt idx="6261">
                  <c:v>-19.495053010935806</c:v>
                </c:pt>
                <c:pt idx="6262">
                  <c:v>-16.724084651805175</c:v>
                </c:pt>
                <c:pt idx="6263">
                  <c:v>-9.0505308395443507</c:v>
                </c:pt>
                <c:pt idx="6264">
                  <c:v>-28.083572918160041</c:v>
                </c:pt>
                <c:pt idx="6265">
                  <c:v>-14.07662416446113</c:v>
                </c:pt>
                <c:pt idx="6266">
                  <c:v>-5.9187826448085801</c:v>
                </c:pt>
                <c:pt idx="6267">
                  <c:v>18.244131343332064</c:v>
                </c:pt>
                <c:pt idx="6268">
                  <c:v>13.914922113736687</c:v>
                </c:pt>
                <c:pt idx="6269">
                  <c:v>-20.319033830742065</c:v>
                </c:pt>
                <c:pt idx="6270">
                  <c:v>-8.6769700486012766</c:v>
                </c:pt>
                <c:pt idx="6271">
                  <c:v>-2.2545671669098439</c:v>
                </c:pt>
                <c:pt idx="6272">
                  <c:v>-13.110280166363736</c:v>
                </c:pt>
                <c:pt idx="6273">
                  <c:v>-15.28032070226681</c:v>
                </c:pt>
                <c:pt idx="6274">
                  <c:v>-12.237326366002115</c:v>
                </c:pt>
                <c:pt idx="6275">
                  <c:v>75.824049363875389</c:v>
                </c:pt>
                <c:pt idx="6276">
                  <c:v>-25.305575651299204</c:v>
                </c:pt>
                <c:pt idx="6277">
                  <c:v>-18.950127075993816</c:v>
                </c:pt>
                <c:pt idx="6278">
                  <c:v>-20.520274921122635</c:v>
                </c:pt>
                <c:pt idx="6279">
                  <c:v>-8.0758004977045417</c:v>
                </c:pt>
                <c:pt idx="6280">
                  <c:v>-13.687003514927653</c:v>
                </c:pt>
                <c:pt idx="6281">
                  <c:v>-9.2966726024436639</c:v>
                </c:pt>
                <c:pt idx="6282">
                  <c:v>-17.108114405510381</c:v>
                </c:pt>
                <c:pt idx="6283">
                  <c:v>-24.540633895361829</c:v>
                </c:pt>
                <c:pt idx="6284">
                  <c:v>-17.391402750190718</c:v>
                </c:pt>
                <c:pt idx="6285">
                  <c:v>-16.929800929670982</c:v>
                </c:pt>
                <c:pt idx="6286">
                  <c:v>-10.228504314894728</c:v>
                </c:pt>
                <c:pt idx="6287">
                  <c:v>-19.848803938810747</c:v>
                </c:pt>
                <c:pt idx="6288">
                  <c:v>-20.439343375165901</c:v>
                </c:pt>
                <c:pt idx="6289">
                  <c:v>-23.321360954304083</c:v>
                </c:pt>
                <c:pt idx="6290">
                  <c:v>-15.694548705912556</c:v>
                </c:pt>
                <c:pt idx="6291">
                  <c:v>-27.751633896483231</c:v>
                </c:pt>
                <c:pt idx="6292">
                  <c:v>-21.738029274388722</c:v>
                </c:pt>
                <c:pt idx="6293">
                  <c:v>-19.208969218341334</c:v>
                </c:pt>
                <c:pt idx="6294">
                  <c:v>-12.665934488667169</c:v>
                </c:pt>
                <c:pt idx="6295">
                  <c:v>-17.188320768459601</c:v>
                </c:pt>
                <c:pt idx="6296">
                  <c:v>-17.510596586271518</c:v>
                </c:pt>
                <c:pt idx="6297">
                  <c:v>-22.90441807863392</c:v>
                </c:pt>
                <c:pt idx="6298">
                  <c:v>-28.118407507365276</c:v>
                </c:pt>
                <c:pt idx="6299">
                  <c:v>-13.869711602362571</c:v>
                </c:pt>
                <c:pt idx="6300">
                  <c:v>-16.272548914598953</c:v>
                </c:pt>
                <c:pt idx="6301">
                  <c:v>-17.152692774470232</c:v>
                </c:pt>
                <c:pt idx="6302">
                  <c:v>-24.158283881227717</c:v>
                </c:pt>
                <c:pt idx="6303">
                  <c:v>-15.087707683297825</c:v>
                </c:pt>
                <c:pt idx="6304">
                  <c:v>-5.7112254755922223</c:v>
                </c:pt>
                <c:pt idx="6305">
                  <c:v>-28.618755073347412</c:v>
                </c:pt>
                <c:pt idx="6306">
                  <c:v>-17.257667643311169</c:v>
                </c:pt>
                <c:pt idx="6307">
                  <c:v>-18.806164734021309</c:v>
                </c:pt>
                <c:pt idx="6308">
                  <c:v>-16.94385874513139</c:v>
                </c:pt>
                <c:pt idx="6309">
                  <c:v>-17.190081083920429</c:v>
                </c:pt>
                <c:pt idx="6310">
                  <c:v>-16.065555776610662</c:v>
                </c:pt>
                <c:pt idx="6311">
                  <c:v>-18.918490814151344</c:v>
                </c:pt>
                <c:pt idx="6312">
                  <c:v>-16.749324258922137</c:v>
                </c:pt>
                <c:pt idx="6313">
                  <c:v>-19.053663932932825</c:v>
                </c:pt>
                <c:pt idx="6314">
                  <c:v>5.4055610828952609</c:v>
                </c:pt>
                <c:pt idx="6315">
                  <c:v>-23.062599387846294</c:v>
                </c:pt>
                <c:pt idx="6316">
                  <c:v>-13.830804705120713</c:v>
                </c:pt>
                <c:pt idx="6317">
                  <c:v>-15.646933161369397</c:v>
                </c:pt>
                <c:pt idx="6318">
                  <c:v>-18.538855672041652</c:v>
                </c:pt>
                <c:pt idx="6319">
                  <c:v>-19.999795188513467</c:v>
                </c:pt>
                <c:pt idx="6320">
                  <c:v>-12.73503963584956</c:v>
                </c:pt>
                <c:pt idx="6321">
                  <c:v>-26.168624520126762</c:v>
                </c:pt>
                <c:pt idx="6322">
                  <c:v>-19.658986367755901</c:v>
                </c:pt>
                <c:pt idx="6323">
                  <c:v>-18.708541076469469</c:v>
                </c:pt>
                <c:pt idx="6324">
                  <c:v>4.3833763482917405</c:v>
                </c:pt>
                <c:pt idx="6325">
                  <c:v>99.127986791225112</c:v>
                </c:pt>
                <c:pt idx="6326">
                  <c:v>3.2485432299992922</c:v>
                </c:pt>
                <c:pt idx="6327">
                  <c:v>-5.987968367880697</c:v>
                </c:pt>
                <c:pt idx="6328">
                  <c:v>11.188129244117292</c:v>
                </c:pt>
                <c:pt idx="6329">
                  <c:v>258.0613762283059</c:v>
                </c:pt>
                <c:pt idx="6330">
                  <c:v>-20.314719795036275</c:v>
                </c:pt>
                <c:pt idx="6331">
                  <c:v>-20.750356825431538</c:v>
                </c:pt>
                <c:pt idx="6332">
                  <c:v>-24.710238723899916</c:v>
                </c:pt>
                <c:pt idx="6333">
                  <c:v>-28.935198267661882</c:v>
                </c:pt>
                <c:pt idx="6334">
                  <c:v>-20.72406973174817</c:v>
                </c:pt>
                <c:pt idx="6335">
                  <c:v>-9.5915456182291692</c:v>
                </c:pt>
                <c:pt idx="6336">
                  <c:v>-19.985334493604434</c:v>
                </c:pt>
                <c:pt idx="6337">
                  <c:v>-17.191357944042913</c:v>
                </c:pt>
                <c:pt idx="6338">
                  <c:v>-4.2967857953205311</c:v>
                </c:pt>
                <c:pt idx="6339">
                  <c:v>12.39565636229041</c:v>
                </c:pt>
                <c:pt idx="6340">
                  <c:v>-12.428662524848612</c:v>
                </c:pt>
                <c:pt idx="6341">
                  <c:v>15.900333094964559</c:v>
                </c:pt>
                <c:pt idx="6342">
                  <c:v>-15.055910269675898</c:v>
                </c:pt>
                <c:pt idx="6343">
                  <c:v>-12.845847128187948</c:v>
                </c:pt>
                <c:pt idx="6344">
                  <c:v>-17.074637252317352</c:v>
                </c:pt>
                <c:pt idx="6345">
                  <c:v>-1.6393398005526976</c:v>
                </c:pt>
                <c:pt idx="6346">
                  <c:v>-19.654672332050112</c:v>
                </c:pt>
                <c:pt idx="6347">
                  <c:v>28.157785395241937</c:v>
                </c:pt>
                <c:pt idx="6348">
                  <c:v>-21.388672958109296</c:v>
                </c:pt>
                <c:pt idx="6349">
                  <c:v>-14.749613734564676</c:v>
                </c:pt>
                <c:pt idx="6350">
                  <c:v>-7.3825981850842552</c:v>
                </c:pt>
                <c:pt idx="6351">
                  <c:v>-11.837639633155113</c:v>
                </c:pt>
                <c:pt idx="6352">
                  <c:v>-25.952922734837166</c:v>
                </c:pt>
                <c:pt idx="6353">
                  <c:v>-6.8880832425995564</c:v>
                </c:pt>
                <c:pt idx="6354">
                  <c:v>-17.857238030526528</c:v>
                </c:pt>
                <c:pt idx="6355">
                  <c:v>-20.520274921122635</c:v>
                </c:pt>
                <c:pt idx="6356">
                  <c:v>150.59331705297993</c:v>
                </c:pt>
                <c:pt idx="6357">
                  <c:v>87.771455124563886</c:v>
                </c:pt>
                <c:pt idx="6358">
                  <c:v>-17.169787765513952</c:v>
                </c:pt>
                <c:pt idx="6359">
                  <c:v>-16.378961795341819</c:v>
                </c:pt>
                <c:pt idx="6360">
                  <c:v>-15.987580830347515</c:v>
                </c:pt>
                <c:pt idx="6361">
                  <c:v>-13.428000220800691</c:v>
                </c:pt>
                <c:pt idx="6362">
                  <c:v>-23.371771946761381</c:v>
                </c:pt>
                <c:pt idx="6363">
                  <c:v>5.4055610828952609</c:v>
                </c:pt>
                <c:pt idx="6364">
                  <c:v>-15.2976574209797</c:v>
                </c:pt>
                <c:pt idx="6365">
                  <c:v>-14.653347513025047</c:v>
                </c:pt>
                <c:pt idx="6366">
                  <c:v>-18.104576077658596</c:v>
                </c:pt>
                <c:pt idx="6367">
                  <c:v>-18.317240687364887</c:v>
                </c:pt>
                <c:pt idx="6368">
                  <c:v>-17.319502155094188</c:v>
                </c:pt>
                <c:pt idx="6369">
                  <c:v>-15.28032070226681</c:v>
                </c:pt>
                <c:pt idx="6370">
                  <c:v>-20.480010587868577</c:v>
                </c:pt>
                <c:pt idx="6371">
                  <c:v>-27.224044680254131</c:v>
                </c:pt>
                <c:pt idx="6372">
                  <c:v>-14.616039779464579</c:v>
                </c:pt>
                <c:pt idx="6373">
                  <c:v>-22.890037959614613</c:v>
                </c:pt>
                <c:pt idx="6374">
                  <c:v>75.633748337482217</c:v>
                </c:pt>
                <c:pt idx="6375">
                  <c:v>14.521118529233625</c:v>
                </c:pt>
                <c:pt idx="6376">
                  <c:v>-14.673479679652075</c:v>
                </c:pt>
                <c:pt idx="6377">
                  <c:v>-23.036554021832089</c:v>
                </c:pt>
                <c:pt idx="6378">
                  <c:v>-23.803175517340573</c:v>
                </c:pt>
                <c:pt idx="6379">
                  <c:v>-16.43368682350491</c:v>
                </c:pt>
                <c:pt idx="6380">
                  <c:v>-5.5246868077898625</c:v>
                </c:pt>
                <c:pt idx="6381">
                  <c:v>-17.713195112664291</c:v>
                </c:pt>
                <c:pt idx="6382">
                  <c:v>-20.659842651499631</c:v>
                </c:pt>
                <c:pt idx="6383">
                  <c:v>-18.91697222635969</c:v>
                </c:pt>
                <c:pt idx="6384">
                  <c:v>39.32250980183148</c:v>
                </c:pt>
                <c:pt idx="6385">
                  <c:v>4.3803391727084318</c:v>
                </c:pt>
                <c:pt idx="6386">
                  <c:v>-22.090583918030902</c:v>
                </c:pt>
                <c:pt idx="6387">
                  <c:v>-21.33706568141924</c:v>
                </c:pt>
                <c:pt idx="6388">
                  <c:v>-16.137214644038025</c:v>
                </c:pt>
                <c:pt idx="6389">
                  <c:v>-14.423104456936699</c:v>
                </c:pt>
                <c:pt idx="6390">
                  <c:v>-18.458327005533537</c:v>
                </c:pt>
                <c:pt idx="6391">
                  <c:v>-12.881636273956765</c:v>
                </c:pt>
                <c:pt idx="6392">
                  <c:v>-15.956266872063932</c:v>
                </c:pt>
                <c:pt idx="6393">
                  <c:v>-14.779973136284667</c:v>
                </c:pt>
                <c:pt idx="6394">
                  <c:v>-19.016275623482628</c:v>
                </c:pt>
                <c:pt idx="6395">
                  <c:v>-15.622648110816026</c:v>
                </c:pt>
                <c:pt idx="6396">
                  <c:v>8.0701165612830295</c:v>
                </c:pt>
                <c:pt idx="6397">
                  <c:v>-18.349038100986807</c:v>
                </c:pt>
                <c:pt idx="6398">
                  <c:v>-17.180015000606915</c:v>
                </c:pt>
                <c:pt idx="6399">
                  <c:v>-18.475583148356701</c:v>
                </c:pt>
                <c:pt idx="6400">
                  <c:v>-26.096643349140507</c:v>
                </c:pt>
                <c:pt idx="6401">
                  <c:v>-17.932014649426922</c:v>
                </c:pt>
                <c:pt idx="6402">
                  <c:v>-10.983541139298033</c:v>
                </c:pt>
                <c:pt idx="6403">
                  <c:v>6.2984858981044738</c:v>
                </c:pt>
                <c:pt idx="6404">
                  <c:v>-16.563107894678669</c:v>
                </c:pt>
                <c:pt idx="6405">
                  <c:v>99.772619002738708</c:v>
                </c:pt>
                <c:pt idx="6406">
                  <c:v>40.189630978695654</c:v>
                </c:pt>
                <c:pt idx="6407">
                  <c:v>-17.391161022521551</c:v>
                </c:pt>
                <c:pt idx="6408">
                  <c:v>-7.4286951418357532</c:v>
                </c:pt>
                <c:pt idx="6409">
                  <c:v>-17.339553745831491</c:v>
                </c:pt>
                <c:pt idx="6410">
                  <c:v>-19.033451190416066</c:v>
                </c:pt>
                <c:pt idx="6411">
                  <c:v>-19.106789797414535</c:v>
                </c:pt>
                <c:pt idx="6412">
                  <c:v>-12.790558068796791</c:v>
                </c:pt>
                <c:pt idx="6413">
                  <c:v>-17.411132037369129</c:v>
                </c:pt>
                <c:pt idx="6414">
                  <c:v>62.525154143041355</c:v>
                </c:pt>
                <c:pt idx="6415">
                  <c:v>-17.632747022045898</c:v>
                </c:pt>
                <c:pt idx="6416">
                  <c:v>-17.156845658396577</c:v>
                </c:pt>
                <c:pt idx="6417">
                  <c:v>-15.455113547184553</c:v>
                </c:pt>
                <c:pt idx="6418">
                  <c:v>-19.594275832169025</c:v>
                </c:pt>
                <c:pt idx="6419">
                  <c:v>-20.802205829790765</c:v>
                </c:pt>
                <c:pt idx="6420">
                  <c:v>-19.11118440901005</c:v>
                </c:pt>
                <c:pt idx="6421">
                  <c:v>-2.8943213114895343</c:v>
                </c:pt>
                <c:pt idx="6422">
                  <c:v>-16.272468338709231</c:v>
                </c:pt>
                <c:pt idx="6423">
                  <c:v>-18.392178458044729</c:v>
                </c:pt>
                <c:pt idx="6424">
                  <c:v>-10.756335258792994</c:v>
                </c:pt>
                <c:pt idx="6425">
                  <c:v>-14.861778662915263</c:v>
                </c:pt>
                <c:pt idx="6426">
                  <c:v>-27.405234179897398</c:v>
                </c:pt>
                <c:pt idx="6427">
                  <c:v>-15.166798337904009</c:v>
                </c:pt>
                <c:pt idx="6428">
                  <c:v>23.23555123082307</c:v>
                </c:pt>
                <c:pt idx="6429">
                  <c:v>-17.932014649426922</c:v>
                </c:pt>
                <c:pt idx="6430">
                  <c:v>-17.434462531358914</c:v>
                </c:pt>
                <c:pt idx="6431">
                  <c:v>-18.315560947793784</c:v>
                </c:pt>
                <c:pt idx="6432">
                  <c:v>-6.8880832425995564</c:v>
                </c:pt>
                <c:pt idx="6433">
                  <c:v>-10.626914187619235</c:v>
                </c:pt>
                <c:pt idx="6434">
                  <c:v>113.64200206919057</c:v>
                </c:pt>
                <c:pt idx="6435">
                  <c:v>-18.593500124315018</c:v>
                </c:pt>
                <c:pt idx="6436">
                  <c:v>-6.1604492202226453</c:v>
                </c:pt>
                <c:pt idx="6437">
                  <c:v>-16.986837950409864</c:v>
                </c:pt>
                <c:pt idx="6438">
                  <c:v>-29.472934143094218</c:v>
                </c:pt>
                <c:pt idx="6439">
                  <c:v>-20.172356616745141</c:v>
                </c:pt>
                <c:pt idx="6440">
                  <c:v>-18.737301314508084</c:v>
                </c:pt>
                <c:pt idx="6441">
                  <c:v>-11.440828924111983</c:v>
                </c:pt>
                <c:pt idx="6442">
                  <c:v>684.9956058162993</c:v>
                </c:pt>
                <c:pt idx="6443">
                  <c:v>-17.21884132195904</c:v>
                </c:pt>
                <c:pt idx="6444">
                  <c:v>-17.339634321721217</c:v>
                </c:pt>
                <c:pt idx="6445">
                  <c:v>104.30930482566069</c:v>
                </c:pt>
                <c:pt idx="6446">
                  <c:v>-16.689572366158846</c:v>
                </c:pt>
                <c:pt idx="6447">
                  <c:v>-15.50473113485771</c:v>
                </c:pt>
                <c:pt idx="6448">
                  <c:v>-16.341251182332726</c:v>
                </c:pt>
                <c:pt idx="6449">
                  <c:v>-15.228552273797309</c:v>
                </c:pt>
                <c:pt idx="6450">
                  <c:v>-12.237326366002115</c:v>
                </c:pt>
                <c:pt idx="6451">
                  <c:v>-23.036554021832089</c:v>
                </c:pt>
                <c:pt idx="6452">
                  <c:v>-17.299208836687711</c:v>
                </c:pt>
                <c:pt idx="6453">
                  <c:v>-20.968934634524999</c:v>
                </c:pt>
                <c:pt idx="6454">
                  <c:v>-20.168042581039352</c:v>
                </c:pt>
                <c:pt idx="6455">
                  <c:v>7.9090592282667913</c:v>
                </c:pt>
                <c:pt idx="6456">
                  <c:v>-18.909862742739758</c:v>
                </c:pt>
                <c:pt idx="6457">
                  <c:v>-18.478459172160566</c:v>
                </c:pt>
                <c:pt idx="6458">
                  <c:v>-21.572899633335865</c:v>
                </c:pt>
                <c:pt idx="6459">
                  <c:v>-18.593500124315018</c:v>
                </c:pt>
                <c:pt idx="6460">
                  <c:v>-20.193926795274102</c:v>
                </c:pt>
                <c:pt idx="6461">
                  <c:v>-23.968546886062601</c:v>
                </c:pt>
                <c:pt idx="6462">
                  <c:v>-16.994189161698966</c:v>
                </c:pt>
                <c:pt idx="6463">
                  <c:v>-4.6418280758941606</c:v>
                </c:pt>
                <c:pt idx="6464">
                  <c:v>-18.737301314508084</c:v>
                </c:pt>
                <c:pt idx="6465">
                  <c:v>6.3735042446740309</c:v>
                </c:pt>
                <c:pt idx="6466">
                  <c:v>-17.138232079561202</c:v>
                </c:pt>
                <c:pt idx="6467">
                  <c:v>21.177675623270595</c:v>
                </c:pt>
                <c:pt idx="6468">
                  <c:v>27.97507730780702</c:v>
                </c:pt>
                <c:pt idx="6469">
                  <c:v>35.097791985738688</c:v>
                </c:pt>
                <c:pt idx="6470">
                  <c:v>1.702599859534125</c:v>
                </c:pt>
                <c:pt idx="6471">
                  <c:v>-20.134887731405222</c:v>
                </c:pt>
                <c:pt idx="6472">
                  <c:v>-2.7004314323980694</c:v>
                </c:pt>
                <c:pt idx="6473">
                  <c:v>-18.036908942378133</c:v>
                </c:pt>
                <c:pt idx="6474">
                  <c:v>-19.162872261589825</c:v>
                </c:pt>
                <c:pt idx="6475">
                  <c:v>-18.630888433765211</c:v>
                </c:pt>
                <c:pt idx="6476">
                  <c:v>-16.830578108437766</c:v>
                </c:pt>
                <c:pt idx="6477">
                  <c:v>-12.171419546182477</c:v>
                </c:pt>
                <c:pt idx="6478">
                  <c:v>-21.023337359129187</c:v>
                </c:pt>
                <c:pt idx="6479">
                  <c:v>-13.830804705120713</c:v>
                </c:pt>
                <c:pt idx="6480">
                  <c:v>-21.861859449734201</c:v>
                </c:pt>
                <c:pt idx="6481">
                  <c:v>1.8464816256169101</c:v>
                </c:pt>
                <c:pt idx="6482">
                  <c:v>-9.4446266765630682</c:v>
                </c:pt>
                <c:pt idx="6483">
                  <c:v>56.459458788918433</c:v>
                </c:pt>
                <c:pt idx="6484">
                  <c:v>-21.055215348640836</c:v>
                </c:pt>
                <c:pt idx="6485">
                  <c:v>-21.538306771799807</c:v>
                </c:pt>
                <c:pt idx="6486">
                  <c:v>35.017102167451135</c:v>
                </c:pt>
                <c:pt idx="6487">
                  <c:v>-20.659842651499631</c:v>
                </c:pt>
                <c:pt idx="6488">
                  <c:v>-18.65102060039224</c:v>
                </c:pt>
                <c:pt idx="6489">
                  <c:v>-20.635315873277086</c:v>
                </c:pt>
                <c:pt idx="6490">
                  <c:v>-17.267653150734962</c:v>
                </c:pt>
                <c:pt idx="6491">
                  <c:v>-18.909862742739758</c:v>
                </c:pt>
                <c:pt idx="6492">
                  <c:v>-25.049770684534998</c:v>
                </c:pt>
                <c:pt idx="6493">
                  <c:v>-11.440828924111983</c:v>
                </c:pt>
                <c:pt idx="6494">
                  <c:v>-13.830804705120713</c:v>
                </c:pt>
                <c:pt idx="6495">
                  <c:v>45.452754539761834</c:v>
                </c:pt>
                <c:pt idx="6496">
                  <c:v>-22.257393298654854</c:v>
                </c:pt>
                <c:pt idx="6497">
                  <c:v>4.8663066196712705</c:v>
                </c:pt>
                <c:pt idx="6498">
                  <c:v>-13.212217859621369</c:v>
                </c:pt>
                <c:pt idx="6499">
                  <c:v>-18.576243981491853</c:v>
                </c:pt>
                <c:pt idx="6500">
                  <c:v>13.78477585955541</c:v>
                </c:pt>
                <c:pt idx="6501">
                  <c:v>126.83296582149012</c:v>
                </c:pt>
                <c:pt idx="6502">
                  <c:v>-15.516154654183435</c:v>
                </c:pt>
                <c:pt idx="6503">
                  <c:v>-11.958432632917287</c:v>
                </c:pt>
                <c:pt idx="6504">
                  <c:v>-8.0758004977045417</c:v>
                </c:pt>
                <c:pt idx="6505">
                  <c:v>-20.025679402748217</c:v>
                </c:pt>
                <c:pt idx="6506">
                  <c:v>-18.65102060039224</c:v>
                </c:pt>
                <c:pt idx="6507">
                  <c:v>-11.932467842792818</c:v>
                </c:pt>
                <c:pt idx="6508">
                  <c:v>-16.272548914598953</c:v>
                </c:pt>
                <c:pt idx="6509">
                  <c:v>-17.241768936500211</c:v>
                </c:pt>
                <c:pt idx="6510">
                  <c:v>-9.5397771897596684</c:v>
                </c:pt>
                <c:pt idx="6511">
                  <c:v>7.0711011688898395</c:v>
                </c:pt>
                <c:pt idx="6512">
                  <c:v>-35.175686466702537</c:v>
                </c:pt>
                <c:pt idx="6513">
                  <c:v>-18.68840890984244</c:v>
                </c:pt>
                <c:pt idx="6514">
                  <c:v>-3.7011265643623474</c:v>
                </c:pt>
                <c:pt idx="6515">
                  <c:v>-29.007018286868689</c:v>
                </c:pt>
                <c:pt idx="6516">
                  <c:v>-22.393923853448545</c:v>
                </c:pt>
                <c:pt idx="6517">
                  <c:v>-18.533103624433931</c:v>
                </c:pt>
                <c:pt idx="6518">
                  <c:v>-11.091311456053113</c:v>
                </c:pt>
                <c:pt idx="6519">
                  <c:v>147.57908295475383</c:v>
                </c:pt>
                <c:pt idx="6520">
                  <c:v>-25.623537433405325</c:v>
                </c:pt>
                <c:pt idx="6521">
                  <c:v>-16.488170123998827</c:v>
                </c:pt>
                <c:pt idx="6522">
                  <c:v>-17.932014649426922</c:v>
                </c:pt>
                <c:pt idx="6523">
                  <c:v>13.78477585955541</c:v>
                </c:pt>
                <c:pt idx="6524">
                  <c:v>-23.680944505676468</c:v>
                </c:pt>
                <c:pt idx="6525">
                  <c:v>-19.575420525664473</c:v>
                </c:pt>
                <c:pt idx="6526">
                  <c:v>4.601631853826305</c:v>
                </c:pt>
                <c:pt idx="6527">
                  <c:v>7.0711011688898395</c:v>
                </c:pt>
                <c:pt idx="6528">
                  <c:v>-18.949965924214368</c:v>
                </c:pt>
                <c:pt idx="6529">
                  <c:v>-20.862280026112956</c:v>
                </c:pt>
                <c:pt idx="6530">
                  <c:v>-20.168042581039352</c:v>
                </c:pt>
                <c:pt idx="6531">
                  <c:v>-27.183780347000074</c:v>
                </c:pt>
                <c:pt idx="6532">
                  <c:v>-17.372708595465621</c:v>
                </c:pt>
                <c:pt idx="6533">
                  <c:v>-13.724472400267572</c:v>
                </c:pt>
                <c:pt idx="6534">
                  <c:v>-19.684548278431755</c:v>
                </c:pt>
                <c:pt idx="6535">
                  <c:v>-19.935084652926584</c:v>
                </c:pt>
                <c:pt idx="6536">
                  <c:v>-25.271305093322042</c:v>
                </c:pt>
                <c:pt idx="6537">
                  <c:v>-17.267653150734962</c:v>
                </c:pt>
                <c:pt idx="6538">
                  <c:v>-22.090583918030902</c:v>
                </c:pt>
                <c:pt idx="6539">
                  <c:v>-18.259881363067105</c:v>
                </c:pt>
                <c:pt idx="6540">
                  <c:v>-16.226613109626893</c:v>
                </c:pt>
                <c:pt idx="6541">
                  <c:v>-14.178803585387932</c:v>
                </c:pt>
                <c:pt idx="6542">
                  <c:v>-19.016275623482628</c:v>
                </c:pt>
                <c:pt idx="6543">
                  <c:v>-19.408772296819969</c:v>
                </c:pt>
                <c:pt idx="6544">
                  <c:v>-18.860889762184392</c:v>
                </c:pt>
                <c:pt idx="6545">
                  <c:v>-17.159882833979886</c:v>
                </c:pt>
                <c:pt idx="6546">
                  <c:v>-17.885998268565142</c:v>
                </c:pt>
                <c:pt idx="6547">
                  <c:v>-18.239749196440076</c:v>
                </c:pt>
                <c:pt idx="6548">
                  <c:v>-33.412764450825293</c:v>
                </c:pt>
                <c:pt idx="6549">
                  <c:v>-14.680589163272003</c:v>
                </c:pt>
                <c:pt idx="6550">
                  <c:v>-4.1931683624918037</c:v>
                </c:pt>
                <c:pt idx="6551">
                  <c:v>-18.036908942378133</c:v>
                </c:pt>
                <c:pt idx="6552">
                  <c:v>-19.935084652926584</c:v>
                </c:pt>
                <c:pt idx="6553">
                  <c:v>-16.850387971505899</c:v>
                </c:pt>
                <c:pt idx="6554">
                  <c:v>-22.602435579228487</c:v>
                </c:pt>
                <c:pt idx="6555">
                  <c:v>-17.650003164869062</c:v>
                </c:pt>
                <c:pt idx="6556">
                  <c:v>-28.797149125076537</c:v>
                </c:pt>
                <c:pt idx="6557">
                  <c:v>-18.697036981254026</c:v>
                </c:pt>
                <c:pt idx="6558">
                  <c:v>-24.857157665566014</c:v>
                </c:pt>
                <c:pt idx="6559">
                  <c:v>-16.775853080274683</c:v>
                </c:pt>
                <c:pt idx="6560">
                  <c:v>-17.112428441216174</c:v>
                </c:pt>
                <c:pt idx="6561">
                  <c:v>-18.036908942378133</c:v>
                </c:pt>
                <c:pt idx="6562">
                  <c:v>-18.487087243572152</c:v>
                </c:pt>
                <c:pt idx="6563">
                  <c:v>-17.247198680549033</c:v>
                </c:pt>
                <c:pt idx="6564">
                  <c:v>-19.879002188751286</c:v>
                </c:pt>
                <c:pt idx="6565">
                  <c:v>-19.172777193123896</c:v>
                </c:pt>
                <c:pt idx="6566">
                  <c:v>-22.7534268289312</c:v>
                </c:pt>
                <c:pt idx="6567">
                  <c:v>-16.038233550473979</c:v>
                </c:pt>
                <c:pt idx="6568">
                  <c:v>-17.353692137181628</c:v>
                </c:pt>
                <c:pt idx="6569">
                  <c:v>-19.180208980302719</c:v>
                </c:pt>
                <c:pt idx="6570">
                  <c:v>-20.198240830979891</c:v>
                </c:pt>
                <c:pt idx="6571">
                  <c:v>-17.241768936500211</c:v>
                </c:pt>
                <c:pt idx="6572">
                  <c:v>-17.051790213665917</c:v>
                </c:pt>
                <c:pt idx="6573">
                  <c:v>-19.11118440901005</c:v>
                </c:pt>
                <c:pt idx="6574">
                  <c:v>-17.221556193983453</c:v>
                </c:pt>
                <c:pt idx="6575">
                  <c:v>-17.103800369804592</c:v>
                </c:pt>
                <c:pt idx="6576">
                  <c:v>30.030076891555645</c:v>
                </c:pt>
                <c:pt idx="6577">
                  <c:v>-14.003285557462668</c:v>
                </c:pt>
                <c:pt idx="6578">
                  <c:v>-17.075040131765977</c:v>
                </c:pt>
                <c:pt idx="6579">
                  <c:v>-23.896646290966064</c:v>
                </c:pt>
                <c:pt idx="6580">
                  <c:v>-14.627463298790289</c:v>
                </c:pt>
                <c:pt idx="6581">
                  <c:v>-16.209356966803728</c:v>
                </c:pt>
                <c:pt idx="6582">
                  <c:v>-21.452106633573692</c:v>
                </c:pt>
                <c:pt idx="6583">
                  <c:v>-17.892946600405619</c:v>
                </c:pt>
                <c:pt idx="6584">
                  <c:v>219.98130247739078</c:v>
                </c:pt>
                <c:pt idx="6585">
                  <c:v>-19.745267081871738</c:v>
                </c:pt>
                <c:pt idx="6586">
                  <c:v>-17.339553745831491</c:v>
                </c:pt>
                <c:pt idx="6587">
                  <c:v>-19.853117974516536</c:v>
                </c:pt>
                <c:pt idx="6588">
                  <c:v>-17.072083532072394</c:v>
                </c:pt>
                <c:pt idx="6589">
                  <c:v>-18.144759835022931</c:v>
                </c:pt>
                <c:pt idx="6590">
                  <c:v>-15.379624099389748</c:v>
                </c:pt>
                <c:pt idx="6591">
                  <c:v>-20.629644401559084</c:v>
                </c:pt>
                <c:pt idx="6592">
                  <c:v>-17.743554514384279</c:v>
                </c:pt>
                <c:pt idx="6593">
                  <c:v>-23.94697670753364</c:v>
                </c:pt>
                <c:pt idx="6594">
                  <c:v>-20.905339807281152</c:v>
                </c:pt>
                <c:pt idx="6595">
                  <c:v>-16.054051681395219</c:v>
                </c:pt>
                <c:pt idx="6596">
                  <c:v>-20.897114615318188</c:v>
                </c:pt>
                <c:pt idx="6597">
                  <c:v>-29.045844608220815</c:v>
                </c:pt>
                <c:pt idx="6598">
                  <c:v>-14.495166203812673</c:v>
                </c:pt>
                <c:pt idx="6599">
                  <c:v>-5.7057957315433967</c:v>
                </c:pt>
                <c:pt idx="6600">
                  <c:v>-17.221556193983453</c:v>
                </c:pt>
                <c:pt idx="6601">
                  <c:v>-17.424315872155674</c:v>
                </c:pt>
                <c:pt idx="6602">
                  <c:v>-22.645575936286402</c:v>
                </c:pt>
                <c:pt idx="6603">
                  <c:v>-22.674336174325017</c:v>
                </c:pt>
                <c:pt idx="6604">
                  <c:v>-20.258315027302082</c:v>
                </c:pt>
                <c:pt idx="6605">
                  <c:v>-14.115450485813263</c:v>
                </c:pt>
                <c:pt idx="6606">
                  <c:v>-23.680944505676468</c:v>
                </c:pt>
                <c:pt idx="6607">
                  <c:v>-20.128974532018049</c:v>
                </c:pt>
                <c:pt idx="6608">
                  <c:v>-17.106595817718731</c:v>
                </c:pt>
                <c:pt idx="6609">
                  <c:v>-14.969226676111447</c:v>
                </c:pt>
                <c:pt idx="6610">
                  <c:v>-24.141027738404553</c:v>
                </c:pt>
                <c:pt idx="6611">
                  <c:v>49.594148241432357</c:v>
                </c:pt>
                <c:pt idx="6612">
                  <c:v>-17.023191127406751</c:v>
                </c:pt>
                <c:pt idx="6613">
                  <c:v>-25.895321682870218</c:v>
                </c:pt>
                <c:pt idx="6614">
                  <c:v>-22.00973294796389</c:v>
                </c:pt>
                <c:pt idx="6615">
                  <c:v>-25.875270092132908</c:v>
                </c:pt>
                <c:pt idx="6616">
                  <c:v>-23.335821649213113</c:v>
                </c:pt>
                <c:pt idx="6617">
                  <c:v>-20.468506492653134</c:v>
                </c:pt>
                <c:pt idx="6618">
                  <c:v>-16.410678633074017</c:v>
                </c:pt>
                <c:pt idx="6619">
                  <c:v>-16.445029766940905</c:v>
                </c:pt>
                <c:pt idx="6620">
                  <c:v>-18.420938696083343</c:v>
                </c:pt>
                <c:pt idx="6621">
                  <c:v>14.777004071887561</c:v>
                </c:pt>
                <c:pt idx="6622">
                  <c:v>-17.221556193983453</c:v>
                </c:pt>
                <c:pt idx="6623">
                  <c:v>-20.468506492653134</c:v>
                </c:pt>
                <c:pt idx="6624">
                  <c:v>-15.832517272608175</c:v>
                </c:pt>
                <c:pt idx="6625">
                  <c:v>-20.638272472970669</c:v>
                </c:pt>
                <c:pt idx="6626">
                  <c:v>-25.150431517670143</c:v>
                </c:pt>
                <c:pt idx="6627">
                  <c:v>-17.868661549852249</c:v>
                </c:pt>
                <c:pt idx="6628">
                  <c:v>13.78477585955541</c:v>
                </c:pt>
                <c:pt idx="6629">
                  <c:v>-20.021365367042421</c:v>
                </c:pt>
                <c:pt idx="6630">
                  <c:v>-19.658986367755901</c:v>
                </c:pt>
                <c:pt idx="6631">
                  <c:v>-18.949965924214368</c:v>
                </c:pt>
                <c:pt idx="6632">
                  <c:v>-20.550231443394004</c:v>
                </c:pt>
                <c:pt idx="6633">
                  <c:v>-20.876821296911711</c:v>
                </c:pt>
                <c:pt idx="6634">
                  <c:v>-22.595245519718834</c:v>
                </c:pt>
                <c:pt idx="6635">
                  <c:v>-22.53053498413195</c:v>
                </c:pt>
                <c:pt idx="6636">
                  <c:v>-17.160917966433196</c:v>
                </c:pt>
                <c:pt idx="6637">
                  <c:v>-16.226613109626893</c:v>
                </c:pt>
                <c:pt idx="6638">
                  <c:v>-18.938622980778373</c:v>
                </c:pt>
                <c:pt idx="6639">
                  <c:v>-17.650003164869062</c:v>
                </c:pt>
                <c:pt idx="6640">
                  <c:v>-9.715134065905481</c:v>
                </c:pt>
                <c:pt idx="6641">
                  <c:v>-18.538855672041652</c:v>
                </c:pt>
                <c:pt idx="6642">
                  <c:v>-24.063375095700295</c:v>
                </c:pt>
                <c:pt idx="6643">
                  <c:v>-17.569635650140395</c:v>
                </c:pt>
                <c:pt idx="6644">
                  <c:v>-16.177640129071531</c:v>
                </c:pt>
                <c:pt idx="6645">
                  <c:v>-31.0085697025767</c:v>
                </c:pt>
                <c:pt idx="6646">
                  <c:v>-16.23516060514876</c:v>
                </c:pt>
                <c:pt idx="6647">
                  <c:v>-19.848803938810747</c:v>
                </c:pt>
                <c:pt idx="6648">
                  <c:v>-20.573561937383793</c:v>
                </c:pt>
                <c:pt idx="6649">
                  <c:v>-20.068819759806132</c:v>
                </c:pt>
                <c:pt idx="6650">
                  <c:v>-18.455289829950232</c:v>
                </c:pt>
                <c:pt idx="6651">
                  <c:v>-18.909862742739758</c:v>
                </c:pt>
                <c:pt idx="6652">
                  <c:v>-20.429438443631831</c:v>
                </c:pt>
                <c:pt idx="6653">
                  <c:v>-17.39954736626396</c:v>
                </c:pt>
                <c:pt idx="6654">
                  <c:v>-23.803175517340573</c:v>
                </c:pt>
                <c:pt idx="6655">
                  <c:v>-18.265633410674827</c:v>
                </c:pt>
                <c:pt idx="6656">
                  <c:v>-15.539162844614328</c:v>
                </c:pt>
                <c:pt idx="6657">
                  <c:v>-22.882847900104959</c:v>
                </c:pt>
                <c:pt idx="6658">
                  <c:v>-18.996143456855599</c:v>
                </c:pt>
                <c:pt idx="6659">
                  <c:v>-16.689572366158846</c:v>
                </c:pt>
                <c:pt idx="6660">
                  <c:v>-17.339553745831491</c:v>
                </c:pt>
                <c:pt idx="6661">
                  <c:v>24.932405275101239</c:v>
                </c:pt>
                <c:pt idx="6662">
                  <c:v>-8.0384927641440669</c:v>
                </c:pt>
                <c:pt idx="6663">
                  <c:v>-19.720740303649194</c:v>
                </c:pt>
                <c:pt idx="6664">
                  <c:v>-15.28032070226681</c:v>
                </c:pt>
                <c:pt idx="6665">
                  <c:v>-27.635235508316576</c:v>
                </c:pt>
                <c:pt idx="6666">
                  <c:v>-20.314719795036275</c:v>
                </c:pt>
                <c:pt idx="6667">
                  <c:v>20.970601909392578</c:v>
                </c:pt>
                <c:pt idx="6668">
                  <c:v>-14.831499837084998</c:v>
                </c:pt>
                <c:pt idx="6669">
                  <c:v>-5.7835289501373737</c:v>
                </c:pt>
                <c:pt idx="6670">
                  <c:v>-19.322491582704131</c:v>
                </c:pt>
                <c:pt idx="6671">
                  <c:v>-18.708541076469469</c:v>
                </c:pt>
                <c:pt idx="6672">
                  <c:v>-18.722840619599047</c:v>
                </c:pt>
                <c:pt idx="6673">
                  <c:v>-18.287123013314066</c:v>
                </c:pt>
                <c:pt idx="6674">
                  <c:v>-18.708541076469469</c:v>
                </c:pt>
                <c:pt idx="6675">
                  <c:v>-19.292293332763585</c:v>
                </c:pt>
                <c:pt idx="6676">
                  <c:v>-14.831499837084998</c:v>
                </c:pt>
                <c:pt idx="6677">
                  <c:v>-14.382678971903182</c:v>
                </c:pt>
                <c:pt idx="6678">
                  <c:v>-18.630888433765211</c:v>
                </c:pt>
                <c:pt idx="6679">
                  <c:v>-21.687940585490317</c:v>
                </c:pt>
                <c:pt idx="6680">
                  <c:v>-16.916858822553607</c:v>
                </c:pt>
                <c:pt idx="6681">
                  <c:v>-18.708541076469469</c:v>
                </c:pt>
                <c:pt idx="6682">
                  <c:v>-21.532635300081807</c:v>
                </c:pt>
                <c:pt idx="6683">
                  <c:v>-20.198240830979891</c:v>
                </c:pt>
                <c:pt idx="6684">
                  <c:v>-21.687940585490317</c:v>
                </c:pt>
                <c:pt idx="6685">
                  <c:v>-24.043162353183547</c:v>
                </c:pt>
                <c:pt idx="6686">
                  <c:v>-23.177640340000746</c:v>
                </c:pt>
                <c:pt idx="6687">
                  <c:v>-23.58883116806318</c:v>
                </c:pt>
                <c:pt idx="6688">
                  <c:v>-29.981748628708491</c:v>
                </c:pt>
                <c:pt idx="6689">
                  <c:v>-17.093734286491074</c:v>
                </c:pt>
                <c:pt idx="6690">
                  <c:v>-16.560151294985086</c:v>
                </c:pt>
                <c:pt idx="6691">
                  <c:v>-18.475583148356701</c:v>
                </c:pt>
                <c:pt idx="6692">
                  <c:v>-23.177640340000746</c:v>
                </c:pt>
                <c:pt idx="6693">
                  <c:v>-27.646739603532019</c:v>
                </c:pt>
                <c:pt idx="6694">
                  <c:v>-21.687940585490317</c:v>
                </c:pt>
                <c:pt idx="6695">
                  <c:v>-20.314719795036275</c:v>
                </c:pt>
                <c:pt idx="6696">
                  <c:v>-24.658712023099582</c:v>
                </c:pt>
                <c:pt idx="6697">
                  <c:v>-20.480010587868577</c:v>
                </c:pt>
                <c:pt idx="6698">
                  <c:v>-20.314719795036275</c:v>
                </c:pt>
                <c:pt idx="6699">
                  <c:v>-18.458327005533537</c:v>
                </c:pt>
                <c:pt idx="6700">
                  <c:v>-21.222024729264788</c:v>
                </c:pt>
                <c:pt idx="6701">
                  <c:v>-18.475583148356701</c:v>
                </c:pt>
                <c:pt idx="6702">
                  <c:v>82.136841037461238</c:v>
                </c:pt>
                <c:pt idx="6703">
                  <c:v>-18.630888433765211</c:v>
                </c:pt>
                <c:pt idx="6704">
                  <c:v>-13.242738413120811</c:v>
                </c:pt>
                <c:pt idx="6705">
                  <c:v>-19.658986367755901</c:v>
                </c:pt>
                <c:pt idx="6706">
                  <c:v>-3.2971257958095563</c:v>
                </c:pt>
                <c:pt idx="6707">
                  <c:v>-17.434462531358914</c:v>
                </c:pt>
                <c:pt idx="6708">
                  <c:v>-19.992443977224365</c:v>
                </c:pt>
                <c:pt idx="6709">
                  <c:v>-19.292293332763585</c:v>
                </c:pt>
                <c:pt idx="6710">
                  <c:v>-18.475583148356701</c:v>
                </c:pt>
                <c:pt idx="6711">
                  <c:v>-18.722840619599047</c:v>
                </c:pt>
                <c:pt idx="6712">
                  <c:v>-21.687940585490317</c:v>
                </c:pt>
                <c:pt idx="6713">
                  <c:v>-18.708541076469469</c:v>
                </c:pt>
                <c:pt idx="6714">
                  <c:v>-23.177640340000746</c:v>
                </c:pt>
                <c:pt idx="6715">
                  <c:v>-21.682188537882595</c:v>
                </c:pt>
                <c:pt idx="6716">
                  <c:v>-22.278882901294093</c:v>
                </c:pt>
                <c:pt idx="6717">
                  <c:v>-21.187512443618452</c:v>
                </c:pt>
                <c:pt idx="6718">
                  <c:v>-18.630888433765211</c:v>
                </c:pt>
                <c:pt idx="6719">
                  <c:v>-0.81072264148174611</c:v>
                </c:pt>
                <c:pt idx="6720">
                  <c:v>-17.10236235790266</c:v>
                </c:pt>
                <c:pt idx="6721">
                  <c:v>-19.322491582704131</c:v>
                </c:pt>
                <c:pt idx="6722">
                  <c:v>-14.607089404494097</c:v>
                </c:pt>
                <c:pt idx="6723">
                  <c:v>-17.093734286491074</c:v>
                </c:pt>
                <c:pt idx="6724">
                  <c:v>-16.727041251498758</c:v>
                </c:pt>
                <c:pt idx="6725">
                  <c:v>-23.968466310172872</c:v>
                </c:pt>
                <c:pt idx="6726">
                  <c:v>-18.708541076469469</c:v>
                </c:pt>
                <c:pt idx="6727">
                  <c:v>-18.65102060039224</c:v>
                </c:pt>
                <c:pt idx="6728">
                  <c:v>-17.434462531358914</c:v>
                </c:pt>
                <c:pt idx="6729">
                  <c:v>-18.708541076469469</c:v>
                </c:pt>
                <c:pt idx="6730">
                  <c:v>-18.475583148356701</c:v>
                </c:pt>
                <c:pt idx="6731">
                  <c:v>-20.198240830979891</c:v>
                </c:pt>
                <c:pt idx="6732">
                  <c:v>-18.458327005533537</c:v>
                </c:pt>
                <c:pt idx="6733">
                  <c:v>-13.242738413120811</c:v>
                </c:pt>
                <c:pt idx="6734">
                  <c:v>-19.822919724575996</c:v>
                </c:pt>
                <c:pt idx="6735">
                  <c:v>-20.480010587868577</c:v>
                </c:pt>
                <c:pt idx="6736">
                  <c:v>-22.278882901294093</c:v>
                </c:pt>
                <c:pt idx="6737">
                  <c:v>3.1379774653300743</c:v>
                </c:pt>
                <c:pt idx="6738">
                  <c:v>-17.165634881587607</c:v>
                </c:pt>
                <c:pt idx="6739">
                  <c:v>15.429861475364078</c:v>
                </c:pt>
                <c:pt idx="6740">
                  <c:v>-5.4673274834920775</c:v>
                </c:pt>
                <c:pt idx="6741">
                  <c:v>-22.911608138143574</c:v>
                </c:pt>
                <c:pt idx="6742">
                  <c:v>-15.841064768130032</c:v>
                </c:pt>
                <c:pt idx="6743">
                  <c:v>0.54795687817354377</c:v>
                </c:pt>
                <c:pt idx="6744">
                  <c:v>-14.118407085506846</c:v>
                </c:pt>
                <c:pt idx="6745">
                  <c:v>0.87430500402207656</c:v>
                </c:pt>
                <c:pt idx="6746">
                  <c:v>10.560753175426903</c:v>
                </c:pt>
                <c:pt idx="6747">
                  <c:v>4.7413607359827452</c:v>
                </c:pt>
                <c:pt idx="6748">
                  <c:v>-15.277444678462945</c:v>
                </c:pt>
                <c:pt idx="6749">
                  <c:v>-13.313039844535957</c:v>
                </c:pt>
                <c:pt idx="6750">
                  <c:v>111.5417112875877</c:v>
                </c:pt>
                <c:pt idx="6751">
                  <c:v>-8.6309536677394973</c:v>
                </c:pt>
                <c:pt idx="6752">
                  <c:v>-13.272856087171625</c:v>
                </c:pt>
                <c:pt idx="6753">
                  <c:v>-6.3230251410305414</c:v>
                </c:pt>
                <c:pt idx="6754">
                  <c:v>-1.4522371015222717</c:v>
                </c:pt>
                <c:pt idx="6755">
                  <c:v>40.330475569195137</c:v>
                </c:pt>
                <c:pt idx="6756">
                  <c:v>-22.106321473062412</c:v>
                </c:pt>
                <c:pt idx="6757">
                  <c:v>-14.710545685543373</c:v>
                </c:pt>
                <c:pt idx="6758">
                  <c:v>-11.685129795660743</c:v>
                </c:pt>
                <c:pt idx="6759">
                  <c:v>-18.280013529694134</c:v>
                </c:pt>
                <c:pt idx="6760">
                  <c:v>-9.7986999079969124</c:v>
                </c:pt>
                <c:pt idx="6761">
                  <c:v>-14.779650832725771</c:v>
                </c:pt>
                <c:pt idx="6762">
                  <c:v>-18.09410711489646</c:v>
                </c:pt>
                <c:pt idx="6763">
                  <c:v>46.243741661713422</c:v>
                </c:pt>
                <c:pt idx="6764">
                  <c:v>68.360284137517027</c:v>
                </c:pt>
                <c:pt idx="6765">
                  <c:v>18.589415351574864</c:v>
                </c:pt>
                <c:pt idx="6766">
                  <c:v>95.998953468513747</c:v>
                </c:pt>
                <c:pt idx="6767">
                  <c:v>-1.4522371015222717</c:v>
                </c:pt>
                <c:pt idx="6768">
                  <c:v>-21.234725108712993</c:v>
                </c:pt>
                <c:pt idx="6769">
                  <c:v>-17.418402672768504</c:v>
                </c:pt>
                <c:pt idx="6770">
                  <c:v>79.030413025732116</c:v>
                </c:pt>
                <c:pt idx="6771">
                  <c:v>-12.044713347033131</c:v>
                </c:pt>
                <c:pt idx="6772">
                  <c:v>9.2554412479224908</c:v>
                </c:pt>
                <c:pt idx="6773">
                  <c:v>36.850647918302421</c:v>
                </c:pt>
                <c:pt idx="6774">
                  <c:v>-16.171888081463809</c:v>
                </c:pt>
                <c:pt idx="6775">
                  <c:v>1.8553514246976661</c:v>
                </c:pt>
                <c:pt idx="6776">
                  <c:v>-22.027230818456228</c:v>
                </c:pt>
                <c:pt idx="6777">
                  <c:v>-8.4638219835566488</c:v>
                </c:pt>
                <c:pt idx="6778">
                  <c:v>18.173588184247741</c:v>
                </c:pt>
                <c:pt idx="6779">
                  <c:v>-13.313039844535957</c:v>
                </c:pt>
                <c:pt idx="6780">
                  <c:v>99.270349969516246</c:v>
                </c:pt>
                <c:pt idx="6781">
                  <c:v>-8.8639921717419909</c:v>
                </c:pt>
                <c:pt idx="6782">
                  <c:v>-11.685129795660743</c:v>
                </c:pt>
                <c:pt idx="6783">
                  <c:v>9.5052524394098157</c:v>
                </c:pt>
                <c:pt idx="6784">
                  <c:v>-2.9735731178751692</c:v>
                </c:pt>
                <c:pt idx="6785">
                  <c:v>-17.700414157326364</c:v>
                </c:pt>
                <c:pt idx="6786">
                  <c:v>-3.868258248545196</c:v>
                </c:pt>
                <c:pt idx="6787">
                  <c:v>-16.742698230640549</c:v>
                </c:pt>
                <c:pt idx="6788">
                  <c:v>46.243741661713422</c:v>
                </c:pt>
                <c:pt idx="6789">
                  <c:v>-8.7256207255977571</c:v>
                </c:pt>
                <c:pt idx="6790">
                  <c:v>85.208434459985114</c:v>
                </c:pt>
                <c:pt idx="6791">
                  <c:v>0.25308386238803848</c:v>
                </c:pt>
                <c:pt idx="6792">
                  <c:v>135.26666389864417</c:v>
                </c:pt>
                <c:pt idx="6793">
                  <c:v>-18.602128195726603</c:v>
                </c:pt>
                <c:pt idx="6794">
                  <c:v>-24.657193435307931</c:v>
                </c:pt>
                <c:pt idx="6795">
                  <c:v>149.5907810296651</c:v>
                </c:pt>
                <c:pt idx="6796">
                  <c:v>0.64726027529647467</c:v>
                </c:pt>
                <c:pt idx="6797">
                  <c:v>-3.868258248545196</c:v>
                </c:pt>
                <c:pt idx="6798">
                  <c:v>-15.159447126614907</c:v>
                </c:pt>
                <c:pt idx="6799">
                  <c:v>-13.707135681554675</c:v>
                </c:pt>
                <c:pt idx="6800">
                  <c:v>182.9254155042091</c:v>
                </c:pt>
                <c:pt idx="6801">
                  <c:v>22.761410182634584</c:v>
                </c:pt>
                <c:pt idx="6802">
                  <c:v>115.82354670030909</c:v>
                </c:pt>
                <c:pt idx="6803">
                  <c:v>31.380611795137689</c:v>
                </c:pt>
                <c:pt idx="6804">
                  <c:v>33.821953125167305</c:v>
                </c:pt>
                <c:pt idx="6805">
                  <c:v>-15.624086122717959</c:v>
                </c:pt>
                <c:pt idx="6806">
                  <c:v>19.844960893739788</c:v>
                </c:pt>
                <c:pt idx="6807">
                  <c:v>46.58886451817677</c:v>
                </c:pt>
                <c:pt idx="6808">
                  <c:v>11.39935584192164</c:v>
                </c:pt>
                <c:pt idx="6809">
                  <c:v>-16.393261338471405</c:v>
                </c:pt>
                <c:pt idx="6810">
                  <c:v>-3.7617647919126043</c:v>
                </c:pt>
                <c:pt idx="6811">
                  <c:v>-4.8748665798966471</c:v>
                </c:pt>
                <c:pt idx="6812">
                  <c:v>10.81991762133331</c:v>
                </c:pt>
                <c:pt idx="6813">
                  <c:v>-6.0598689629772338</c:v>
                </c:pt>
                <c:pt idx="6814">
                  <c:v>-20.76761296825471</c:v>
                </c:pt>
                <c:pt idx="6815">
                  <c:v>-15.803757034569561</c:v>
                </c:pt>
                <c:pt idx="6816">
                  <c:v>-19.736639010460152</c:v>
                </c:pt>
                <c:pt idx="6817">
                  <c:v>-17.189517052692359</c:v>
                </c:pt>
                <c:pt idx="6818">
                  <c:v>146.12229632220837</c:v>
                </c:pt>
                <c:pt idx="6819">
                  <c:v>3.8509896410185078</c:v>
                </c:pt>
                <c:pt idx="6820">
                  <c:v>-14.599899344984443</c:v>
                </c:pt>
                <c:pt idx="6821">
                  <c:v>2.1169890149593229</c:v>
                </c:pt>
                <c:pt idx="6822">
                  <c:v>-16.55559553161012</c:v>
                </c:pt>
                <c:pt idx="6823">
                  <c:v>-11.304298369318296</c:v>
                </c:pt>
                <c:pt idx="6824">
                  <c:v>-24.149655809816132</c:v>
                </c:pt>
                <c:pt idx="6825">
                  <c:v>-10.126324893967926</c:v>
                </c:pt>
                <c:pt idx="6826">
                  <c:v>-11.918248875552955</c:v>
                </c:pt>
                <c:pt idx="6827">
                  <c:v>-15.516154654183435</c:v>
                </c:pt>
                <c:pt idx="6828">
                  <c:v>-2.349717680106437</c:v>
                </c:pt>
                <c:pt idx="6829">
                  <c:v>-4.5499564659500535</c:v>
                </c:pt>
                <c:pt idx="6830">
                  <c:v>19.969745625648848</c:v>
                </c:pt>
                <c:pt idx="6831">
                  <c:v>14.801853153669001</c:v>
                </c:pt>
                <c:pt idx="6832">
                  <c:v>-15.076123012192657</c:v>
                </c:pt>
                <c:pt idx="6833">
                  <c:v>-4.7310653897035877</c:v>
                </c:pt>
                <c:pt idx="6834">
                  <c:v>-15.556177259768322</c:v>
                </c:pt>
                <c:pt idx="6835">
                  <c:v>-10.944795393835633</c:v>
                </c:pt>
                <c:pt idx="6836">
                  <c:v>-18.679780838430855</c:v>
                </c:pt>
                <c:pt idx="6837">
                  <c:v>100.07124202300193</c:v>
                </c:pt>
                <c:pt idx="6838">
                  <c:v>-16.522762985534886</c:v>
                </c:pt>
                <c:pt idx="6839">
                  <c:v>83.395182027540244</c:v>
                </c:pt>
                <c:pt idx="6840">
                  <c:v>12.122998132151658</c:v>
                </c:pt>
                <c:pt idx="6841">
                  <c:v>-7.0060002185578654</c:v>
                </c:pt>
                <c:pt idx="6842">
                  <c:v>8.031209664041171</c:v>
                </c:pt>
                <c:pt idx="6843">
                  <c:v>22.307952978188077</c:v>
                </c:pt>
                <c:pt idx="6844">
                  <c:v>27.584018646371611</c:v>
                </c:pt>
                <c:pt idx="6845">
                  <c:v>33.534834200119541</c:v>
                </c:pt>
                <c:pt idx="6846">
                  <c:v>-6.1215423229807939</c:v>
                </c:pt>
                <c:pt idx="6847">
                  <c:v>-15.102007226427407</c:v>
                </c:pt>
                <c:pt idx="6848">
                  <c:v>87.157895143664717</c:v>
                </c:pt>
                <c:pt idx="6849">
                  <c:v>39.32250980183148</c:v>
                </c:pt>
                <c:pt idx="6850">
                  <c:v>75.633748337482217</c:v>
                </c:pt>
                <c:pt idx="6851">
                  <c:v>-4.9494820470175966</c:v>
                </c:pt>
                <c:pt idx="6852">
                  <c:v>31.791560895530957</c:v>
                </c:pt>
                <c:pt idx="6853">
                  <c:v>-14.604455108359403</c:v>
                </c:pt>
                <c:pt idx="6854">
                  <c:v>-5.599302274910805</c:v>
                </c:pt>
                <c:pt idx="6855">
                  <c:v>42.021738717645043</c:v>
                </c:pt>
                <c:pt idx="6856">
                  <c:v>1.7171411303328767</c:v>
                </c:pt>
                <c:pt idx="6857">
                  <c:v>6.2670107880414392</c:v>
                </c:pt>
                <c:pt idx="6858">
                  <c:v>17.265086965786473</c:v>
                </c:pt>
                <c:pt idx="6859">
                  <c:v>-15.70173876542221</c:v>
                </c:pt>
                <c:pt idx="6860">
                  <c:v>-15.231428297601166</c:v>
                </c:pt>
                <c:pt idx="6861">
                  <c:v>159.39937963684429</c:v>
                </c:pt>
                <c:pt idx="6862">
                  <c:v>-15.021478559919291</c:v>
                </c:pt>
                <c:pt idx="6863">
                  <c:v>95.019747939188733</c:v>
                </c:pt>
                <c:pt idx="6864">
                  <c:v>-1.9240661571349662</c:v>
                </c:pt>
                <c:pt idx="6865">
                  <c:v>-16.839125603959626</c:v>
                </c:pt>
                <c:pt idx="6866">
                  <c:v>-23.036554021832089</c:v>
                </c:pt>
                <c:pt idx="6867">
                  <c:v>-14.604455108359403</c:v>
                </c:pt>
                <c:pt idx="6868">
                  <c:v>-15.619530359342995</c:v>
                </c:pt>
                <c:pt idx="6869">
                  <c:v>-14.667647056154628</c:v>
                </c:pt>
                <c:pt idx="6870">
                  <c:v>92.954601696236836</c:v>
                </c:pt>
                <c:pt idx="6871">
                  <c:v>18.567925748935643</c:v>
                </c:pt>
                <c:pt idx="6872">
                  <c:v>15.900333094964559</c:v>
                </c:pt>
                <c:pt idx="6873">
                  <c:v>-11.040900463595818</c:v>
                </c:pt>
                <c:pt idx="6874">
                  <c:v>17.312299630881007</c:v>
                </c:pt>
                <c:pt idx="6875">
                  <c:v>0.7679726991689293</c:v>
                </c:pt>
                <c:pt idx="6876">
                  <c:v>19.969745625648848</c:v>
                </c:pt>
                <c:pt idx="6877">
                  <c:v>27.97507730780702</c:v>
                </c:pt>
                <c:pt idx="6878">
                  <c:v>-15.19667428428566</c:v>
                </c:pt>
                <c:pt idx="6879">
                  <c:v>54.546902959350682</c:v>
                </c:pt>
                <c:pt idx="6880">
                  <c:v>-14.43468912804186</c:v>
                </c:pt>
                <c:pt idx="6881">
                  <c:v>-17.949109640470638</c:v>
                </c:pt>
                <c:pt idx="6882">
                  <c:v>23.23555123082307</c:v>
                </c:pt>
                <c:pt idx="6883">
                  <c:v>-11.837639633155113</c:v>
                </c:pt>
                <c:pt idx="6884">
                  <c:v>-15.19667428428566</c:v>
                </c:pt>
                <c:pt idx="6885">
                  <c:v>26.497123376181214</c:v>
                </c:pt>
                <c:pt idx="6886">
                  <c:v>166.79787029638777</c:v>
                </c:pt>
                <c:pt idx="6887">
                  <c:v>78.000796503949772</c:v>
                </c:pt>
                <c:pt idx="6888">
                  <c:v>-13.089986847957256</c:v>
                </c:pt>
                <c:pt idx="6889">
                  <c:v>-19.162872261589825</c:v>
                </c:pt>
                <c:pt idx="6890">
                  <c:v>81.032125593219604</c:v>
                </c:pt>
                <c:pt idx="6891">
                  <c:v>6.9197070397385119</c:v>
                </c:pt>
                <c:pt idx="6892">
                  <c:v>-12.917425419725582</c:v>
                </c:pt>
                <c:pt idx="6893">
                  <c:v>56.841808803052551</c:v>
                </c:pt>
                <c:pt idx="6894">
                  <c:v>-18.504101658726146</c:v>
                </c:pt>
                <c:pt idx="6895">
                  <c:v>-16.570136802408875</c:v>
                </c:pt>
                <c:pt idx="6896">
                  <c:v>12.381276243271103</c:v>
                </c:pt>
                <c:pt idx="6897">
                  <c:v>0.87718102782593377</c:v>
                </c:pt>
                <c:pt idx="6898">
                  <c:v>-14.417432985218696</c:v>
                </c:pt>
                <c:pt idx="6899">
                  <c:v>-10.976109352119217</c:v>
                </c:pt>
                <c:pt idx="6900">
                  <c:v>106.08804497245916</c:v>
                </c:pt>
                <c:pt idx="6901">
                  <c:v>-14.423104456936699</c:v>
                </c:pt>
                <c:pt idx="6902">
                  <c:v>-13.980196791142056</c:v>
                </c:pt>
                <c:pt idx="6903">
                  <c:v>-4.7310653897035877</c:v>
                </c:pt>
                <c:pt idx="6904">
                  <c:v>-15.076123012192657</c:v>
                </c:pt>
                <c:pt idx="6905">
                  <c:v>90.907033899667084</c:v>
                </c:pt>
                <c:pt idx="6906">
                  <c:v>20.192556894558372</c:v>
                </c:pt>
                <c:pt idx="6907">
                  <c:v>-15.047040470595142</c:v>
                </c:pt>
                <c:pt idx="6908">
                  <c:v>-2.5533513389525169</c:v>
                </c:pt>
                <c:pt idx="6909">
                  <c:v>-5.987968367880697</c:v>
                </c:pt>
                <c:pt idx="6910">
                  <c:v>43.793691684382487</c:v>
                </c:pt>
                <c:pt idx="6911">
                  <c:v>-16.522762985534886</c:v>
                </c:pt>
                <c:pt idx="6912">
                  <c:v>-12.962326092244332</c:v>
                </c:pt>
                <c:pt idx="6913">
                  <c:v>6.9197070397385119</c:v>
                </c:pt>
                <c:pt idx="6914">
                  <c:v>211.25880573561778</c:v>
                </c:pt>
                <c:pt idx="6915">
                  <c:v>-9.0505308395443507</c:v>
                </c:pt>
                <c:pt idx="6916">
                  <c:v>26.925328619397654</c:v>
                </c:pt>
                <c:pt idx="6917">
                  <c:v>-11.403440614661783</c:v>
                </c:pt>
                <c:pt idx="6918">
                  <c:v>18.596605411084518</c:v>
                </c:pt>
                <c:pt idx="6919">
                  <c:v>-8.4698963347232663</c:v>
                </c:pt>
                <c:pt idx="6920">
                  <c:v>10.906278911338873</c:v>
                </c:pt>
                <c:pt idx="6921">
                  <c:v>-13.215335611094396</c:v>
                </c:pt>
                <c:pt idx="6922">
                  <c:v>296.69380770134188</c:v>
                </c:pt>
                <c:pt idx="6923">
                  <c:v>-16.830578108437766</c:v>
                </c:pt>
                <c:pt idx="6924">
                  <c:v>-14.708072541188137</c:v>
                </c:pt>
                <c:pt idx="6925">
                  <c:v>-5.4702035072959347</c:v>
                </c:pt>
                <c:pt idx="6926">
                  <c:v>58.999310111286853</c:v>
                </c:pt>
                <c:pt idx="6927">
                  <c:v>-5.645721535221206</c:v>
                </c:pt>
                <c:pt idx="6928">
                  <c:v>-1.6537199195719978</c:v>
                </c:pt>
                <c:pt idx="6929">
                  <c:v>38.153406125561865</c:v>
                </c:pt>
                <c:pt idx="6930">
                  <c:v>-15.659955844376501</c:v>
                </c:pt>
                <c:pt idx="6931">
                  <c:v>44.444869348287888</c:v>
                </c:pt>
                <c:pt idx="6932">
                  <c:v>-13.571720835104024</c:v>
                </c:pt>
                <c:pt idx="6933">
                  <c:v>-8.4698963347232663</c:v>
                </c:pt>
                <c:pt idx="6934">
                  <c:v>-16.73838419493476</c:v>
                </c:pt>
                <c:pt idx="6935">
                  <c:v>-10.339311807233102</c:v>
                </c:pt>
                <c:pt idx="6936">
                  <c:v>17.808413737047083</c:v>
                </c:pt>
                <c:pt idx="6937">
                  <c:v>4.0034994785128788</c:v>
                </c:pt>
                <c:pt idx="6938">
                  <c:v>4.788734552856738</c:v>
                </c:pt>
                <c:pt idx="6939">
                  <c:v>-7.2876088236671066</c:v>
                </c:pt>
                <c:pt idx="6940">
                  <c:v>-14.866173274510778</c:v>
                </c:pt>
                <c:pt idx="6941">
                  <c:v>-11.880538262543865</c:v>
                </c:pt>
                <c:pt idx="6942">
                  <c:v>-18.108648385695215</c:v>
                </c:pt>
                <c:pt idx="6943">
                  <c:v>-3.7617647919126043</c:v>
                </c:pt>
                <c:pt idx="6944">
                  <c:v>69.391338671201282</c:v>
                </c:pt>
                <c:pt idx="6945">
                  <c:v>4.8663066196712705</c:v>
                </c:pt>
                <c:pt idx="6946">
                  <c:v>-10.339311807233102</c:v>
                </c:pt>
                <c:pt idx="6947">
                  <c:v>14.72515506752832</c:v>
                </c:pt>
                <c:pt idx="6948">
                  <c:v>-2.9938664362816425</c:v>
                </c:pt>
                <c:pt idx="6949">
                  <c:v>-13.215335611094396</c:v>
                </c:pt>
                <c:pt idx="6950">
                  <c:v>-15.674335963395809</c:v>
                </c:pt>
                <c:pt idx="6951">
                  <c:v>17.158593509153867</c:v>
                </c:pt>
                <c:pt idx="6952">
                  <c:v>6.1229678701792025</c:v>
                </c:pt>
                <c:pt idx="6953">
                  <c:v>20.192556894558372</c:v>
                </c:pt>
                <c:pt idx="6954">
                  <c:v>-17.267653150734962</c:v>
                </c:pt>
                <c:pt idx="6955">
                  <c:v>-16.401969985772713</c:v>
                </c:pt>
                <c:pt idx="6956">
                  <c:v>-22.930060565199504</c:v>
                </c:pt>
                <c:pt idx="6957">
                  <c:v>-11.276734415512443</c:v>
                </c:pt>
                <c:pt idx="6958">
                  <c:v>43.366360421839907</c:v>
                </c:pt>
                <c:pt idx="6959">
                  <c:v>166.79787029638777</c:v>
                </c:pt>
                <c:pt idx="6960">
                  <c:v>-14.096595179308714</c:v>
                </c:pt>
                <c:pt idx="6961">
                  <c:v>13.986500405274313</c:v>
                </c:pt>
                <c:pt idx="6962">
                  <c:v>2.9104492812661391</c:v>
                </c:pt>
                <c:pt idx="6963">
                  <c:v>200.3400619401481</c:v>
                </c:pt>
                <c:pt idx="6964">
                  <c:v>6.9197070397385119</c:v>
                </c:pt>
                <c:pt idx="6965">
                  <c:v>-15.182535892935523</c:v>
                </c:pt>
                <c:pt idx="6966">
                  <c:v>38.153406125561865</c:v>
                </c:pt>
                <c:pt idx="6967">
                  <c:v>-11.403440614661783</c:v>
                </c:pt>
                <c:pt idx="6968">
                  <c:v>106.08804497245916</c:v>
                </c:pt>
                <c:pt idx="6969">
                  <c:v>-13.062986925379477</c:v>
                </c:pt>
                <c:pt idx="6970">
                  <c:v>-12.790558068796791</c:v>
                </c:pt>
                <c:pt idx="6971">
                  <c:v>27.584018646371611</c:v>
                </c:pt>
                <c:pt idx="6972">
                  <c:v>-14.917941702980279</c:v>
                </c:pt>
                <c:pt idx="6973">
                  <c:v>-10.623796436146201</c:v>
                </c:pt>
                <c:pt idx="6974">
                  <c:v>94.408995760316799</c:v>
                </c:pt>
                <c:pt idx="6975">
                  <c:v>-4.5499564659500535</c:v>
                </c:pt>
                <c:pt idx="6976">
                  <c:v>29.568555646925638</c:v>
                </c:pt>
                <c:pt idx="6977">
                  <c:v>-18.679780838430855</c:v>
                </c:pt>
                <c:pt idx="6978">
                  <c:v>-8.6769700486012766</c:v>
                </c:pt>
                <c:pt idx="6979">
                  <c:v>56.293926268416975</c:v>
                </c:pt>
                <c:pt idx="6980">
                  <c:v>-14.161305714895597</c:v>
                </c:pt>
                <c:pt idx="6981">
                  <c:v>-15.70173876542221</c:v>
                </c:pt>
                <c:pt idx="6982">
                  <c:v>-15.844101943713344</c:v>
                </c:pt>
                <c:pt idx="6983">
                  <c:v>-9.7899912606956008</c:v>
                </c:pt>
                <c:pt idx="6984">
                  <c:v>-5.8277044396486062</c:v>
                </c:pt>
                <c:pt idx="6985">
                  <c:v>-16.188983072507526</c:v>
                </c:pt>
                <c:pt idx="6986">
                  <c:v>101.43328102179939</c:v>
                </c:pt>
                <c:pt idx="6987">
                  <c:v>1.702599859534125</c:v>
                </c:pt>
                <c:pt idx="6988">
                  <c:v>-12.389836203496486</c:v>
                </c:pt>
                <c:pt idx="6989">
                  <c:v>8.031209664041171</c:v>
                </c:pt>
                <c:pt idx="6990">
                  <c:v>-17.394117622215134</c:v>
                </c:pt>
                <c:pt idx="6991">
                  <c:v>-16.173245517476012</c:v>
                </c:pt>
                <c:pt idx="6992">
                  <c:v>-16.73838419493476</c:v>
                </c:pt>
                <c:pt idx="6993">
                  <c:v>-10.599672537372285</c:v>
                </c:pt>
                <c:pt idx="6994">
                  <c:v>27.85021200000822</c:v>
                </c:pt>
                <c:pt idx="6995">
                  <c:v>1.8464816256169101</c:v>
                </c:pt>
                <c:pt idx="6996">
                  <c:v>-8.2887874109697322</c:v>
                </c:pt>
                <c:pt idx="6997">
                  <c:v>92.035953818572352</c:v>
                </c:pt>
                <c:pt idx="6998">
                  <c:v>6.0485941307274302</c:v>
                </c:pt>
                <c:pt idx="6999">
                  <c:v>56.726687275008366</c:v>
                </c:pt>
                <c:pt idx="7000">
                  <c:v>-10.163632627528393</c:v>
                </c:pt>
                <c:pt idx="7001">
                  <c:v>1.1862730108512949</c:v>
                </c:pt>
                <c:pt idx="7002">
                  <c:v>56.841808803052551</c:v>
                </c:pt>
                <c:pt idx="7003">
                  <c:v>-15.582222625782521</c:v>
                </c:pt>
                <c:pt idx="7004">
                  <c:v>9.9182035829330673</c:v>
                </c:pt>
                <c:pt idx="7005">
                  <c:v>-13.502937991480529</c:v>
                </c:pt>
                <c:pt idx="7006">
                  <c:v>11.731456015377901</c:v>
                </c:pt>
                <c:pt idx="7007">
                  <c:v>13.494378031255145</c:v>
                </c:pt>
                <c:pt idx="7008">
                  <c:v>-13.215335611094396</c:v>
                </c:pt>
                <c:pt idx="7009">
                  <c:v>20.192556894558372</c:v>
                </c:pt>
                <c:pt idx="7010">
                  <c:v>69.579798806243957</c:v>
                </c:pt>
                <c:pt idx="7011">
                  <c:v>2.411620303075658</c:v>
                </c:pt>
                <c:pt idx="7012">
                  <c:v>32.651492012885491</c:v>
                </c:pt>
                <c:pt idx="7013">
                  <c:v>129.18251611746535</c:v>
                </c:pt>
                <c:pt idx="7014">
                  <c:v>21.177675623270595</c:v>
                </c:pt>
                <c:pt idx="7015">
                  <c:v>169.10780086622671</c:v>
                </c:pt>
                <c:pt idx="7016">
                  <c:v>-17.039089834217712</c:v>
                </c:pt>
                <c:pt idx="7017">
                  <c:v>-18.20523691079374</c:v>
                </c:pt>
                <c:pt idx="7018">
                  <c:v>-20.353546116388401</c:v>
                </c:pt>
                <c:pt idx="7019">
                  <c:v>-14.653347513025047</c:v>
                </c:pt>
                <c:pt idx="7020">
                  <c:v>-18.20523691079374</c:v>
                </c:pt>
                <c:pt idx="7021">
                  <c:v>-18.921286262065479</c:v>
                </c:pt>
                <c:pt idx="7022">
                  <c:v>-15.972085002985171</c:v>
                </c:pt>
                <c:pt idx="7023">
                  <c:v>-17.161320845881814</c:v>
                </c:pt>
                <c:pt idx="7024">
                  <c:v>-20.128974532018049</c:v>
                </c:pt>
                <c:pt idx="7025">
                  <c:v>-20.155100473921976</c:v>
                </c:pt>
                <c:pt idx="7026">
                  <c:v>-19.847285351019096</c:v>
                </c:pt>
                <c:pt idx="7027">
                  <c:v>-21.732438378560442</c:v>
                </c:pt>
                <c:pt idx="7028">
                  <c:v>4.6797679518689037</c:v>
                </c:pt>
                <c:pt idx="7029">
                  <c:v>-17.148378738764439</c:v>
                </c:pt>
                <c:pt idx="7030">
                  <c:v>-23.16741310490778</c:v>
                </c:pt>
                <c:pt idx="7031">
                  <c:v>-13.679732879528274</c:v>
                </c:pt>
                <c:pt idx="7032">
                  <c:v>-13.20670753968281</c:v>
                </c:pt>
                <c:pt idx="7033">
                  <c:v>-18.593500124315018</c:v>
                </c:pt>
                <c:pt idx="7034">
                  <c:v>-18.81774940512647</c:v>
                </c:pt>
                <c:pt idx="7035">
                  <c:v>-5.2889334317629562</c:v>
                </c:pt>
                <c:pt idx="7036">
                  <c:v>-17.023271703296473</c:v>
                </c:pt>
                <c:pt idx="7037">
                  <c:v>-24.747788185129565</c:v>
                </c:pt>
                <c:pt idx="7038">
                  <c:v>-16.276782374415021</c:v>
                </c:pt>
                <c:pt idx="7039">
                  <c:v>-23.659374327147507</c:v>
                </c:pt>
                <c:pt idx="7040">
                  <c:v>-20.025679402748217</c:v>
                </c:pt>
                <c:pt idx="7041">
                  <c:v>-18.593500124315018</c:v>
                </c:pt>
                <c:pt idx="7042">
                  <c:v>-18.91697222635969</c:v>
                </c:pt>
                <c:pt idx="7043">
                  <c:v>-19.723696903342777</c:v>
                </c:pt>
                <c:pt idx="7044">
                  <c:v>-18.593500124315018</c:v>
                </c:pt>
                <c:pt idx="7045">
                  <c:v>-17.788213459233855</c:v>
                </c:pt>
                <c:pt idx="7046">
                  <c:v>-22.278882901294093</c:v>
                </c:pt>
                <c:pt idx="7047">
                  <c:v>-11.638952263019512</c:v>
                </c:pt>
                <c:pt idx="7048">
                  <c:v>-18.789069742977585</c:v>
                </c:pt>
                <c:pt idx="7049">
                  <c:v>-20.241381188037813</c:v>
                </c:pt>
                <c:pt idx="7050">
                  <c:v>-20.655528615793841</c:v>
                </c:pt>
                <c:pt idx="7051">
                  <c:v>-18.649502012600585</c:v>
                </c:pt>
                <c:pt idx="7052">
                  <c:v>-20.288835580801525</c:v>
                </c:pt>
                <c:pt idx="7053">
                  <c:v>-18.593500124315018</c:v>
                </c:pt>
                <c:pt idx="7054">
                  <c:v>-18.576243981491853</c:v>
                </c:pt>
                <c:pt idx="7055">
                  <c:v>-20.681412830028592</c:v>
                </c:pt>
                <c:pt idx="7056">
                  <c:v>-22.070210023734703</c:v>
                </c:pt>
                <c:pt idx="7057">
                  <c:v>-22.890037959614613</c:v>
                </c:pt>
                <c:pt idx="7058">
                  <c:v>-8.3949585640434279</c:v>
                </c:pt>
                <c:pt idx="7059">
                  <c:v>-20.134887731405222</c:v>
                </c:pt>
                <c:pt idx="7060">
                  <c:v>-18.921286262065479</c:v>
                </c:pt>
                <c:pt idx="7061">
                  <c:v>-18.691284933646305</c:v>
                </c:pt>
                <c:pt idx="7062">
                  <c:v>-9.2966726024436639</c:v>
                </c:pt>
                <c:pt idx="7063">
                  <c:v>-19.030655742501935</c:v>
                </c:pt>
                <c:pt idx="7064">
                  <c:v>-24.241527419760253</c:v>
                </c:pt>
                <c:pt idx="7065">
                  <c:v>-16.627496126706649</c:v>
                </c:pt>
                <c:pt idx="7066">
                  <c:v>-9.4230564980341072</c:v>
                </c:pt>
                <c:pt idx="7067">
                  <c:v>-14.779973136284667</c:v>
                </c:pt>
                <c:pt idx="7068">
                  <c:v>-17.609899983394453</c:v>
                </c:pt>
                <c:pt idx="7069">
                  <c:v>-18.653896624196104</c:v>
                </c:pt>
                <c:pt idx="7070">
                  <c:v>-17.21884132195904</c:v>
                </c:pt>
                <c:pt idx="7071">
                  <c:v>-20.963182586917277</c:v>
                </c:pt>
                <c:pt idx="7072">
                  <c:v>-19.013399599678767</c:v>
                </c:pt>
                <c:pt idx="7073">
                  <c:v>-23.673754446166814</c:v>
                </c:pt>
                <c:pt idx="7074">
                  <c:v>-22.401194488847921</c:v>
                </c:pt>
                <c:pt idx="7075">
                  <c:v>-19.999795188513467</c:v>
                </c:pt>
                <c:pt idx="7076">
                  <c:v>-16.216547026313382</c:v>
                </c:pt>
                <c:pt idx="7077">
                  <c:v>-8.6136975249163328</c:v>
                </c:pt>
                <c:pt idx="7078">
                  <c:v>-25.245420879087284</c:v>
                </c:pt>
                <c:pt idx="7079">
                  <c:v>-19.033451190416066</c:v>
                </c:pt>
                <c:pt idx="7080">
                  <c:v>-20.172356616745141</c:v>
                </c:pt>
                <c:pt idx="7081">
                  <c:v>-20.513165437502707</c:v>
                </c:pt>
                <c:pt idx="7082">
                  <c:v>-20.198240830979891</c:v>
                </c:pt>
                <c:pt idx="7083">
                  <c:v>-17.152692774470232</c:v>
                </c:pt>
                <c:pt idx="7084">
                  <c:v>-21.860502013721998</c:v>
                </c:pt>
                <c:pt idx="7085">
                  <c:v>-14.111136450107466</c:v>
                </c:pt>
                <c:pt idx="7086">
                  <c:v>-20.172356616745141</c:v>
                </c:pt>
                <c:pt idx="7087">
                  <c:v>-9.0849625493009682</c:v>
                </c:pt>
                <c:pt idx="7088">
                  <c:v>-24.270448809578312</c:v>
                </c:pt>
                <c:pt idx="7089">
                  <c:v>-23.134499982942824</c:v>
                </c:pt>
                <c:pt idx="7090">
                  <c:v>-20.655528615793841</c:v>
                </c:pt>
                <c:pt idx="7091">
                  <c:v>-18.737301314508084</c:v>
                </c:pt>
                <c:pt idx="7092">
                  <c:v>-20.025679402748217</c:v>
                </c:pt>
                <c:pt idx="7093">
                  <c:v>3.8915762778314686</c:v>
                </c:pt>
                <c:pt idx="7094">
                  <c:v>-18.305897743928885</c:v>
                </c:pt>
                <c:pt idx="7095">
                  <c:v>-29.265860429216207</c:v>
                </c:pt>
                <c:pt idx="7096">
                  <c:v>-19.594275832169025</c:v>
                </c:pt>
                <c:pt idx="7097">
                  <c:v>-17.615652031002181</c:v>
                </c:pt>
                <c:pt idx="7098">
                  <c:v>-16.929800929670982</c:v>
                </c:pt>
                <c:pt idx="7099">
                  <c:v>-18.860889762184392</c:v>
                </c:pt>
                <c:pt idx="7100">
                  <c:v>-16.700915309594841</c:v>
                </c:pt>
                <c:pt idx="7101">
                  <c:v>-17.500611078847729</c:v>
                </c:pt>
                <c:pt idx="7102">
                  <c:v>-18.645187976894796</c:v>
                </c:pt>
                <c:pt idx="7103">
                  <c:v>-24.133757103005173</c:v>
                </c:pt>
                <c:pt idx="7104">
                  <c:v>-20.198240830979891</c:v>
                </c:pt>
                <c:pt idx="7105">
                  <c:v>-12.881636273956765</c:v>
                </c:pt>
                <c:pt idx="7106">
                  <c:v>-22.890037959614613</c:v>
                </c:pt>
                <c:pt idx="7107">
                  <c:v>-20.681412830028592</c:v>
                </c:pt>
                <c:pt idx="7108">
                  <c:v>-18.679780838430855</c:v>
                </c:pt>
                <c:pt idx="7109">
                  <c:v>-23.795502002492576</c:v>
                </c:pt>
                <c:pt idx="7110">
                  <c:v>-15.956266872063932</c:v>
                </c:pt>
                <c:pt idx="7111">
                  <c:v>-27.224044680254131</c:v>
                </c:pt>
                <c:pt idx="7112">
                  <c:v>-20.32766190215365</c:v>
                </c:pt>
                <c:pt idx="7113">
                  <c:v>-25.305575651299204</c:v>
                </c:pt>
                <c:pt idx="7114">
                  <c:v>-13.039656431389695</c:v>
                </c:pt>
                <c:pt idx="7115">
                  <c:v>-17.020395679492612</c:v>
                </c:pt>
                <c:pt idx="7116">
                  <c:v>-21.745461061567546</c:v>
                </c:pt>
                <c:pt idx="7117">
                  <c:v>-17.261981679016962</c:v>
                </c:pt>
                <c:pt idx="7118">
                  <c:v>-19.847285351019096</c:v>
                </c:pt>
                <c:pt idx="7119">
                  <c:v>-19.898973203598867</c:v>
                </c:pt>
                <c:pt idx="7120">
                  <c:v>-9.4736286422708531</c:v>
                </c:pt>
                <c:pt idx="7121">
                  <c:v>-19.985334493604434</c:v>
                </c:pt>
                <c:pt idx="7122">
                  <c:v>-16.183392176679252</c:v>
                </c:pt>
                <c:pt idx="7123">
                  <c:v>-17.161320845881814</c:v>
                </c:pt>
                <c:pt idx="7124">
                  <c:v>-11.953796293652601</c:v>
                </c:pt>
                <c:pt idx="7125">
                  <c:v>-19.594275832169025</c:v>
                </c:pt>
                <c:pt idx="7126">
                  <c:v>-13.830804705120713</c:v>
                </c:pt>
                <c:pt idx="7127">
                  <c:v>-16.215028438521731</c:v>
                </c:pt>
                <c:pt idx="7128">
                  <c:v>-20.894158015624605</c:v>
                </c:pt>
                <c:pt idx="7129">
                  <c:v>-17.156845658396577</c:v>
                </c:pt>
                <c:pt idx="7130">
                  <c:v>-26.851599597654101</c:v>
                </c:pt>
                <c:pt idx="7131">
                  <c:v>-19.885869944702051</c:v>
                </c:pt>
                <c:pt idx="7132">
                  <c:v>-20.487281223267949</c:v>
                </c:pt>
                <c:pt idx="7133">
                  <c:v>-22.890037959614613</c:v>
                </c:pt>
                <c:pt idx="7134">
                  <c:v>-19.658986367755901</c:v>
                </c:pt>
                <c:pt idx="7135">
                  <c:v>-10.034130980464916</c:v>
                </c:pt>
                <c:pt idx="7136">
                  <c:v>-19.033451190416066</c:v>
                </c:pt>
                <c:pt idx="7137">
                  <c:v>-20.948721892008241</c:v>
                </c:pt>
                <c:pt idx="7138">
                  <c:v>-11.74145398750521</c:v>
                </c:pt>
                <c:pt idx="7139">
                  <c:v>-16.703952485178146</c:v>
                </c:pt>
                <c:pt idx="7140">
                  <c:v>1.9529750822494947</c:v>
                </c:pt>
                <c:pt idx="7141">
                  <c:v>-19.999795188513467</c:v>
                </c:pt>
                <c:pt idx="7142">
                  <c:v>-16.916778246663885</c:v>
                </c:pt>
                <c:pt idx="7143">
                  <c:v>-19.847285351019096</c:v>
                </c:pt>
                <c:pt idx="7144">
                  <c:v>-25.39193694130477</c:v>
                </c:pt>
                <c:pt idx="7145">
                  <c:v>-19.013399599678767</c:v>
                </c:pt>
                <c:pt idx="7146">
                  <c:v>-20.589218916525578</c:v>
                </c:pt>
                <c:pt idx="7147">
                  <c:v>-24.241527419760253</c:v>
                </c:pt>
                <c:pt idx="7148">
                  <c:v>-15.191244540236834</c:v>
                </c:pt>
                <c:pt idx="7149">
                  <c:v>-17.379898654975275</c:v>
                </c:pt>
                <c:pt idx="7150">
                  <c:v>-13.577553458601479</c:v>
                </c:pt>
                <c:pt idx="7151">
                  <c:v>-19.594275832169025</c:v>
                </c:pt>
                <c:pt idx="7152">
                  <c:v>-20.905662110840048</c:v>
                </c:pt>
                <c:pt idx="7153">
                  <c:v>-22.890037959614613</c:v>
                </c:pt>
                <c:pt idx="7154">
                  <c:v>-5.9141463055438948</c:v>
                </c:pt>
                <c:pt idx="7155">
                  <c:v>-18.593500124315018</c:v>
                </c:pt>
                <c:pt idx="7156">
                  <c:v>-14.564110199215619</c:v>
                </c:pt>
                <c:pt idx="7157">
                  <c:v>-22.386733793938891</c:v>
                </c:pt>
                <c:pt idx="7158">
                  <c:v>-30.585955355188535</c:v>
                </c:pt>
                <c:pt idx="7159">
                  <c:v>-18.996143456855599</c:v>
                </c:pt>
                <c:pt idx="7160">
                  <c:v>-17.233221440978348</c:v>
                </c:pt>
                <c:pt idx="7161">
                  <c:v>-20.155100473921976</c:v>
                </c:pt>
                <c:pt idx="7162">
                  <c:v>-19.030655742501935</c:v>
                </c:pt>
                <c:pt idx="7163">
                  <c:v>-12.881636273956765</c:v>
                </c:pt>
                <c:pt idx="7164">
                  <c:v>-22.890037959614613</c:v>
                </c:pt>
                <c:pt idx="7165">
                  <c:v>-24.753620808627005</c:v>
                </c:pt>
                <c:pt idx="7166">
                  <c:v>-20.025679402748217</c:v>
                </c:pt>
                <c:pt idx="7167">
                  <c:v>-27.324544361609835</c:v>
                </c:pt>
                <c:pt idx="7168">
                  <c:v>-21.457858681181413</c:v>
                </c:pt>
                <c:pt idx="7169">
                  <c:v>-12.313460420914716</c:v>
                </c:pt>
                <c:pt idx="7170">
                  <c:v>-17.161320845881814</c:v>
                </c:pt>
                <c:pt idx="7171">
                  <c:v>-18.737301314508084</c:v>
                </c:pt>
                <c:pt idx="7172">
                  <c:v>-12.924857206904406</c:v>
                </c:pt>
                <c:pt idx="7173">
                  <c:v>-17.857238030526528</c:v>
                </c:pt>
                <c:pt idx="7174">
                  <c:v>-17.017519655688751</c:v>
                </c:pt>
                <c:pt idx="7175">
                  <c:v>-8.7690028103248352</c:v>
                </c:pt>
                <c:pt idx="7176">
                  <c:v>-16.627496126706649</c:v>
                </c:pt>
                <c:pt idx="7177">
                  <c:v>-17.318064143192256</c:v>
                </c:pt>
                <c:pt idx="7178">
                  <c:v>-27.186575794914212</c:v>
                </c:pt>
                <c:pt idx="7179">
                  <c:v>-22.113430956682343</c:v>
                </c:pt>
                <c:pt idx="7180">
                  <c:v>-18.901234671328176</c:v>
                </c:pt>
                <c:pt idx="7181">
                  <c:v>-9.4736286422708531</c:v>
                </c:pt>
                <c:pt idx="7182">
                  <c:v>-24.898779434832278</c:v>
                </c:pt>
                <c:pt idx="7183">
                  <c:v>-29.317628857685708</c:v>
                </c:pt>
                <c:pt idx="7184">
                  <c:v>-17.857238030526528</c:v>
                </c:pt>
                <c:pt idx="7185">
                  <c:v>-16.183392176679252</c:v>
                </c:pt>
                <c:pt idx="7186">
                  <c:v>-16.916778246663885</c:v>
                </c:pt>
                <c:pt idx="7187">
                  <c:v>-26.096643349140507</c:v>
                </c:pt>
                <c:pt idx="7188">
                  <c:v>-20.258637330860978</c:v>
                </c:pt>
                <c:pt idx="7189">
                  <c:v>-17.391402750190718</c:v>
                </c:pt>
                <c:pt idx="7190">
                  <c:v>-24.615571666041667</c:v>
                </c:pt>
                <c:pt idx="7191">
                  <c:v>-19.594275832169025</c:v>
                </c:pt>
                <c:pt idx="7192">
                  <c:v>-16.614795747258452</c:v>
                </c:pt>
                <c:pt idx="7193">
                  <c:v>-19.847285351019096</c:v>
                </c:pt>
                <c:pt idx="7194">
                  <c:v>-32.639033471696877</c:v>
                </c:pt>
                <c:pt idx="7195">
                  <c:v>-18.812077933408474</c:v>
                </c:pt>
                <c:pt idx="7196">
                  <c:v>-22.171032008649295</c:v>
                </c:pt>
                <c:pt idx="7197">
                  <c:v>-1.4982534823840439</c:v>
                </c:pt>
                <c:pt idx="7198">
                  <c:v>-5.9187826448085801</c:v>
                </c:pt>
                <c:pt idx="7199">
                  <c:v>-17.429745616204499</c:v>
                </c:pt>
                <c:pt idx="7200">
                  <c:v>-18.576243981491853</c:v>
                </c:pt>
                <c:pt idx="7201">
                  <c:v>-16.457971874058281</c:v>
                </c:pt>
                <c:pt idx="7202">
                  <c:v>-17.673172507079403</c:v>
                </c:pt>
                <c:pt idx="7203">
                  <c:v>-1.6363026249693888</c:v>
                </c:pt>
                <c:pt idx="7204">
                  <c:v>-18.737301314508084</c:v>
                </c:pt>
                <c:pt idx="7205">
                  <c:v>-16.094235438759558</c:v>
                </c:pt>
                <c:pt idx="7206">
                  <c:v>-17.857238030526528</c:v>
                </c:pt>
                <c:pt idx="7207">
                  <c:v>-22.757821440526719</c:v>
                </c:pt>
                <c:pt idx="7208">
                  <c:v>-4.0235635339537055</c:v>
                </c:pt>
                <c:pt idx="7209">
                  <c:v>-31.934729943309755</c:v>
                </c:pt>
                <c:pt idx="7210">
                  <c:v>-12.611209460504085</c:v>
                </c:pt>
                <c:pt idx="7211">
                  <c:v>-36.014127981417829</c:v>
                </c:pt>
                <c:pt idx="7212">
                  <c:v>-1.7169924432569559</c:v>
                </c:pt>
                <c:pt idx="7213">
                  <c:v>-13.597685625228507</c:v>
                </c:pt>
                <c:pt idx="7214">
                  <c:v>-3.4223939830569776</c:v>
                </c:pt>
                <c:pt idx="7215">
                  <c:v>-14.423346184605869</c:v>
                </c:pt>
                <c:pt idx="7216">
                  <c:v>-13.965977823902193</c:v>
                </c:pt>
                <c:pt idx="7217">
                  <c:v>-13.005385873412521</c:v>
                </c:pt>
                <c:pt idx="7218">
                  <c:v>100.22223327270464</c:v>
                </c:pt>
                <c:pt idx="7219">
                  <c:v>-12.001572989975209</c:v>
                </c:pt>
                <c:pt idx="7220">
                  <c:v>-17.445966626574364</c:v>
                </c:pt>
                <c:pt idx="7221">
                  <c:v>-22.294781608105055</c:v>
                </c:pt>
                <c:pt idx="7222">
                  <c:v>-25.251092350805287</c:v>
                </c:pt>
                <c:pt idx="7223">
                  <c:v>-22.383857770135027</c:v>
                </c:pt>
                <c:pt idx="7224">
                  <c:v>53.321797394795503</c:v>
                </c:pt>
                <c:pt idx="7225">
                  <c:v>-16.035196374890674</c:v>
                </c:pt>
                <c:pt idx="7226">
                  <c:v>-16.51709151381689</c:v>
                </c:pt>
                <c:pt idx="7227">
                  <c:v>-30.166136455714515</c:v>
                </c:pt>
                <c:pt idx="7228">
                  <c:v>4.7654846347566746</c:v>
                </c:pt>
                <c:pt idx="7229">
                  <c:v>-23.889456231456411</c:v>
                </c:pt>
                <c:pt idx="7230">
                  <c:v>-22.504731345786929</c:v>
                </c:pt>
                <c:pt idx="7231">
                  <c:v>0.71476625879748923</c:v>
                </c:pt>
                <c:pt idx="7232">
                  <c:v>-31.011606878160006</c:v>
                </c:pt>
                <c:pt idx="7233">
                  <c:v>-27.825133655261141</c:v>
                </c:pt>
                <c:pt idx="7234">
                  <c:v>-30.05397152736392</c:v>
                </c:pt>
                <c:pt idx="7235">
                  <c:v>-27.376473941858784</c:v>
                </c:pt>
                <c:pt idx="7236">
                  <c:v>-9.0794522293624169</c:v>
                </c:pt>
                <c:pt idx="7237">
                  <c:v>-20.871230401083434</c:v>
                </c:pt>
                <c:pt idx="7238">
                  <c:v>-9.7956627324135965</c:v>
                </c:pt>
                <c:pt idx="7239">
                  <c:v>-9.3064969580880046</c:v>
                </c:pt>
                <c:pt idx="7240">
                  <c:v>56.634735089174534</c:v>
                </c:pt>
                <c:pt idx="7241">
                  <c:v>-16.994511465257862</c:v>
                </c:pt>
                <c:pt idx="7242">
                  <c:v>-3.5691517729436271</c:v>
                </c:pt>
                <c:pt idx="7243">
                  <c:v>-19.433218499152787</c:v>
                </c:pt>
                <c:pt idx="7244">
                  <c:v>-21.736752414266238</c:v>
                </c:pt>
                <c:pt idx="7245">
                  <c:v>813.0651069540221</c:v>
                </c:pt>
                <c:pt idx="7246">
                  <c:v>-11.181745054095295</c:v>
                </c:pt>
                <c:pt idx="7247">
                  <c:v>-17.537999388297923</c:v>
                </c:pt>
                <c:pt idx="7248">
                  <c:v>-6.4319917420183756</c:v>
                </c:pt>
                <c:pt idx="7249">
                  <c:v>-19.538193367993728</c:v>
                </c:pt>
                <c:pt idx="7250">
                  <c:v>-16.537143104554193</c:v>
                </c:pt>
                <c:pt idx="7251">
                  <c:v>-18.515847481610759</c:v>
                </c:pt>
                <c:pt idx="7252">
                  <c:v>298.59765488360836</c:v>
                </c:pt>
                <c:pt idx="7253">
                  <c:v>2.5310558668256249</c:v>
                </c:pt>
                <c:pt idx="7254">
                  <c:v>-19.835861831693371</c:v>
                </c:pt>
                <c:pt idx="7255">
                  <c:v>-19.067802324282955</c:v>
                </c:pt>
                <c:pt idx="7256">
                  <c:v>316.81455080904527</c:v>
                </c:pt>
                <c:pt idx="7257">
                  <c:v>-7.8918155501471432</c:v>
                </c:pt>
                <c:pt idx="7258">
                  <c:v>-18.600609607934942</c:v>
                </c:pt>
                <c:pt idx="7259">
                  <c:v>-18.869437257706252</c:v>
                </c:pt>
                <c:pt idx="7260">
                  <c:v>-11.552993852462571</c:v>
                </c:pt>
                <c:pt idx="7261">
                  <c:v>-23.790152834333476</c:v>
                </c:pt>
                <c:pt idx="7262">
                  <c:v>-19.26648969441856</c:v>
                </c:pt>
                <c:pt idx="7263">
                  <c:v>-20.888244816237432</c:v>
                </c:pt>
                <c:pt idx="7264">
                  <c:v>29.231980285984129</c:v>
                </c:pt>
                <c:pt idx="7265">
                  <c:v>14.767018564463761</c:v>
                </c:pt>
                <c:pt idx="7266">
                  <c:v>-3.8295125030827961</c:v>
                </c:pt>
                <c:pt idx="7267">
                  <c:v>-11.912174524386337</c:v>
                </c:pt>
                <c:pt idx="7268">
                  <c:v>-19.065168028148268</c:v>
                </c:pt>
                <c:pt idx="7269">
                  <c:v>-18.05799566556875</c:v>
                </c:pt>
                <c:pt idx="7270">
                  <c:v>-1.901057966704073</c:v>
                </c:pt>
                <c:pt idx="7271">
                  <c:v>81.808490868482693</c:v>
                </c:pt>
                <c:pt idx="7272">
                  <c:v>-20.45708297332741</c:v>
                </c:pt>
                <c:pt idx="7273">
                  <c:v>-21.929526585014671</c:v>
                </c:pt>
                <c:pt idx="7274">
                  <c:v>-14.377168651964638</c:v>
                </c:pt>
                <c:pt idx="7275">
                  <c:v>-16.873718465495688</c:v>
                </c:pt>
                <c:pt idx="7276">
                  <c:v>-19.0906493629344</c:v>
                </c:pt>
                <c:pt idx="7277">
                  <c:v>304.30919643040772</c:v>
                </c:pt>
                <c:pt idx="7278">
                  <c:v>-10.911721120091229</c:v>
                </c:pt>
                <c:pt idx="7279">
                  <c:v>-19.992443977224365</c:v>
                </c:pt>
                <c:pt idx="7280">
                  <c:v>-16.752925465733515</c:v>
                </c:pt>
                <c:pt idx="7281">
                  <c:v>51.431927452099721</c:v>
                </c:pt>
                <c:pt idx="7282">
                  <c:v>-17.700414157326364</c:v>
                </c:pt>
                <c:pt idx="7283">
                  <c:v>-17.845733935311085</c:v>
                </c:pt>
                <c:pt idx="7284">
                  <c:v>-18.242383492574763</c:v>
                </c:pt>
                <c:pt idx="7285">
                  <c:v>-24.811060708814509</c:v>
                </c:pt>
                <c:pt idx="7286">
                  <c:v>-18.288238721657095</c:v>
                </c:pt>
                <c:pt idx="7287">
                  <c:v>-15.277444678462945</c:v>
                </c:pt>
                <c:pt idx="7288">
                  <c:v>-16.2653588550893</c:v>
                </c:pt>
                <c:pt idx="7289">
                  <c:v>-9.5482441093918027</c:v>
                </c:pt>
                <c:pt idx="7290">
                  <c:v>-17.634346185727278</c:v>
                </c:pt>
                <c:pt idx="7291">
                  <c:v>-17.766240401256276</c:v>
                </c:pt>
                <c:pt idx="7292">
                  <c:v>-11.403521190551515</c:v>
                </c:pt>
                <c:pt idx="7293">
                  <c:v>-4.8777426037005114</c:v>
                </c:pt>
                <c:pt idx="7294">
                  <c:v>21.291197987633375</c:v>
                </c:pt>
                <c:pt idx="7295">
                  <c:v>-17.0547468133595</c:v>
                </c:pt>
                <c:pt idx="7296">
                  <c:v>-8.1938786254423093</c:v>
                </c:pt>
                <c:pt idx="7297">
                  <c:v>14.0608741447261</c:v>
                </c:pt>
                <c:pt idx="7298">
                  <c:v>-17.039089834217712</c:v>
                </c:pt>
                <c:pt idx="7299">
                  <c:v>-17.276281222146547</c:v>
                </c:pt>
                <c:pt idx="7300">
                  <c:v>33.585164616687102</c:v>
                </c:pt>
                <c:pt idx="7301">
                  <c:v>7.7050226899720826</c:v>
                </c:pt>
                <c:pt idx="7302">
                  <c:v>-19.933646641024652</c:v>
                </c:pt>
                <c:pt idx="7303">
                  <c:v>-20.209744926195334</c:v>
                </c:pt>
                <c:pt idx="7304">
                  <c:v>-17.821207157088537</c:v>
                </c:pt>
                <c:pt idx="7305">
                  <c:v>-35.079581396942359</c:v>
                </c:pt>
                <c:pt idx="7306">
                  <c:v>-24.744992737215419</c:v>
                </c:pt>
                <c:pt idx="7307">
                  <c:v>-24.408578528053379</c:v>
                </c:pt>
                <c:pt idx="7308">
                  <c:v>-19.33111965411571</c:v>
                </c:pt>
                <c:pt idx="7309">
                  <c:v>-20.93729837268252</c:v>
                </c:pt>
                <c:pt idx="7310">
                  <c:v>-17.143903551279202</c:v>
                </c:pt>
                <c:pt idx="7311">
                  <c:v>-16.383275831047616</c:v>
                </c:pt>
                <c:pt idx="7312">
                  <c:v>-10.309113557292562</c:v>
                </c:pt>
                <c:pt idx="7313">
                  <c:v>30.747967134177934</c:v>
                </c:pt>
                <c:pt idx="7314">
                  <c:v>-2.2432242234738453</c:v>
                </c:pt>
                <c:pt idx="7315">
                  <c:v>-16.226129654288556</c:v>
                </c:pt>
                <c:pt idx="7316">
                  <c:v>-11.091311456053113</c:v>
                </c:pt>
                <c:pt idx="7317">
                  <c:v>-4.4520910807290406</c:v>
                </c:pt>
                <c:pt idx="7318">
                  <c:v>-18.65102060039224</c:v>
                </c:pt>
                <c:pt idx="7319">
                  <c:v>-22.268897393870304</c:v>
                </c:pt>
                <c:pt idx="7320">
                  <c:v>-17.724940935548904</c:v>
                </c:pt>
                <c:pt idx="7321">
                  <c:v>-20.366246495836606</c:v>
                </c:pt>
                <c:pt idx="7322">
                  <c:v>19.568782032679373</c:v>
                </c:pt>
                <c:pt idx="7323">
                  <c:v>-10.158202883479575</c:v>
                </c:pt>
                <c:pt idx="7324">
                  <c:v>-21.693692633098046</c:v>
                </c:pt>
                <c:pt idx="7325">
                  <c:v>-9.8533443602702775</c:v>
                </c:pt>
                <c:pt idx="7326">
                  <c:v>-13.842308800336156</c:v>
                </c:pt>
                <c:pt idx="7327">
                  <c:v>-7.5566782011075802</c:v>
                </c:pt>
                <c:pt idx="7328">
                  <c:v>-18.47118853676119</c:v>
                </c:pt>
                <c:pt idx="7329">
                  <c:v>-19.162872261589825</c:v>
                </c:pt>
                <c:pt idx="7330">
                  <c:v>-11.783156332661207</c:v>
                </c:pt>
                <c:pt idx="7331">
                  <c:v>77.882798952101723</c:v>
                </c:pt>
                <c:pt idx="7332">
                  <c:v>-12.104545815686151</c:v>
                </c:pt>
                <c:pt idx="7333">
                  <c:v>13.629551150036626</c:v>
                </c:pt>
                <c:pt idx="7334">
                  <c:v>5.0158598574720585</c:v>
                </c:pt>
                <c:pt idx="7335">
                  <c:v>-21.236324272394373</c:v>
                </c:pt>
                <c:pt idx="7336">
                  <c:v>56.472159168366638</c:v>
                </c:pt>
                <c:pt idx="7337">
                  <c:v>-18.121832220481767</c:v>
                </c:pt>
                <c:pt idx="7338">
                  <c:v>38.836381203089196</c:v>
                </c:pt>
                <c:pt idx="7339">
                  <c:v>-12.099438375196215</c:v>
                </c:pt>
                <c:pt idx="7340">
                  <c:v>-12.119651117712976</c:v>
                </c:pt>
                <c:pt idx="7341">
                  <c:v>-21.319809538596076</c:v>
                </c:pt>
                <c:pt idx="7342">
                  <c:v>25.815425158776357</c:v>
                </c:pt>
                <c:pt idx="7343">
                  <c:v>-29.521907123649584</c:v>
                </c:pt>
                <c:pt idx="7344">
                  <c:v>-16.542895152161915</c:v>
                </c:pt>
                <c:pt idx="7345">
                  <c:v>-21.90364237077992</c:v>
                </c:pt>
                <c:pt idx="7346">
                  <c:v>-13.502937991480529</c:v>
                </c:pt>
                <c:pt idx="7347">
                  <c:v>-12.099357799306496</c:v>
                </c:pt>
                <c:pt idx="7348">
                  <c:v>-20.583628020697304</c:v>
                </c:pt>
                <c:pt idx="7349">
                  <c:v>-24.182730083560543</c:v>
                </c:pt>
                <c:pt idx="7350">
                  <c:v>-19.999795188513467</c:v>
                </c:pt>
                <c:pt idx="7351">
                  <c:v>-30.321441741123024</c:v>
                </c:pt>
                <c:pt idx="7352">
                  <c:v>-32.386265680515983</c:v>
                </c:pt>
                <c:pt idx="7353">
                  <c:v>-16.883703972919481</c:v>
                </c:pt>
                <c:pt idx="7354">
                  <c:v>-20.198240830979891</c:v>
                </c:pt>
                <c:pt idx="7355">
                  <c:v>-11.446500395829979</c:v>
                </c:pt>
                <c:pt idx="7356">
                  <c:v>-15.822451189294664</c:v>
                </c:pt>
                <c:pt idx="7357">
                  <c:v>-13.40794863006338</c:v>
                </c:pt>
                <c:pt idx="7358">
                  <c:v>-16.672316223335674</c:v>
                </c:pt>
                <c:pt idx="7359">
                  <c:v>113.01359086804689</c:v>
                </c:pt>
                <c:pt idx="7360">
                  <c:v>-27.632440060402438</c:v>
                </c:pt>
                <c:pt idx="7361">
                  <c:v>-22.283277512889605</c:v>
                </c:pt>
                <c:pt idx="7362">
                  <c:v>58.190744542953219</c:v>
                </c:pt>
                <c:pt idx="7363">
                  <c:v>78.573205816807899</c:v>
                </c:pt>
                <c:pt idx="7364">
                  <c:v>-25.417982307318965</c:v>
                </c:pt>
                <c:pt idx="7365">
                  <c:v>166.99663824241307</c:v>
                </c:pt>
                <c:pt idx="7366">
                  <c:v>-20.445337150442789</c:v>
                </c:pt>
                <c:pt idx="7367">
                  <c:v>-15.413975233256636</c:v>
                </c:pt>
                <c:pt idx="7368">
                  <c:v>-14.835894448680513</c:v>
                </c:pt>
                <c:pt idx="7369">
                  <c:v>-18.645187976894796</c:v>
                </c:pt>
                <c:pt idx="7370">
                  <c:v>-7.9205757881857579</c:v>
                </c:pt>
                <c:pt idx="7371">
                  <c:v>-22.842502990961179</c:v>
                </c:pt>
                <c:pt idx="7372">
                  <c:v>-11.173116982683716</c:v>
                </c:pt>
                <c:pt idx="7373">
                  <c:v>-20.458440409339616</c:v>
                </c:pt>
                <c:pt idx="7374">
                  <c:v>-15.628319582534022</c:v>
                </c:pt>
                <c:pt idx="7375">
                  <c:v>-24.974994065634604</c:v>
                </c:pt>
                <c:pt idx="7376">
                  <c:v>-14.877677369726221</c:v>
                </c:pt>
                <c:pt idx="7377">
                  <c:v>-19.34693778503695</c:v>
                </c:pt>
                <c:pt idx="7378">
                  <c:v>-18.173520073061546</c:v>
                </c:pt>
                <c:pt idx="7379">
                  <c:v>4.0408877879630793</c:v>
                </c:pt>
                <c:pt idx="7380">
                  <c:v>-15.849692839541618</c:v>
                </c:pt>
                <c:pt idx="7381">
                  <c:v>-18.645187976894796</c:v>
                </c:pt>
                <c:pt idx="7382">
                  <c:v>-14.926489198502146</c:v>
                </c:pt>
                <c:pt idx="7383">
                  <c:v>-1.7169924432569559</c:v>
                </c:pt>
                <c:pt idx="7384">
                  <c:v>-19.72082087953892</c:v>
                </c:pt>
                <c:pt idx="7385">
                  <c:v>34.90925127480633</c:v>
                </c:pt>
                <c:pt idx="7386">
                  <c:v>-17.450119510500706</c:v>
                </c:pt>
                <c:pt idx="7387">
                  <c:v>-13.905661899910839</c:v>
                </c:pt>
                <c:pt idx="7388">
                  <c:v>-19.577019689345853</c:v>
                </c:pt>
                <c:pt idx="7389">
                  <c:v>4.173104307050977</c:v>
                </c:pt>
                <c:pt idx="7390">
                  <c:v>-18.018295363542759</c:v>
                </c:pt>
                <c:pt idx="7391">
                  <c:v>-13.002509849608664</c:v>
                </c:pt>
                <c:pt idx="7392">
                  <c:v>-19.577019689345853</c:v>
                </c:pt>
                <c:pt idx="7393">
                  <c:v>-16.6723967992254</c:v>
                </c:pt>
                <c:pt idx="7394">
                  <c:v>-12.08218223237305</c:v>
                </c:pt>
                <c:pt idx="7395">
                  <c:v>40.773383234989772</c:v>
                </c:pt>
                <c:pt idx="7396">
                  <c:v>-19.703564736715748</c:v>
                </c:pt>
                <c:pt idx="7397">
                  <c:v>1.6772796765274407</c:v>
                </c:pt>
                <c:pt idx="7398">
                  <c:v>-20.549035159161249</c:v>
                </c:pt>
                <c:pt idx="7399">
                  <c:v>-17.04332329403378</c:v>
                </c:pt>
                <c:pt idx="7400">
                  <c:v>-24.960694522505023</c:v>
                </c:pt>
                <c:pt idx="7401">
                  <c:v>-11.437952900308119</c:v>
                </c:pt>
                <c:pt idx="7402">
                  <c:v>-24.356729523694149</c:v>
                </c:pt>
                <c:pt idx="7403">
                  <c:v>-16.741340794628346</c:v>
                </c:pt>
                <c:pt idx="7404">
                  <c:v>-24.50045013799749</c:v>
                </c:pt>
                <c:pt idx="7405">
                  <c:v>-22.452882341427699</c:v>
                </c:pt>
                <c:pt idx="7406">
                  <c:v>-6.4275971304228463</c:v>
                </c:pt>
                <c:pt idx="7407">
                  <c:v>-16.741340794628346</c:v>
                </c:pt>
                <c:pt idx="7408">
                  <c:v>-10.060256922368836</c:v>
                </c:pt>
                <c:pt idx="7409">
                  <c:v>-20.523150944926499</c:v>
                </c:pt>
                <c:pt idx="7410">
                  <c:v>-18.328905934359778</c:v>
                </c:pt>
                <c:pt idx="7411">
                  <c:v>-21.854588814334825</c:v>
                </c:pt>
                <c:pt idx="7412">
                  <c:v>-20.549035159161249</c:v>
                </c:pt>
                <c:pt idx="7413">
                  <c:v>18.080439714181146</c:v>
                </c:pt>
                <c:pt idx="7414">
                  <c:v>-19.496491022837738</c:v>
                </c:pt>
                <c:pt idx="7415">
                  <c:v>-28.607250978131969</c:v>
                </c:pt>
                <c:pt idx="7416">
                  <c:v>53.947090844466153</c:v>
                </c:pt>
                <c:pt idx="7417">
                  <c:v>-7.8370099460943337</c:v>
                </c:pt>
                <c:pt idx="7418">
                  <c:v>-15.849692839541618</c:v>
                </c:pt>
                <c:pt idx="7419">
                  <c:v>-26.536755567021011</c:v>
                </c:pt>
                <c:pt idx="7420">
                  <c:v>-15.956186296174213</c:v>
                </c:pt>
                <c:pt idx="7421">
                  <c:v>14.199003863201163</c:v>
                </c:pt>
                <c:pt idx="7422">
                  <c:v>-8.0758004977045417</c:v>
                </c:pt>
                <c:pt idx="7423">
                  <c:v>-17.496297043141933</c:v>
                </c:pt>
                <c:pt idx="7424">
                  <c:v>-19.519499213268631</c:v>
                </c:pt>
                <c:pt idx="7425">
                  <c:v>-23.384714053878756</c:v>
                </c:pt>
                <c:pt idx="7426">
                  <c:v>-16.741340794628346</c:v>
                </c:pt>
                <c:pt idx="7427">
                  <c:v>-25.288561236145206</c:v>
                </c:pt>
                <c:pt idx="7428">
                  <c:v>-4.1385239102184386</c:v>
                </c:pt>
                <c:pt idx="7429">
                  <c:v>-19.519499213268631</c:v>
                </c:pt>
                <c:pt idx="7430">
                  <c:v>-17.713356264443739</c:v>
                </c:pt>
                <c:pt idx="7431">
                  <c:v>-17.690428649902575</c:v>
                </c:pt>
                <c:pt idx="7432">
                  <c:v>-15.395119926752084</c:v>
                </c:pt>
                <c:pt idx="7433">
                  <c:v>-18.605004219530461</c:v>
                </c:pt>
                <c:pt idx="7434">
                  <c:v>-13.076964164950162</c:v>
                </c:pt>
                <c:pt idx="7435">
                  <c:v>-15.849692839541618</c:v>
                </c:pt>
                <c:pt idx="7436">
                  <c:v>-18.524394977132623</c:v>
                </c:pt>
                <c:pt idx="7437">
                  <c:v>19.479302991200761</c:v>
                </c:pt>
                <c:pt idx="7438">
                  <c:v>-24.601110971132634</c:v>
                </c:pt>
                <c:pt idx="7439">
                  <c:v>-16.701157037264007</c:v>
                </c:pt>
                <c:pt idx="7440">
                  <c:v>-7.3883502326919768</c:v>
                </c:pt>
                <c:pt idx="7441">
                  <c:v>-20.773284439972702</c:v>
                </c:pt>
                <c:pt idx="7442">
                  <c:v>-17.388446150497135</c:v>
                </c:pt>
                <c:pt idx="7443">
                  <c:v>-4.2491702507773752</c:v>
                </c:pt>
                <c:pt idx="7444">
                  <c:v>-24.356729523694149</c:v>
                </c:pt>
                <c:pt idx="7445">
                  <c:v>-15.809509082177289</c:v>
                </c:pt>
                <c:pt idx="7446">
                  <c:v>-14.058010585625759</c:v>
                </c:pt>
                <c:pt idx="7447">
                  <c:v>-16.741340794628346</c:v>
                </c:pt>
                <c:pt idx="7448">
                  <c:v>-22.404070512651785</c:v>
                </c:pt>
                <c:pt idx="7449">
                  <c:v>-9.6835783799527277</c:v>
                </c:pt>
                <c:pt idx="7450">
                  <c:v>-25.719964806724398</c:v>
                </c:pt>
                <c:pt idx="7451">
                  <c:v>-20.764736944450846</c:v>
                </c:pt>
                <c:pt idx="7452">
                  <c:v>-17.182729872631327</c:v>
                </c:pt>
                <c:pt idx="7453">
                  <c:v>-14.434608552152142</c:v>
                </c:pt>
                <c:pt idx="7454">
                  <c:v>-19.703564736715748</c:v>
                </c:pt>
                <c:pt idx="7455">
                  <c:v>-13.100294658939944</c:v>
                </c:pt>
                <c:pt idx="7456">
                  <c:v>-19.243400928097941</c:v>
                </c:pt>
                <c:pt idx="7457">
                  <c:v>-17.673172507079403</c:v>
                </c:pt>
                <c:pt idx="7458">
                  <c:v>34.82584658449435</c:v>
                </c:pt>
                <c:pt idx="7459">
                  <c:v>-25.288561236145206</c:v>
                </c:pt>
                <c:pt idx="7460">
                  <c:v>13.905568859317583</c:v>
                </c:pt>
                <c:pt idx="7461">
                  <c:v>-26.273518813077978</c:v>
                </c:pt>
                <c:pt idx="7462">
                  <c:v>-15.984865958323098</c:v>
                </c:pt>
                <c:pt idx="7463">
                  <c:v>-23.30985685908864</c:v>
                </c:pt>
                <c:pt idx="7464">
                  <c:v>-19.577019689345853</c:v>
                </c:pt>
                <c:pt idx="7465">
                  <c:v>1.840568426229737</c:v>
                </c:pt>
                <c:pt idx="7466">
                  <c:v>-3.5577282536179098</c:v>
                </c:pt>
                <c:pt idx="7467">
                  <c:v>17.916345205581614</c:v>
                </c:pt>
                <c:pt idx="7468">
                  <c:v>-13.905661899910839</c:v>
                </c:pt>
                <c:pt idx="7469">
                  <c:v>-4.2681061331716421</c:v>
                </c:pt>
                <c:pt idx="7470">
                  <c:v>-19.188675899934857</c:v>
                </c:pt>
                <c:pt idx="7471">
                  <c:v>-16.610320559773207</c:v>
                </c:pt>
                <c:pt idx="7472">
                  <c:v>-19.188675899934857</c:v>
                </c:pt>
                <c:pt idx="7473">
                  <c:v>-13.945845657275164</c:v>
                </c:pt>
                <c:pt idx="7474">
                  <c:v>-19.617203446710192</c:v>
                </c:pt>
                <c:pt idx="7475">
                  <c:v>-17.713356264443739</c:v>
                </c:pt>
                <c:pt idx="7476">
                  <c:v>-15.809509082177289</c:v>
                </c:pt>
                <c:pt idx="7477">
                  <c:v>-21.480866871612307</c:v>
                </c:pt>
                <c:pt idx="7478">
                  <c:v>-2.8156335363319656</c:v>
                </c:pt>
                <c:pt idx="7479">
                  <c:v>-10.261578588639132</c:v>
                </c:pt>
                <c:pt idx="7480">
                  <c:v>-29.999246499200833</c:v>
                </c:pt>
                <c:pt idx="7481">
                  <c:v>-23.557275482110438</c:v>
                </c:pt>
                <c:pt idx="7482">
                  <c:v>-16.801817870399152</c:v>
                </c:pt>
                <c:pt idx="7483">
                  <c:v>-14.877677369726221</c:v>
                </c:pt>
                <c:pt idx="7484">
                  <c:v>-12.125080861761795</c:v>
                </c:pt>
                <c:pt idx="7485">
                  <c:v>-14.244871556987022</c:v>
                </c:pt>
                <c:pt idx="7486">
                  <c:v>-21.480866871612307</c:v>
                </c:pt>
                <c:pt idx="7487">
                  <c:v>-25.046814084841415</c:v>
                </c:pt>
                <c:pt idx="7488">
                  <c:v>-17.779424236042821</c:v>
                </c:pt>
                <c:pt idx="7489">
                  <c:v>-16.571655390200529</c:v>
                </c:pt>
                <c:pt idx="7490">
                  <c:v>-22.431392738788468</c:v>
                </c:pt>
                <c:pt idx="7491">
                  <c:v>-22.340475685407938</c:v>
                </c:pt>
                <c:pt idx="7492">
                  <c:v>-25.202280522029369</c:v>
                </c:pt>
                <c:pt idx="7493">
                  <c:v>-19.433218499152787</c:v>
                </c:pt>
                <c:pt idx="7494">
                  <c:v>-14.440602327429033</c:v>
                </c:pt>
                <c:pt idx="7495">
                  <c:v>-15.901461268011126</c:v>
                </c:pt>
                <c:pt idx="7496">
                  <c:v>-20.872346109426474</c:v>
                </c:pt>
                <c:pt idx="7497">
                  <c:v>-19.369945975467843</c:v>
                </c:pt>
                <c:pt idx="7498">
                  <c:v>-24.546547094748995</c:v>
                </c:pt>
                <c:pt idx="7499">
                  <c:v>-26.260576705960602</c:v>
                </c:pt>
                <c:pt idx="7500">
                  <c:v>-24.914678141643236</c:v>
                </c:pt>
                <c:pt idx="7501">
                  <c:v>-18.484130643878565</c:v>
                </c:pt>
                <c:pt idx="7502">
                  <c:v>-3.4368546779660036</c:v>
                </c:pt>
                <c:pt idx="7503">
                  <c:v>-17.441572014978846</c:v>
                </c:pt>
                <c:pt idx="7504">
                  <c:v>-24.417206599464958</c:v>
                </c:pt>
                <c:pt idx="7505">
                  <c:v>-19.577019689345853</c:v>
                </c:pt>
                <c:pt idx="7506">
                  <c:v>-14.725086956342132</c:v>
                </c:pt>
                <c:pt idx="7507">
                  <c:v>-16.885061408931684</c:v>
                </c:pt>
                <c:pt idx="7508">
                  <c:v>-19.577019689345853</c:v>
                </c:pt>
                <c:pt idx="7509">
                  <c:v>-17.936328685132711</c:v>
                </c:pt>
                <c:pt idx="7510">
                  <c:v>16.176592531914693</c:v>
                </c:pt>
                <c:pt idx="7511">
                  <c:v>-2.8156335363319656</c:v>
                </c:pt>
                <c:pt idx="7512">
                  <c:v>-10.595358501666489</c:v>
                </c:pt>
                <c:pt idx="7513">
                  <c:v>-14.759840969657638</c:v>
                </c:pt>
                <c:pt idx="7514">
                  <c:v>-21.831661199793661</c:v>
                </c:pt>
                <c:pt idx="7515">
                  <c:v>-23.401970196701928</c:v>
                </c:pt>
                <c:pt idx="7516">
                  <c:v>-19.72082087953892</c:v>
                </c:pt>
                <c:pt idx="7517">
                  <c:v>-16.643555985297059</c:v>
                </c:pt>
                <c:pt idx="7518">
                  <c:v>-14.981214226665234</c:v>
                </c:pt>
                <c:pt idx="7519">
                  <c:v>-16.637723361799615</c:v>
                </c:pt>
                <c:pt idx="7520">
                  <c:v>-24.396913281058481</c:v>
                </c:pt>
                <c:pt idx="7521">
                  <c:v>-13.462593082336745</c:v>
                </c:pt>
                <c:pt idx="7522">
                  <c:v>-19.922142545809209</c:v>
                </c:pt>
                <c:pt idx="7523">
                  <c:v>-15.774996796530953</c:v>
                </c:pt>
                <c:pt idx="7524">
                  <c:v>-12.550812960622991</c:v>
                </c:pt>
                <c:pt idx="7525">
                  <c:v>-23.401970196701928</c:v>
                </c:pt>
                <c:pt idx="7526">
                  <c:v>-25.003834879562937</c:v>
                </c:pt>
                <c:pt idx="7527">
                  <c:v>-18.645187976894796</c:v>
                </c:pt>
                <c:pt idx="7528">
                  <c:v>-22.452882341427699</c:v>
                </c:pt>
                <c:pt idx="7529">
                  <c:v>-14.811609398127146</c:v>
                </c:pt>
                <c:pt idx="7530">
                  <c:v>-17.753540021808071</c:v>
                </c:pt>
                <c:pt idx="7531">
                  <c:v>-9.6835783799527277</c:v>
                </c:pt>
                <c:pt idx="7532">
                  <c:v>-18.567535334190538</c:v>
                </c:pt>
                <c:pt idx="7533">
                  <c:v>-28.919380136740642</c:v>
                </c:pt>
                <c:pt idx="7534">
                  <c:v>-8.156409740102383</c:v>
                </c:pt>
                <c:pt idx="7535">
                  <c:v>-8.7230670053527888</c:v>
                </c:pt>
                <c:pt idx="7536">
                  <c:v>-29.392486052475824</c:v>
                </c:pt>
                <c:pt idx="7537">
                  <c:v>-20.549035159161249</c:v>
                </c:pt>
                <c:pt idx="7538">
                  <c:v>-18.605004219530461</c:v>
                </c:pt>
                <c:pt idx="7539">
                  <c:v>-23.384714053878756</c:v>
                </c:pt>
                <c:pt idx="7540">
                  <c:v>-17.747868550090068</c:v>
                </c:pt>
                <c:pt idx="7541">
                  <c:v>-28.380125673516652</c:v>
                </c:pt>
                <c:pt idx="7542">
                  <c:v>-18.645187976894796</c:v>
                </c:pt>
                <c:pt idx="7543">
                  <c:v>-19.922142545809209</c:v>
                </c:pt>
                <c:pt idx="7544">
                  <c:v>-20.629402673889913</c:v>
                </c:pt>
                <c:pt idx="7545">
                  <c:v>-17.046118741947915</c:v>
                </c:pt>
                <c:pt idx="7546">
                  <c:v>-18.156263930238374</c:v>
                </c:pt>
                <c:pt idx="7547">
                  <c:v>4.2883064109848732</c:v>
                </c:pt>
                <c:pt idx="7548">
                  <c:v>-21.027812546614431</c:v>
                </c:pt>
                <c:pt idx="7549">
                  <c:v>8.5678298311304744</c:v>
                </c:pt>
                <c:pt idx="7550">
                  <c:v>-25.719964806724398</c:v>
                </c:pt>
                <c:pt idx="7551">
                  <c:v>14.642072680775236</c:v>
                </c:pt>
                <c:pt idx="7552">
                  <c:v>-29.441378457141468</c:v>
                </c:pt>
                <c:pt idx="7553">
                  <c:v>-0.71605558362349342</c:v>
                </c:pt>
                <c:pt idx="7554">
                  <c:v>-16.885061408931684</c:v>
                </c:pt>
                <c:pt idx="7555">
                  <c:v>-15.6709764842536</c:v>
                </c:pt>
                <c:pt idx="7556">
                  <c:v>-14.558438727497624</c:v>
                </c:pt>
                <c:pt idx="7557">
                  <c:v>-17.753540021808071</c:v>
                </c:pt>
                <c:pt idx="7558">
                  <c:v>-18.157701942140307</c:v>
                </c:pt>
                <c:pt idx="7559">
                  <c:v>-12.645963473819592</c:v>
                </c:pt>
                <c:pt idx="7560">
                  <c:v>21.724039570114506</c:v>
                </c:pt>
                <c:pt idx="7561">
                  <c:v>-25.719964806724398</c:v>
                </c:pt>
                <c:pt idx="7562">
                  <c:v>-13.014013944824107</c:v>
                </c:pt>
                <c:pt idx="7563">
                  <c:v>-22.564886117998839</c:v>
                </c:pt>
                <c:pt idx="7564">
                  <c:v>-1.6768086858926239</c:v>
                </c:pt>
                <c:pt idx="7565">
                  <c:v>-20.549035159161249</c:v>
                </c:pt>
                <c:pt idx="7566">
                  <c:v>-17.713356264443739</c:v>
                </c:pt>
                <c:pt idx="7567">
                  <c:v>-17.42543158049871</c:v>
                </c:pt>
                <c:pt idx="7568">
                  <c:v>-20.008423259925046</c:v>
                </c:pt>
                <c:pt idx="7569">
                  <c:v>-16.148718739253475</c:v>
                </c:pt>
                <c:pt idx="7570">
                  <c:v>-25.346081712222436</c:v>
                </c:pt>
                <c:pt idx="7571">
                  <c:v>-13.256957380360667</c:v>
                </c:pt>
                <c:pt idx="7572">
                  <c:v>-13.905661899910839</c:v>
                </c:pt>
                <c:pt idx="7573">
                  <c:v>33.88251077682785</c:v>
                </c:pt>
                <c:pt idx="7574">
                  <c:v>6.3214940885353599</c:v>
                </c:pt>
                <c:pt idx="7575">
                  <c:v>-4.2478933906548875</c:v>
                </c:pt>
                <c:pt idx="7576">
                  <c:v>-15.809509082177289</c:v>
                </c:pt>
                <c:pt idx="7577">
                  <c:v>-30.229408979399459</c:v>
                </c:pt>
                <c:pt idx="7578">
                  <c:v>-18.392178458044729</c:v>
                </c:pt>
                <c:pt idx="7579">
                  <c:v>-14.607250556273542</c:v>
                </c:pt>
                <c:pt idx="7580">
                  <c:v>-13.266942887784452</c:v>
                </c:pt>
                <c:pt idx="7581">
                  <c:v>-9.3442075710971011</c:v>
                </c:pt>
                <c:pt idx="7582">
                  <c:v>-17.431425355775609</c:v>
                </c:pt>
                <c:pt idx="7583">
                  <c:v>-17.346663229451423</c:v>
                </c:pt>
                <c:pt idx="7584">
                  <c:v>-20.948721892008241</c:v>
                </c:pt>
                <c:pt idx="7585">
                  <c:v>-26.260576705960602</c:v>
                </c:pt>
                <c:pt idx="7586">
                  <c:v>-5.6612979384732682</c:v>
                </c:pt>
                <c:pt idx="7587">
                  <c:v>-20.203912302697894</c:v>
                </c:pt>
                <c:pt idx="7588">
                  <c:v>-18.167687449564099</c:v>
                </c:pt>
                <c:pt idx="7589">
                  <c:v>-38.385409607701462</c:v>
                </c:pt>
                <c:pt idx="7590">
                  <c:v>-15.441458611172767</c:v>
                </c:pt>
                <c:pt idx="7591">
                  <c:v>-23.816117624457949</c:v>
                </c:pt>
                <c:pt idx="7592">
                  <c:v>-25.955557030971857</c:v>
                </c:pt>
                <c:pt idx="7593">
                  <c:v>-16.741340794628346</c:v>
                </c:pt>
                <c:pt idx="7594">
                  <c:v>-15.844021367823618</c:v>
                </c:pt>
                <c:pt idx="7595">
                  <c:v>-15.76932532481295</c:v>
                </c:pt>
                <c:pt idx="7596">
                  <c:v>-16.427773624117741</c:v>
                </c:pt>
                <c:pt idx="7597">
                  <c:v>-17.388446150497135</c:v>
                </c:pt>
                <c:pt idx="7598">
                  <c:v>9.9352179980870758</c:v>
                </c:pt>
                <c:pt idx="7599">
                  <c:v>-15.677131411309944</c:v>
                </c:pt>
                <c:pt idx="7600">
                  <c:v>-18.909862742739758</c:v>
                </c:pt>
                <c:pt idx="7601">
                  <c:v>6.3214940885353599</c:v>
                </c:pt>
                <c:pt idx="7602">
                  <c:v>-10.917392591809225</c:v>
                </c:pt>
                <c:pt idx="7603">
                  <c:v>-18.712774536285536</c:v>
                </c:pt>
                <c:pt idx="7604">
                  <c:v>-15.76932532481295</c:v>
                </c:pt>
                <c:pt idx="7605">
                  <c:v>-4.4592811402386943</c:v>
                </c:pt>
                <c:pt idx="7606">
                  <c:v>-19.577019689345853</c:v>
                </c:pt>
                <c:pt idx="7607">
                  <c:v>-17.212928122571874</c:v>
                </c:pt>
                <c:pt idx="7608">
                  <c:v>-14.837493612361897</c:v>
                </c:pt>
                <c:pt idx="7609">
                  <c:v>31.667972447854659</c:v>
                </c:pt>
                <c:pt idx="7610">
                  <c:v>-16.097111462563415</c:v>
                </c:pt>
                <c:pt idx="7611">
                  <c:v>-15.081875059800378</c:v>
                </c:pt>
                <c:pt idx="7612">
                  <c:v>-24.011606667230794</c:v>
                </c:pt>
                <c:pt idx="7613">
                  <c:v>-24.563883813461885</c:v>
                </c:pt>
                <c:pt idx="7614">
                  <c:v>-16.6723967992254</c:v>
                </c:pt>
                <c:pt idx="7615">
                  <c:v>-12.197062032748057</c:v>
                </c:pt>
                <c:pt idx="7616">
                  <c:v>-29.136439358042448</c:v>
                </c:pt>
                <c:pt idx="7617">
                  <c:v>10.471677013396928</c:v>
                </c:pt>
                <c:pt idx="7618">
                  <c:v>53.947090844466153</c:v>
                </c:pt>
                <c:pt idx="7619">
                  <c:v>-17.713356264443739</c:v>
                </c:pt>
                <c:pt idx="7620">
                  <c:v>-7.6242647604983205</c:v>
                </c:pt>
                <c:pt idx="7621">
                  <c:v>0.85425341328476634</c:v>
                </c:pt>
                <c:pt idx="7622">
                  <c:v>12.076417720061812</c:v>
                </c:pt>
                <c:pt idx="7623">
                  <c:v>-18.645187976894796</c:v>
                </c:pt>
                <c:pt idx="7624">
                  <c:v>-12.041998475008718</c:v>
                </c:pt>
                <c:pt idx="7625">
                  <c:v>16.750117553115857</c:v>
                </c:pt>
                <c:pt idx="7626">
                  <c:v>-22.452882341427699</c:v>
                </c:pt>
                <c:pt idx="7627">
                  <c:v>-21.682188537882595</c:v>
                </c:pt>
                <c:pt idx="7628">
                  <c:v>2.5884151911234028</c:v>
                </c:pt>
                <c:pt idx="7629">
                  <c:v>-5.4845030504255234</c:v>
                </c:pt>
                <c:pt idx="7630">
                  <c:v>-17.713356264443739</c:v>
                </c:pt>
                <c:pt idx="7631">
                  <c:v>-19.72082087953892</c:v>
                </c:pt>
                <c:pt idx="7632">
                  <c:v>-4.8774203001416154</c:v>
                </c:pt>
                <c:pt idx="7633">
                  <c:v>-5.340701860232457</c:v>
                </c:pt>
                <c:pt idx="7634">
                  <c:v>-27.192408418411659</c:v>
                </c:pt>
                <c:pt idx="7635">
                  <c:v>-25.531504671681766</c:v>
                </c:pt>
                <c:pt idx="7636">
                  <c:v>-19.840175867399161</c:v>
                </c:pt>
                <c:pt idx="7637">
                  <c:v>-8.0758004977045417</c:v>
                </c:pt>
                <c:pt idx="7638">
                  <c:v>-16.899360952061272</c:v>
                </c:pt>
                <c:pt idx="7639">
                  <c:v>-14.027731759795493</c:v>
                </c:pt>
                <c:pt idx="7640">
                  <c:v>-28.124240130862717</c:v>
                </c:pt>
                <c:pt idx="7641">
                  <c:v>-21.074944635819246</c:v>
                </c:pt>
                <c:pt idx="7642">
                  <c:v>52.043243662199707</c:v>
                </c:pt>
                <c:pt idx="7643">
                  <c:v>-15.970646991083239</c:v>
                </c:pt>
                <c:pt idx="7644">
                  <c:v>-12.303636065270368</c:v>
                </c:pt>
                <c:pt idx="7645">
                  <c:v>-0.42245942796046876</c:v>
                </c:pt>
                <c:pt idx="7646">
                  <c:v>-10.917392591809225</c:v>
                </c:pt>
                <c:pt idx="7647">
                  <c:v>-18.023886259371032</c:v>
                </c:pt>
                <c:pt idx="7648">
                  <c:v>-18.702708452972018</c:v>
                </c:pt>
                <c:pt idx="7649">
                  <c:v>22.968161592953685</c:v>
                </c:pt>
                <c:pt idx="7650">
                  <c:v>-13.85373231966188</c:v>
                </c:pt>
                <c:pt idx="7651">
                  <c:v>-16.637723361799615</c:v>
                </c:pt>
                <c:pt idx="7652">
                  <c:v>-27.376312790079336</c:v>
                </c:pt>
                <c:pt idx="7653">
                  <c:v>-16.114448181276305</c:v>
                </c:pt>
                <c:pt idx="7654">
                  <c:v>-21.92369396151722</c:v>
                </c:pt>
                <c:pt idx="7655">
                  <c:v>-13.945845657275164</c:v>
                </c:pt>
                <c:pt idx="7656">
                  <c:v>-31.008730854356148</c:v>
                </c:pt>
                <c:pt idx="7657">
                  <c:v>-0.5694589455162955</c:v>
                </c:pt>
                <c:pt idx="7658">
                  <c:v>-15.809509082177289</c:v>
                </c:pt>
                <c:pt idx="7659">
                  <c:v>-17.793723779172407</c:v>
                </c:pt>
                <c:pt idx="7660">
                  <c:v>-19.577019689345853</c:v>
                </c:pt>
                <c:pt idx="7661">
                  <c:v>-40.53659483709999</c:v>
                </c:pt>
                <c:pt idx="7662">
                  <c:v>5.1278636340431945</c:v>
                </c:pt>
                <c:pt idx="7663">
                  <c:v>-18.515766905721037</c:v>
                </c:pt>
                <c:pt idx="7664">
                  <c:v>4.173104307050977</c:v>
                </c:pt>
                <c:pt idx="7665">
                  <c:v>-21.92369396151722</c:v>
                </c:pt>
                <c:pt idx="7666">
                  <c:v>4.788734552856738</c:v>
                </c:pt>
                <c:pt idx="7667">
                  <c:v>-10.060256922368836</c:v>
                </c:pt>
                <c:pt idx="7668">
                  <c:v>-24.356729523694149</c:v>
                </c:pt>
                <c:pt idx="7669">
                  <c:v>-30.979970616317534</c:v>
                </c:pt>
                <c:pt idx="7670">
                  <c:v>-27.85676991710362</c:v>
                </c:pt>
                <c:pt idx="7671">
                  <c:v>-11.797455875790781</c:v>
                </c:pt>
                <c:pt idx="7672">
                  <c:v>-19.657387204074521</c:v>
                </c:pt>
                <c:pt idx="7673">
                  <c:v>-17.578263721551981</c:v>
                </c:pt>
                <c:pt idx="7674">
                  <c:v>36.309794291397047</c:v>
                </c:pt>
                <c:pt idx="7675">
                  <c:v>-19.538193367993728</c:v>
                </c:pt>
                <c:pt idx="7676">
                  <c:v>-6.2667815250757926</c:v>
                </c:pt>
                <c:pt idx="7677">
                  <c:v>-7.7480143599540838</c:v>
                </c:pt>
                <c:pt idx="7678">
                  <c:v>-17.198386851773119</c:v>
                </c:pt>
                <c:pt idx="7679">
                  <c:v>-23.424897811243092</c:v>
                </c:pt>
                <c:pt idx="7680">
                  <c:v>-20.589218916525578</c:v>
                </c:pt>
                <c:pt idx="7681">
                  <c:v>-23.465081568607424</c:v>
                </c:pt>
                <c:pt idx="7682">
                  <c:v>-16.715456580393596</c:v>
                </c:pt>
                <c:pt idx="7683">
                  <c:v>-19.683271418309271</c:v>
                </c:pt>
                <c:pt idx="7684">
                  <c:v>-3.1147400119335344</c:v>
                </c:pt>
                <c:pt idx="7685">
                  <c:v>-20.428081007619625</c:v>
                </c:pt>
                <c:pt idx="7686">
                  <c:v>-20.692755773464587</c:v>
                </c:pt>
                <c:pt idx="7687">
                  <c:v>-2.7753692030779007</c:v>
                </c:pt>
                <c:pt idx="7688">
                  <c:v>-8.0758004977045417</c:v>
                </c:pt>
                <c:pt idx="7689">
                  <c:v>-18.645187976894796</c:v>
                </c:pt>
                <c:pt idx="7690">
                  <c:v>-21.423346395535084</c:v>
                </c:pt>
                <c:pt idx="7691">
                  <c:v>-21.423346395535084</c:v>
                </c:pt>
                <c:pt idx="7692">
                  <c:v>-5.0185871941999878</c:v>
                </c:pt>
                <c:pt idx="7693">
                  <c:v>-19.752457141381392</c:v>
                </c:pt>
                <c:pt idx="7694">
                  <c:v>-15.053195397651489</c:v>
                </c:pt>
                <c:pt idx="7695">
                  <c:v>-29.539082690583026</c:v>
                </c:pt>
                <c:pt idx="7696">
                  <c:v>-25.288561236145206</c:v>
                </c:pt>
                <c:pt idx="7697">
                  <c:v>-21.066719443856279</c:v>
                </c:pt>
                <c:pt idx="7698">
                  <c:v>-3.1147400119335344</c:v>
                </c:pt>
                <c:pt idx="7699">
                  <c:v>-16.94705707249415</c:v>
                </c:pt>
                <c:pt idx="7700">
                  <c:v>34.569961041840422</c:v>
                </c:pt>
                <c:pt idx="7701">
                  <c:v>-21.808653009362768</c:v>
                </c:pt>
                <c:pt idx="7702">
                  <c:v>-18.645187976894796</c:v>
                </c:pt>
                <c:pt idx="7703">
                  <c:v>-23.252336383011411</c:v>
                </c:pt>
                <c:pt idx="7704">
                  <c:v>-23.401970196701928</c:v>
                </c:pt>
                <c:pt idx="7705">
                  <c:v>-14.434608552152142</c:v>
                </c:pt>
                <c:pt idx="7706">
                  <c:v>-11.233674634344247</c:v>
                </c:pt>
                <c:pt idx="7707">
                  <c:v>-6.5544644813516442</c:v>
                </c:pt>
                <c:pt idx="7708">
                  <c:v>-17.04332329403378</c:v>
                </c:pt>
                <c:pt idx="7709">
                  <c:v>-23.194896482823911</c:v>
                </c:pt>
                <c:pt idx="7710">
                  <c:v>-13.256957380360667</c:v>
                </c:pt>
                <c:pt idx="7711">
                  <c:v>-21.825989728075662</c:v>
                </c:pt>
                <c:pt idx="7712">
                  <c:v>-17.673172507079403</c:v>
                </c:pt>
                <c:pt idx="7713">
                  <c:v>-15.484598968230681</c:v>
                </c:pt>
                <c:pt idx="7714">
                  <c:v>-33.95633294975508</c:v>
                </c:pt>
                <c:pt idx="7715">
                  <c:v>7.8401958087535633</c:v>
                </c:pt>
                <c:pt idx="7716">
                  <c:v>-5.0732316464733529</c:v>
                </c:pt>
                <c:pt idx="7717">
                  <c:v>-16.741340794628346</c:v>
                </c:pt>
                <c:pt idx="7718">
                  <c:v>-27.825133655261141</c:v>
                </c:pt>
                <c:pt idx="7719">
                  <c:v>-17.770796164631243</c:v>
                </c:pt>
                <c:pt idx="7720">
                  <c:v>-18.300065120431441</c:v>
                </c:pt>
                <c:pt idx="7721">
                  <c:v>-13.623730991242702</c:v>
                </c:pt>
                <c:pt idx="7722">
                  <c:v>-14.716539460820272</c:v>
                </c:pt>
                <c:pt idx="7723">
                  <c:v>-27.623811988990852</c:v>
                </c:pt>
                <c:pt idx="7724">
                  <c:v>-26.095285913128301</c:v>
                </c:pt>
                <c:pt idx="7725">
                  <c:v>-19.548259451307239</c:v>
                </c:pt>
                <c:pt idx="7726">
                  <c:v>0.83412124665773746</c:v>
                </c:pt>
                <c:pt idx="7727">
                  <c:v>-18.685371734259128</c:v>
                </c:pt>
                <c:pt idx="7728">
                  <c:v>2.1286542619542104</c:v>
                </c:pt>
                <c:pt idx="7729">
                  <c:v>-11.944133089787705</c:v>
                </c:pt>
                <c:pt idx="7730">
                  <c:v>-8.0555877551877941</c:v>
                </c:pt>
                <c:pt idx="7731">
                  <c:v>-17.90860357954741</c:v>
                </c:pt>
                <c:pt idx="7732">
                  <c:v>-33.568311463902972</c:v>
                </c:pt>
                <c:pt idx="7733">
                  <c:v>-17.017519655688751</c:v>
                </c:pt>
                <c:pt idx="7734">
                  <c:v>-15.76932532481295</c:v>
                </c:pt>
                <c:pt idx="7735">
                  <c:v>-16.143047267535472</c:v>
                </c:pt>
                <c:pt idx="7736">
                  <c:v>-21.650471700150401</c:v>
                </c:pt>
                <c:pt idx="7737">
                  <c:v>-26.300760463324934</c:v>
                </c:pt>
                <c:pt idx="7738">
                  <c:v>-11.90394933242338</c:v>
                </c:pt>
                <c:pt idx="7739">
                  <c:v>-2.3440462083884412</c:v>
                </c:pt>
                <c:pt idx="7740">
                  <c:v>-18.902672683230108</c:v>
                </c:pt>
                <c:pt idx="7741">
                  <c:v>-20.609512234932055</c:v>
                </c:pt>
                <c:pt idx="7742">
                  <c:v>-31.000102782944563</c:v>
                </c:pt>
                <c:pt idx="7743">
                  <c:v>-21.480866871612307</c:v>
                </c:pt>
                <c:pt idx="7744">
                  <c:v>-24.572431308983745</c:v>
                </c:pt>
                <c:pt idx="7745">
                  <c:v>-16.650746044806713</c:v>
                </c:pt>
                <c:pt idx="7746">
                  <c:v>11.038576006316504</c:v>
                </c:pt>
                <c:pt idx="7747">
                  <c:v>40.773383234989772</c:v>
                </c:pt>
                <c:pt idx="7748">
                  <c:v>-16.499754795104</c:v>
                </c:pt>
                <c:pt idx="7749">
                  <c:v>-8.0758004977045417</c:v>
                </c:pt>
                <c:pt idx="7750">
                  <c:v>-16.965670651329528</c:v>
                </c:pt>
                <c:pt idx="7751">
                  <c:v>-23.384714053878756</c:v>
                </c:pt>
                <c:pt idx="7752">
                  <c:v>45.301682714169381</c:v>
                </c:pt>
                <c:pt idx="7753">
                  <c:v>-11.742730847627691</c:v>
                </c:pt>
                <c:pt idx="7754">
                  <c:v>-24.43709703842282</c:v>
                </c:pt>
                <c:pt idx="7755">
                  <c:v>25.888683189885121</c:v>
                </c:pt>
                <c:pt idx="7756">
                  <c:v>-29.096255600678113</c:v>
                </c:pt>
                <c:pt idx="7757">
                  <c:v>-23.560151505914295</c:v>
                </c:pt>
                <c:pt idx="7758">
                  <c:v>-28.164423888227056</c:v>
                </c:pt>
                <c:pt idx="7759">
                  <c:v>-18.047055601581373</c:v>
                </c:pt>
                <c:pt idx="7760">
                  <c:v>-16.548566623879914</c:v>
                </c:pt>
                <c:pt idx="7761">
                  <c:v>-8.8436988533355105</c:v>
                </c:pt>
                <c:pt idx="7762">
                  <c:v>-20.008423259925046</c:v>
                </c:pt>
                <c:pt idx="7763">
                  <c:v>-16.715456580393596</c:v>
                </c:pt>
                <c:pt idx="7764">
                  <c:v>-12.536674569272861</c:v>
                </c:pt>
                <c:pt idx="7765">
                  <c:v>-15.366520840492925</c:v>
                </c:pt>
                <c:pt idx="7766">
                  <c:v>-16.672316223335674</c:v>
                </c:pt>
                <c:pt idx="7767">
                  <c:v>-16.608963123761001</c:v>
                </c:pt>
                <c:pt idx="7768">
                  <c:v>-13.945845657275164</c:v>
                </c:pt>
                <c:pt idx="7769">
                  <c:v>-31.040286540308898</c:v>
                </c:pt>
                <c:pt idx="7770">
                  <c:v>-27.055716711838528</c:v>
                </c:pt>
                <c:pt idx="7771">
                  <c:v>25.714603173861782</c:v>
                </c:pt>
                <c:pt idx="7772">
                  <c:v>-25.288561236145206</c:v>
                </c:pt>
                <c:pt idx="7773">
                  <c:v>-18.860889762184392</c:v>
                </c:pt>
                <c:pt idx="7774">
                  <c:v>-17.690428649902575</c:v>
                </c:pt>
                <c:pt idx="7775">
                  <c:v>-22.113592108461788</c:v>
                </c:pt>
                <c:pt idx="7776">
                  <c:v>-23.384714053878756</c:v>
                </c:pt>
                <c:pt idx="7777">
                  <c:v>-16.741340794628346</c:v>
                </c:pt>
                <c:pt idx="7778">
                  <c:v>-26.962326514102756</c:v>
                </c:pt>
                <c:pt idx="7779">
                  <c:v>-14.383001275462078</c:v>
                </c:pt>
                <c:pt idx="7780">
                  <c:v>-26.220392948596263</c:v>
                </c:pt>
                <c:pt idx="7781">
                  <c:v>-11.846348280456425</c:v>
                </c:pt>
                <c:pt idx="7782">
                  <c:v>-20.549035159161249</c:v>
                </c:pt>
                <c:pt idx="7783">
                  <c:v>-19.577019689345853</c:v>
                </c:pt>
                <c:pt idx="7784">
                  <c:v>-18.605004219530461</c:v>
                </c:pt>
                <c:pt idx="7785">
                  <c:v>-16.548566623879914</c:v>
                </c:pt>
                <c:pt idx="7786">
                  <c:v>-25.524314612172113</c:v>
                </c:pt>
                <c:pt idx="7787">
                  <c:v>-11.944133089787705</c:v>
                </c:pt>
                <c:pt idx="7788">
                  <c:v>-18.012382164155589</c:v>
                </c:pt>
                <c:pt idx="7789">
                  <c:v>2.9308231755623382</c:v>
                </c:pt>
                <c:pt idx="7790">
                  <c:v>-17.644331693151067</c:v>
                </c:pt>
                <c:pt idx="7791">
                  <c:v>-22.452882341427699</c:v>
                </c:pt>
                <c:pt idx="7792">
                  <c:v>-19.657387204074521</c:v>
                </c:pt>
                <c:pt idx="7793">
                  <c:v>-18.908344154948104</c:v>
                </c:pt>
                <c:pt idx="7794">
                  <c:v>-17.673172507079403</c:v>
                </c:pt>
                <c:pt idx="7795">
                  <c:v>-13.37647352000036</c:v>
                </c:pt>
                <c:pt idx="7796">
                  <c:v>-14.877677369726221</c:v>
                </c:pt>
                <c:pt idx="7797">
                  <c:v>-31.632828019794044</c:v>
                </c:pt>
                <c:pt idx="7798">
                  <c:v>-11.110166762557661</c:v>
                </c:pt>
                <c:pt idx="7799">
                  <c:v>-20.50885140179691</c:v>
                </c:pt>
                <c:pt idx="7800">
                  <c:v>-18.645187976894796</c:v>
                </c:pt>
                <c:pt idx="7801">
                  <c:v>-16.741340794628346</c:v>
                </c:pt>
                <c:pt idx="7802">
                  <c:v>-18.222412477727183</c:v>
                </c:pt>
                <c:pt idx="7803">
                  <c:v>13.198067003567715</c:v>
                </c:pt>
                <c:pt idx="7804">
                  <c:v>-3.4368546779660036</c:v>
                </c:pt>
                <c:pt idx="7805">
                  <c:v>-17.713195112664291</c:v>
                </c:pt>
                <c:pt idx="7806">
                  <c:v>-18.645187976894796</c:v>
                </c:pt>
                <c:pt idx="7807">
                  <c:v>-19.577019689345853</c:v>
                </c:pt>
                <c:pt idx="7808">
                  <c:v>-16.781524551992675</c:v>
                </c:pt>
                <c:pt idx="7809">
                  <c:v>-32.903949965211012</c:v>
                </c:pt>
                <c:pt idx="7810">
                  <c:v>-24.43709703842282</c:v>
                </c:pt>
                <c:pt idx="7811">
                  <c:v>-26.148411777610008</c:v>
                </c:pt>
                <c:pt idx="7812">
                  <c:v>-2.6199027658899467</c:v>
                </c:pt>
                <c:pt idx="7813">
                  <c:v>-13.014013944824107</c:v>
                </c:pt>
                <c:pt idx="7814">
                  <c:v>-5.1710970316943587</c:v>
                </c:pt>
                <c:pt idx="7815">
                  <c:v>-18.018295363542759</c:v>
                </c:pt>
                <c:pt idx="7816">
                  <c:v>-19.577019689345853</c:v>
                </c:pt>
                <c:pt idx="7817">
                  <c:v>-17.713356264443739</c:v>
                </c:pt>
                <c:pt idx="7818">
                  <c:v>11.64789017328647</c:v>
                </c:pt>
                <c:pt idx="7819">
                  <c:v>-6.3703183820148013</c:v>
                </c:pt>
                <c:pt idx="7820">
                  <c:v>-19.576939113456135</c:v>
                </c:pt>
                <c:pt idx="7821">
                  <c:v>-0.32779237010222317</c:v>
                </c:pt>
                <c:pt idx="7822">
                  <c:v>-32.012302010124287</c:v>
                </c:pt>
                <c:pt idx="7823">
                  <c:v>-7.801140224435791</c:v>
                </c:pt>
                <c:pt idx="7824">
                  <c:v>-19.885869944702051</c:v>
                </c:pt>
                <c:pt idx="7825">
                  <c:v>-8.0758004977045417</c:v>
                </c:pt>
                <c:pt idx="7826">
                  <c:v>-9.0135454095427789</c:v>
                </c:pt>
                <c:pt idx="7827">
                  <c:v>-13.335806307297673</c:v>
                </c:pt>
                <c:pt idx="7828">
                  <c:v>-20.549035159161249</c:v>
                </c:pt>
                <c:pt idx="7829">
                  <c:v>-15.809509082177289</c:v>
                </c:pt>
                <c:pt idx="7830">
                  <c:v>19.979731133072626</c:v>
                </c:pt>
                <c:pt idx="7831">
                  <c:v>-13.276686667539074</c:v>
                </c:pt>
                <c:pt idx="7832">
                  <c:v>-27.192408418411659</c:v>
                </c:pt>
                <c:pt idx="7833">
                  <c:v>-16.6723967992254</c:v>
                </c:pt>
                <c:pt idx="7834">
                  <c:v>-16.775691928495235</c:v>
                </c:pt>
                <c:pt idx="7835">
                  <c:v>-24.316545766329813</c:v>
                </c:pt>
                <c:pt idx="7836">
                  <c:v>-15.970646991083239</c:v>
                </c:pt>
                <c:pt idx="7837">
                  <c:v>-6.5831441435005331</c:v>
                </c:pt>
                <c:pt idx="7838">
                  <c:v>-20.50885140179691</c:v>
                </c:pt>
                <c:pt idx="7839">
                  <c:v>-21.716620247639209</c:v>
                </c:pt>
                <c:pt idx="7840">
                  <c:v>-6.1719533154380883</c:v>
                </c:pt>
                <c:pt idx="7841">
                  <c:v>-27.134887942334437</c:v>
                </c:pt>
                <c:pt idx="7842">
                  <c:v>-19.594275832169025</c:v>
                </c:pt>
                <c:pt idx="7843">
                  <c:v>-21.521050628976642</c:v>
                </c:pt>
                <c:pt idx="7844">
                  <c:v>9.9352179980870758</c:v>
                </c:pt>
                <c:pt idx="7845">
                  <c:v>-27.134887942334437</c:v>
                </c:pt>
                <c:pt idx="7846">
                  <c:v>-28.164423888227056</c:v>
                </c:pt>
                <c:pt idx="7847">
                  <c:v>-27.192408418411659</c:v>
                </c:pt>
                <c:pt idx="7848">
                  <c:v>-7.6645290937523853</c:v>
                </c:pt>
                <c:pt idx="7849">
                  <c:v>-18.484130643878565</c:v>
                </c:pt>
                <c:pt idx="7850">
                  <c:v>-14.877677369726221</c:v>
                </c:pt>
                <c:pt idx="7851">
                  <c:v>-12.821239774075678</c:v>
                </c:pt>
                <c:pt idx="7852">
                  <c:v>-20.462754445045412</c:v>
                </c:pt>
                <c:pt idx="7853">
                  <c:v>-22.366601627311862</c:v>
                </c:pt>
                <c:pt idx="7854">
                  <c:v>-14.837493612361897</c:v>
                </c:pt>
                <c:pt idx="7855">
                  <c:v>-10.218518807470929</c:v>
                </c:pt>
                <c:pt idx="7856">
                  <c:v>-18.305897743928885</c:v>
                </c:pt>
                <c:pt idx="7857">
                  <c:v>-8.6194495725240543</c:v>
                </c:pt>
                <c:pt idx="7858">
                  <c:v>-20.606555635238472</c:v>
                </c:pt>
                <c:pt idx="7859">
                  <c:v>-23.401970196701928</c:v>
                </c:pt>
                <c:pt idx="7860">
                  <c:v>-17.673172507079403</c:v>
                </c:pt>
                <c:pt idx="7861">
                  <c:v>1.5502511738191984</c:v>
                </c:pt>
                <c:pt idx="7862">
                  <c:v>-16.741340794628346</c:v>
                </c:pt>
                <c:pt idx="7863">
                  <c:v>-15.889876596905957</c:v>
                </c:pt>
                <c:pt idx="7864">
                  <c:v>38.869536052723326</c:v>
                </c:pt>
                <c:pt idx="7865">
                  <c:v>-14.733876179533162</c:v>
                </c:pt>
                <c:pt idx="7866">
                  <c:v>-15.421165292766283</c:v>
                </c:pt>
                <c:pt idx="7867">
                  <c:v>-17.183765005084645</c:v>
                </c:pt>
                <c:pt idx="7868">
                  <c:v>-18.725555491623464</c:v>
                </c:pt>
                <c:pt idx="7869">
                  <c:v>-14.980811347216616</c:v>
                </c:pt>
                <c:pt idx="7870">
                  <c:v>-18.863443482429361</c:v>
                </c:pt>
                <c:pt idx="7871">
                  <c:v>29.726575804358554</c:v>
                </c:pt>
                <c:pt idx="7872">
                  <c:v>-17.673172507079403</c:v>
                </c:pt>
                <c:pt idx="7873">
                  <c:v>-23.237875688102385</c:v>
                </c:pt>
                <c:pt idx="7874">
                  <c:v>-26.260576705960602</c:v>
                </c:pt>
                <c:pt idx="7875">
                  <c:v>-15.901461268011126</c:v>
                </c:pt>
                <c:pt idx="7876">
                  <c:v>-22.671137846962264</c:v>
                </c:pt>
                <c:pt idx="7877">
                  <c:v>-23.505265325971763</c:v>
                </c:pt>
                <c:pt idx="7878">
                  <c:v>-17.874494173349692</c:v>
                </c:pt>
                <c:pt idx="7879">
                  <c:v>-16.764429560948958</c:v>
                </c:pt>
                <c:pt idx="7880">
                  <c:v>-16.916858822553607</c:v>
                </c:pt>
                <c:pt idx="7881">
                  <c:v>-7.7480143599540838</c:v>
                </c:pt>
                <c:pt idx="7882">
                  <c:v>-14.630178170814709</c:v>
                </c:pt>
                <c:pt idx="7883">
                  <c:v>-7.8169583553570305</c:v>
                </c:pt>
                <c:pt idx="7884">
                  <c:v>-10.69010613541446</c:v>
                </c:pt>
                <c:pt idx="7885">
                  <c:v>-12.217274775264805</c:v>
                </c:pt>
                <c:pt idx="7886">
                  <c:v>-0.33753614985684521</c:v>
                </c:pt>
                <c:pt idx="7887">
                  <c:v>-18.300065120431441</c:v>
                </c:pt>
                <c:pt idx="7888">
                  <c:v>-15.263145135333364</c:v>
                </c:pt>
                <c:pt idx="7889">
                  <c:v>-18.256924763373519</c:v>
                </c:pt>
                <c:pt idx="7890">
                  <c:v>-15.372353463990368</c:v>
                </c:pt>
                <c:pt idx="7891">
                  <c:v>68.17901406198402</c:v>
                </c:pt>
                <c:pt idx="7892">
                  <c:v>135.79457541843217</c:v>
                </c:pt>
                <c:pt idx="7893">
                  <c:v>-5.9830097250571086</c:v>
                </c:pt>
                <c:pt idx="7894">
                  <c:v>-17.749145410212552</c:v>
                </c:pt>
                <c:pt idx="7895">
                  <c:v>-16.377604359329613</c:v>
                </c:pt>
                <c:pt idx="7896">
                  <c:v>-7.0835722853723979</c:v>
                </c:pt>
                <c:pt idx="7897">
                  <c:v>-20.733020106718644</c:v>
                </c:pt>
                <c:pt idx="7898">
                  <c:v>-19.503681082347391</c:v>
                </c:pt>
                <c:pt idx="7899">
                  <c:v>-19.322491582704131</c:v>
                </c:pt>
                <c:pt idx="7900">
                  <c:v>-14.938073869607308</c:v>
                </c:pt>
                <c:pt idx="7901">
                  <c:v>-14.331152271102859</c:v>
                </c:pt>
                <c:pt idx="7902">
                  <c:v>-17.345144641659772</c:v>
                </c:pt>
                <c:pt idx="7903">
                  <c:v>-8.768761082655665</c:v>
                </c:pt>
                <c:pt idx="7904">
                  <c:v>-18.047055601581373</c:v>
                </c:pt>
                <c:pt idx="7905">
                  <c:v>-19.162872261589825</c:v>
                </c:pt>
                <c:pt idx="7906">
                  <c:v>-18.856575726478603</c:v>
                </c:pt>
                <c:pt idx="7907">
                  <c:v>-11.472304034175011</c:v>
                </c:pt>
                <c:pt idx="7908">
                  <c:v>-16.979970194459106</c:v>
                </c:pt>
                <c:pt idx="7909">
                  <c:v>-24.460266380633151</c:v>
                </c:pt>
                <c:pt idx="7910">
                  <c:v>-14.218987342752264</c:v>
                </c:pt>
                <c:pt idx="7911">
                  <c:v>-19.48211090381843</c:v>
                </c:pt>
                <c:pt idx="7912">
                  <c:v>-16.436482271419049</c:v>
                </c:pt>
                <c:pt idx="7913">
                  <c:v>-21.128473379749575</c:v>
                </c:pt>
                <c:pt idx="7914">
                  <c:v>-17.039089834217712</c:v>
                </c:pt>
                <c:pt idx="7915">
                  <c:v>-15.910250491202152</c:v>
                </c:pt>
                <c:pt idx="7916">
                  <c:v>-18.441070862710372</c:v>
                </c:pt>
                <c:pt idx="7917">
                  <c:v>-17.396913070129273</c:v>
                </c:pt>
                <c:pt idx="7918">
                  <c:v>-8.3836156206074293</c:v>
                </c:pt>
                <c:pt idx="7919">
                  <c:v>-19.551135475111103</c:v>
                </c:pt>
                <c:pt idx="7920">
                  <c:v>-19.503681082347391</c:v>
                </c:pt>
                <c:pt idx="7921">
                  <c:v>-18.653332592968038</c:v>
                </c:pt>
                <c:pt idx="7922">
                  <c:v>-0.18694777960274678</c:v>
                </c:pt>
                <c:pt idx="7923">
                  <c:v>-27.24417684688116</c:v>
                </c:pt>
                <c:pt idx="7924">
                  <c:v>-18.441070862710372</c:v>
                </c:pt>
                <c:pt idx="7925">
                  <c:v>-18.649502012600585</c:v>
                </c:pt>
                <c:pt idx="7926">
                  <c:v>-19.119731904531911</c:v>
                </c:pt>
                <c:pt idx="7927">
                  <c:v>-20.272936873990567</c:v>
                </c:pt>
                <c:pt idx="7928">
                  <c:v>-20.047249581277178</c:v>
                </c:pt>
                <c:pt idx="7929">
                  <c:v>1.8581468726118047</c:v>
                </c:pt>
                <c:pt idx="7930">
                  <c:v>365.52400565958305</c:v>
                </c:pt>
                <c:pt idx="7931">
                  <c:v>-16.939867012984497</c:v>
                </c:pt>
                <c:pt idx="7932">
                  <c:v>-19.257781047117248</c:v>
                </c:pt>
                <c:pt idx="7933">
                  <c:v>-18.50721941019918</c:v>
                </c:pt>
                <c:pt idx="7934">
                  <c:v>-19.658986367755901</c:v>
                </c:pt>
                <c:pt idx="7935">
                  <c:v>-12.457583914666678</c:v>
                </c:pt>
                <c:pt idx="7936">
                  <c:v>96.975444125814391</c:v>
                </c:pt>
                <c:pt idx="7937">
                  <c:v>-28.114012895769758</c:v>
                </c:pt>
                <c:pt idx="7938">
                  <c:v>793.90775124472248</c:v>
                </c:pt>
                <c:pt idx="7939">
                  <c:v>20.172988759159416</c:v>
                </c:pt>
                <c:pt idx="7940">
                  <c:v>-15.142271559681465</c:v>
                </c:pt>
                <c:pt idx="7941">
                  <c:v>30.215499851014961</c:v>
                </c:pt>
                <c:pt idx="7942">
                  <c:v>-28.477668755178762</c:v>
                </c:pt>
                <c:pt idx="7943">
                  <c:v>-18.230798821469598</c:v>
                </c:pt>
                <c:pt idx="7944">
                  <c:v>145.07710339717397</c:v>
                </c:pt>
                <c:pt idx="7945">
                  <c:v>-0.51105213465211108</c:v>
                </c:pt>
                <c:pt idx="7946">
                  <c:v>-18.878145905007557</c:v>
                </c:pt>
                <c:pt idx="7947">
                  <c:v>-14.318210163985484</c:v>
                </c:pt>
                <c:pt idx="7948">
                  <c:v>-19.674723922787415</c:v>
                </c:pt>
                <c:pt idx="7949">
                  <c:v>-2.9766102934584708</c:v>
                </c:pt>
                <c:pt idx="7950">
                  <c:v>199.32282349425512</c:v>
                </c:pt>
                <c:pt idx="7951">
                  <c:v>-17.60981940750473</c:v>
                </c:pt>
                <c:pt idx="7952">
                  <c:v>-17.112347865326452</c:v>
                </c:pt>
                <c:pt idx="7953">
                  <c:v>-15.580945765660037</c:v>
                </c:pt>
                <c:pt idx="7954">
                  <c:v>-18.377717763135692</c:v>
                </c:pt>
                <c:pt idx="7955">
                  <c:v>-17.037571246426058</c:v>
                </c:pt>
                <c:pt idx="7956">
                  <c:v>-18.047055601581373</c:v>
                </c:pt>
                <c:pt idx="7957">
                  <c:v>-7.227454051455183</c:v>
                </c:pt>
                <c:pt idx="7958">
                  <c:v>101.53801416297117</c:v>
                </c:pt>
                <c:pt idx="7959">
                  <c:v>51.893609848509193</c:v>
                </c:pt>
                <c:pt idx="7960">
                  <c:v>-14.561314751301481</c:v>
                </c:pt>
                <c:pt idx="7961">
                  <c:v>-12.217274775264805</c:v>
                </c:pt>
                <c:pt idx="7962">
                  <c:v>-14.480383205344751</c:v>
                </c:pt>
                <c:pt idx="7963">
                  <c:v>-21.667727842973566</c:v>
                </c:pt>
                <c:pt idx="7964">
                  <c:v>-9.2317203391876106</c:v>
                </c:pt>
                <c:pt idx="7965">
                  <c:v>-18.322992734972608</c:v>
                </c:pt>
                <c:pt idx="7966">
                  <c:v>-21.883429628263162</c:v>
                </c:pt>
                <c:pt idx="7967">
                  <c:v>4.9067321047047656</c:v>
                </c:pt>
                <c:pt idx="7968">
                  <c:v>-16.39629851405471</c:v>
                </c:pt>
                <c:pt idx="7969">
                  <c:v>-26.88179784759464</c:v>
                </c:pt>
                <c:pt idx="7970">
                  <c:v>-9.5742894754060046</c:v>
                </c:pt>
                <c:pt idx="7971">
                  <c:v>-4.4664711997483479</c:v>
                </c:pt>
                <c:pt idx="7972">
                  <c:v>-19.055021368945027</c:v>
                </c:pt>
                <c:pt idx="7973">
                  <c:v>-26.509191613215155</c:v>
                </c:pt>
                <c:pt idx="7974">
                  <c:v>-18.018295363542759</c:v>
                </c:pt>
                <c:pt idx="7975">
                  <c:v>-5.4873790742293878</c:v>
                </c:pt>
                <c:pt idx="7976">
                  <c:v>-17.037571246426058</c:v>
                </c:pt>
                <c:pt idx="7977">
                  <c:v>-18.222493053616912</c:v>
                </c:pt>
                <c:pt idx="7978">
                  <c:v>135.79457541843217</c:v>
                </c:pt>
                <c:pt idx="7979">
                  <c:v>6.1605173314088475</c:v>
                </c:pt>
                <c:pt idx="7980">
                  <c:v>-18.441070862710372</c:v>
                </c:pt>
                <c:pt idx="7981">
                  <c:v>-3.7617647919126043</c:v>
                </c:pt>
                <c:pt idx="7982">
                  <c:v>-7.3307491807250287</c:v>
                </c:pt>
                <c:pt idx="7983">
                  <c:v>-20.570363610021033</c:v>
                </c:pt>
                <c:pt idx="7984">
                  <c:v>-10.69010613541446</c:v>
                </c:pt>
                <c:pt idx="7985">
                  <c:v>-21.319809538596076</c:v>
                </c:pt>
                <c:pt idx="7986">
                  <c:v>-21.29512160859408</c:v>
                </c:pt>
                <c:pt idx="7987">
                  <c:v>-17.97219840679125</c:v>
                </c:pt>
                <c:pt idx="7988">
                  <c:v>-20.520274921122635</c:v>
                </c:pt>
                <c:pt idx="7989">
                  <c:v>341.36572801070719</c:v>
                </c:pt>
                <c:pt idx="7990">
                  <c:v>-0.5792833011606362</c:v>
                </c:pt>
                <c:pt idx="7991">
                  <c:v>-16.941143873106981</c:v>
                </c:pt>
                <c:pt idx="7992">
                  <c:v>194.041247506133</c:v>
                </c:pt>
                <c:pt idx="7993">
                  <c:v>-14.857545203099193</c:v>
                </c:pt>
                <c:pt idx="7994">
                  <c:v>-23.86492945323387</c:v>
                </c:pt>
                <c:pt idx="7995">
                  <c:v>-16.987321405748208</c:v>
                </c:pt>
                <c:pt idx="7996">
                  <c:v>-20.308645443869658</c:v>
                </c:pt>
                <c:pt idx="7997">
                  <c:v>-5.9144686091027836</c:v>
                </c:pt>
                <c:pt idx="7998">
                  <c:v>-18.392178458044729</c:v>
                </c:pt>
                <c:pt idx="7999">
                  <c:v>64.532941061695425</c:v>
                </c:pt>
                <c:pt idx="8000">
                  <c:v>-18.753038869539594</c:v>
                </c:pt>
                <c:pt idx="8001">
                  <c:v>-18.495554163204289</c:v>
                </c:pt>
                <c:pt idx="8002">
                  <c:v>-16.703871909288424</c:v>
                </c:pt>
                <c:pt idx="8003">
                  <c:v>-19.000215764892214</c:v>
                </c:pt>
                <c:pt idx="8004">
                  <c:v>-32.679297804950934</c:v>
                </c:pt>
                <c:pt idx="8005">
                  <c:v>-3.7617647919126043</c:v>
                </c:pt>
                <c:pt idx="8006">
                  <c:v>469.27704783921746</c:v>
                </c:pt>
                <c:pt idx="8007">
                  <c:v>239.33862241694834</c:v>
                </c:pt>
                <c:pt idx="8008">
                  <c:v>-18.81774940512647</c:v>
                </c:pt>
                <c:pt idx="8009">
                  <c:v>-19.136988047355075</c:v>
                </c:pt>
                <c:pt idx="8010">
                  <c:v>-21.710868200031488</c:v>
                </c:pt>
                <c:pt idx="8011">
                  <c:v>-19.622955494317914</c:v>
                </c:pt>
                <c:pt idx="8012">
                  <c:v>565.69526240832897</c:v>
                </c:pt>
                <c:pt idx="8013">
                  <c:v>-17.391402750190718</c:v>
                </c:pt>
                <c:pt idx="8014">
                  <c:v>-17.037571246426058</c:v>
                </c:pt>
                <c:pt idx="8015">
                  <c:v>-29.291502915781781</c:v>
                </c:pt>
                <c:pt idx="8016">
                  <c:v>-19.421714403937344</c:v>
                </c:pt>
                <c:pt idx="8017">
                  <c:v>-21.408885700626048</c:v>
                </c:pt>
                <c:pt idx="8018">
                  <c:v>-23.752845100773005</c:v>
                </c:pt>
                <c:pt idx="8019">
                  <c:v>-9.0505308395443507</c:v>
                </c:pt>
                <c:pt idx="8020">
                  <c:v>-20.042854969681663</c:v>
                </c:pt>
                <c:pt idx="8021">
                  <c:v>1.3404625879167682</c:v>
                </c:pt>
                <c:pt idx="8022">
                  <c:v>1.2742334645382414</c:v>
                </c:pt>
                <c:pt idx="8023">
                  <c:v>-13.393487935154354</c:v>
                </c:pt>
                <c:pt idx="8024">
                  <c:v>-28.756723640043028</c:v>
                </c:pt>
                <c:pt idx="8025">
                  <c:v>-22.386733793938891</c:v>
                </c:pt>
                <c:pt idx="8026">
                  <c:v>-20.968934634524999</c:v>
                </c:pt>
                <c:pt idx="8027">
                  <c:v>-21.656143171868393</c:v>
                </c:pt>
                <c:pt idx="8028">
                  <c:v>-10.163632627528393</c:v>
                </c:pt>
                <c:pt idx="8029">
                  <c:v>3.9002043492430474</c:v>
                </c:pt>
                <c:pt idx="8030">
                  <c:v>-17.865866101938114</c:v>
                </c:pt>
                <c:pt idx="8031">
                  <c:v>346.00291351498487</c:v>
                </c:pt>
                <c:pt idx="8032">
                  <c:v>-17.730692983156633</c:v>
                </c:pt>
                <c:pt idx="8033">
                  <c:v>-17.184329036312707</c:v>
                </c:pt>
                <c:pt idx="8034">
                  <c:v>-22.099131413552758</c:v>
                </c:pt>
                <c:pt idx="8035">
                  <c:v>-17.085106215079492</c:v>
                </c:pt>
                <c:pt idx="8036">
                  <c:v>759.50339706692148</c:v>
                </c:pt>
                <c:pt idx="8037">
                  <c:v>-22.386733793938891</c:v>
                </c:pt>
                <c:pt idx="8038">
                  <c:v>-19.732083247085193</c:v>
                </c:pt>
                <c:pt idx="8039">
                  <c:v>-13.554142388721964</c:v>
                </c:pt>
                <c:pt idx="8040">
                  <c:v>-22.561929518305256</c:v>
                </c:pt>
                <c:pt idx="8041">
                  <c:v>-9.1327392456235756</c:v>
                </c:pt>
                <c:pt idx="8042">
                  <c:v>-7.8169583553570305</c:v>
                </c:pt>
                <c:pt idx="8043">
                  <c:v>-16.908150175252299</c:v>
                </c:pt>
                <c:pt idx="8044">
                  <c:v>-18.144518107353754</c:v>
                </c:pt>
                <c:pt idx="8045">
                  <c:v>-19.797035510341246</c:v>
                </c:pt>
                <c:pt idx="8046">
                  <c:v>-18.001039220719594</c:v>
                </c:pt>
                <c:pt idx="8047">
                  <c:v>-17.322378178898049</c:v>
                </c:pt>
                <c:pt idx="8048">
                  <c:v>-20.249928683559673</c:v>
                </c:pt>
                <c:pt idx="8049">
                  <c:v>199.32282349425512</c:v>
                </c:pt>
                <c:pt idx="8050">
                  <c:v>-17.414330364731885</c:v>
                </c:pt>
                <c:pt idx="8051">
                  <c:v>-20.499981602716154</c:v>
                </c:pt>
                <c:pt idx="8052">
                  <c:v>-7.0835722853723979</c:v>
                </c:pt>
                <c:pt idx="8053">
                  <c:v>-19.797035510341246</c:v>
                </c:pt>
                <c:pt idx="8054">
                  <c:v>-13.248329308949081</c:v>
                </c:pt>
                <c:pt idx="8055">
                  <c:v>3.6238643364031944</c:v>
                </c:pt>
                <c:pt idx="8056">
                  <c:v>-21.408885700626048</c:v>
                </c:pt>
                <c:pt idx="8057">
                  <c:v>-18.334657981967499</c:v>
                </c:pt>
                <c:pt idx="8058">
                  <c:v>-13.502937991480529</c:v>
                </c:pt>
                <c:pt idx="8059">
                  <c:v>-27.163648180373045</c:v>
                </c:pt>
                <c:pt idx="8060">
                  <c:v>-14.218987342752264</c:v>
                </c:pt>
                <c:pt idx="8061">
                  <c:v>-15.284554162082877</c:v>
                </c:pt>
                <c:pt idx="8062">
                  <c:v>-20.87098867341426</c:v>
                </c:pt>
                <c:pt idx="8063">
                  <c:v>-11.60196683301794</c:v>
                </c:pt>
                <c:pt idx="8064">
                  <c:v>-13.502937991480529</c:v>
                </c:pt>
                <c:pt idx="8065">
                  <c:v>-7.8426008419226108</c:v>
                </c:pt>
                <c:pt idx="8066">
                  <c:v>-18.557146947318131</c:v>
                </c:pt>
                <c:pt idx="8067">
                  <c:v>-0.78483842724700281</c:v>
                </c:pt>
                <c:pt idx="8068">
                  <c:v>30.215499851014961</c:v>
                </c:pt>
                <c:pt idx="8069">
                  <c:v>-20.697069809170376</c:v>
                </c:pt>
                <c:pt idx="8070">
                  <c:v>-14.938073869607308</c:v>
                </c:pt>
                <c:pt idx="8071">
                  <c:v>94.092230262443451</c:v>
                </c:pt>
                <c:pt idx="8072">
                  <c:v>16.525868272304386</c:v>
                </c:pt>
                <c:pt idx="8073">
                  <c:v>526.86894105620161</c:v>
                </c:pt>
                <c:pt idx="8074">
                  <c:v>-17.497493327374695</c:v>
                </c:pt>
                <c:pt idx="8075">
                  <c:v>2.4506883520969538</c:v>
                </c:pt>
                <c:pt idx="8076">
                  <c:v>-15.579507753758104</c:v>
                </c:pt>
                <c:pt idx="8077">
                  <c:v>-18.938622980778373</c:v>
                </c:pt>
                <c:pt idx="8078">
                  <c:v>-12.480430953318113</c:v>
                </c:pt>
                <c:pt idx="8079">
                  <c:v>164.59819554177221</c:v>
                </c:pt>
                <c:pt idx="8080">
                  <c:v>-16.803255882301084</c:v>
                </c:pt>
                <c:pt idx="8081">
                  <c:v>-19.145535542876935</c:v>
                </c:pt>
                <c:pt idx="8082">
                  <c:v>-21.411842300319634</c:v>
                </c:pt>
                <c:pt idx="8083">
                  <c:v>-23.076818355086147</c:v>
                </c:pt>
                <c:pt idx="8084">
                  <c:v>-18.860889762184392</c:v>
                </c:pt>
                <c:pt idx="8085">
                  <c:v>-19.080905583179778</c:v>
                </c:pt>
                <c:pt idx="8086">
                  <c:v>-9.9405796309496992</c:v>
                </c:pt>
                <c:pt idx="8087">
                  <c:v>-11.954118597211497</c:v>
                </c:pt>
                <c:pt idx="8088">
                  <c:v>131.73626410351474</c:v>
                </c:pt>
                <c:pt idx="8089">
                  <c:v>-6.6392266076758304</c:v>
                </c:pt>
                <c:pt idx="8090">
                  <c:v>-21.71094877592121</c:v>
                </c:pt>
                <c:pt idx="8091">
                  <c:v>-17.983783077896422</c:v>
                </c:pt>
                <c:pt idx="8092">
                  <c:v>1.1648639841017854</c:v>
                </c:pt>
                <c:pt idx="8093">
                  <c:v>-20.697069809170376</c:v>
                </c:pt>
                <c:pt idx="8094">
                  <c:v>50.16368153048662</c:v>
                </c:pt>
                <c:pt idx="8095">
                  <c:v>-21.153000157972123</c:v>
                </c:pt>
                <c:pt idx="8096">
                  <c:v>31.118974204876046</c:v>
                </c:pt>
                <c:pt idx="8097">
                  <c:v>-18.226726513432979</c:v>
                </c:pt>
                <c:pt idx="8098">
                  <c:v>-18.150592458520375</c:v>
                </c:pt>
                <c:pt idx="8099">
                  <c:v>-14.762475265792332</c:v>
                </c:pt>
                <c:pt idx="8100">
                  <c:v>-26.208727701601376</c:v>
                </c:pt>
                <c:pt idx="8101">
                  <c:v>-16.991554865564279</c:v>
                </c:pt>
                <c:pt idx="8102">
                  <c:v>-13.735493040144675</c:v>
                </c:pt>
                <c:pt idx="8103">
                  <c:v>-10.163632627528393</c:v>
                </c:pt>
                <c:pt idx="8104">
                  <c:v>-16.908150175252299</c:v>
                </c:pt>
                <c:pt idx="8105">
                  <c:v>-19.080905583179778</c:v>
                </c:pt>
                <c:pt idx="8106">
                  <c:v>-27.275490805164743</c:v>
                </c:pt>
                <c:pt idx="8107">
                  <c:v>-16.926924905867121</c:v>
                </c:pt>
                <c:pt idx="8108">
                  <c:v>-19.503681082347391</c:v>
                </c:pt>
                <c:pt idx="8109">
                  <c:v>145.93958823477345</c:v>
                </c:pt>
                <c:pt idx="8110">
                  <c:v>-22.596602955731036</c:v>
                </c:pt>
                <c:pt idx="8111">
                  <c:v>16.525868272304386</c:v>
                </c:pt>
                <c:pt idx="8112">
                  <c:v>-12.53651341749341</c:v>
                </c:pt>
                <c:pt idx="8113">
                  <c:v>-19.136988047355075</c:v>
                </c:pt>
                <c:pt idx="8114">
                  <c:v>-23.873557524645449</c:v>
                </c:pt>
                <c:pt idx="8115">
                  <c:v>-30.534186926719034</c:v>
                </c:pt>
                <c:pt idx="8116">
                  <c:v>-17.085106215079492</c:v>
                </c:pt>
                <c:pt idx="8117">
                  <c:v>-19.891783144089221</c:v>
                </c:pt>
                <c:pt idx="8118">
                  <c:v>-21.62730235794006</c:v>
                </c:pt>
                <c:pt idx="8119">
                  <c:v>-18.860889762184392</c:v>
                </c:pt>
                <c:pt idx="8120">
                  <c:v>-10.747707187381408</c:v>
                </c:pt>
                <c:pt idx="8121">
                  <c:v>-18.124708244285625</c:v>
                </c:pt>
                <c:pt idx="8122">
                  <c:v>-18.964426619123401</c:v>
                </c:pt>
                <c:pt idx="8123">
                  <c:v>-13.971810447399648</c:v>
                </c:pt>
                <c:pt idx="8124">
                  <c:v>-12.480430953318113</c:v>
                </c:pt>
                <c:pt idx="8125">
                  <c:v>-22.493066098792028</c:v>
                </c:pt>
                <c:pt idx="8126">
                  <c:v>-13.985948838749778</c:v>
                </c:pt>
                <c:pt idx="8127">
                  <c:v>-6.5658074247876499</c:v>
                </c:pt>
                <c:pt idx="8128">
                  <c:v>-16.987321405748208</c:v>
                </c:pt>
                <c:pt idx="8129">
                  <c:v>-17.149816750666371</c:v>
                </c:pt>
                <c:pt idx="8130">
                  <c:v>-20.543363687443247</c:v>
                </c:pt>
                <c:pt idx="8131">
                  <c:v>-18.67666308695782</c:v>
                </c:pt>
                <c:pt idx="8132">
                  <c:v>6.3074362730749485</c:v>
                </c:pt>
                <c:pt idx="8133">
                  <c:v>-14.355437321656233</c:v>
                </c:pt>
                <c:pt idx="8134">
                  <c:v>-18.90970159096031</c:v>
                </c:pt>
                <c:pt idx="8135">
                  <c:v>-16.959999179611525</c:v>
                </c:pt>
                <c:pt idx="8136">
                  <c:v>86.297964026310183</c:v>
                </c:pt>
                <c:pt idx="8137">
                  <c:v>-29.281356256578544</c:v>
                </c:pt>
                <c:pt idx="8138">
                  <c:v>78.96442563002276</c:v>
                </c:pt>
                <c:pt idx="8139">
                  <c:v>-18.938542404888643</c:v>
                </c:pt>
                <c:pt idx="8140">
                  <c:v>-19.322491582704131</c:v>
                </c:pt>
                <c:pt idx="8141">
                  <c:v>-18.610595115358734</c:v>
                </c:pt>
                <c:pt idx="8142">
                  <c:v>-21.962520282869345</c:v>
                </c:pt>
                <c:pt idx="8143">
                  <c:v>-15.380981535401954</c:v>
                </c:pt>
                <c:pt idx="8144">
                  <c:v>-12.389836203496486</c:v>
                </c:pt>
                <c:pt idx="8145">
                  <c:v>53.18782056024677</c:v>
                </c:pt>
                <c:pt idx="8146">
                  <c:v>-15.107678698145406</c:v>
                </c:pt>
                <c:pt idx="8147">
                  <c:v>-14.945344505006695</c:v>
                </c:pt>
                <c:pt idx="8148">
                  <c:v>-1.1360356348769756</c:v>
                </c:pt>
                <c:pt idx="8149">
                  <c:v>-22.020040758946575</c:v>
                </c:pt>
                <c:pt idx="8150">
                  <c:v>-15.032821503355294</c:v>
                </c:pt>
                <c:pt idx="8151">
                  <c:v>-11.552913276572845</c:v>
                </c:pt>
                <c:pt idx="8152">
                  <c:v>-15.107678698145406</c:v>
                </c:pt>
                <c:pt idx="8153">
                  <c:v>-16.979970194459106</c:v>
                </c:pt>
                <c:pt idx="8154">
                  <c:v>-17.868742125741971</c:v>
                </c:pt>
                <c:pt idx="8155">
                  <c:v>-7.0520165994196446</c:v>
                </c:pt>
                <c:pt idx="8156">
                  <c:v>-20.025598826858491</c:v>
                </c:pt>
                <c:pt idx="8157">
                  <c:v>-19.111103833120325</c:v>
                </c:pt>
                <c:pt idx="8158">
                  <c:v>-17.169868341403674</c:v>
                </c:pt>
                <c:pt idx="8159">
                  <c:v>-10.695777607132463</c:v>
                </c:pt>
                <c:pt idx="8160">
                  <c:v>-18.938542404888643</c:v>
                </c:pt>
                <c:pt idx="8161">
                  <c:v>-18.461203029337401</c:v>
                </c:pt>
                <c:pt idx="8162">
                  <c:v>-6.8243272635762722</c:v>
                </c:pt>
                <c:pt idx="8163">
                  <c:v>-15.268816607051367</c:v>
                </c:pt>
                <c:pt idx="8164">
                  <c:v>-22.684241105859087</c:v>
                </c:pt>
                <c:pt idx="8165">
                  <c:v>-14.938073869607308</c:v>
                </c:pt>
                <c:pt idx="8166">
                  <c:v>-18.441070862710372</c:v>
                </c:pt>
                <c:pt idx="8167">
                  <c:v>-17.578263721551981</c:v>
                </c:pt>
                <c:pt idx="8168">
                  <c:v>-16.272468338709231</c:v>
                </c:pt>
                <c:pt idx="8169">
                  <c:v>-16.978693334336622</c:v>
                </c:pt>
                <c:pt idx="8170">
                  <c:v>-23.288206104669953</c:v>
                </c:pt>
                <c:pt idx="8171">
                  <c:v>746.77715288661466</c:v>
                </c:pt>
                <c:pt idx="8172">
                  <c:v>-4.5925327917799095</c:v>
                </c:pt>
                <c:pt idx="8173">
                  <c:v>-17.788213459233855</c:v>
                </c:pt>
                <c:pt idx="8174">
                  <c:v>-20.155100473921976</c:v>
                </c:pt>
                <c:pt idx="8175">
                  <c:v>-16.916858822553607</c:v>
                </c:pt>
                <c:pt idx="8176">
                  <c:v>12.85526849379324</c:v>
                </c:pt>
                <c:pt idx="8177">
                  <c:v>-19.361317904056257</c:v>
                </c:pt>
                <c:pt idx="8178">
                  <c:v>-5.1767685034123616</c:v>
                </c:pt>
                <c:pt idx="8179">
                  <c:v>-18.114561585082384</c:v>
                </c:pt>
                <c:pt idx="8180">
                  <c:v>-17.4430906027705</c:v>
                </c:pt>
                <c:pt idx="8181">
                  <c:v>-22.510322241615199</c:v>
                </c:pt>
                <c:pt idx="8182">
                  <c:v>-16.778809679968266</c:v>
                </c:pt>
                <c:pt idx="8183">
                  <c:v>-20.761860920646981</c:v>
                </c:pt>
                <c:pt idx="8184">
                  <c:v>-16.614634595479004</c:v>
                </c:pt>
                <c:pt idx="8185">
                  <c:v>-18.495554163204289</c:v>
                </c:pt>
                <c:pt idx="8186">
                  <c:v>-18.934228369182854</c:v>
                </c:pt>
                <c:pt idx="8187">
                  <c:v>-17.414330364731885</c:v>
                </c:pt>
                <c:pt idx="8188">
                  <c:v>-14.857464627209474</c:v>
                </c:pt>
                <c:pt idx="8189">
                  <c:v>-22.278882901294093</c:v>
                </c:pt>
                <c:pt idx="8190">
                  <c:v>-5.6624136468163115</c:v>
                </c:pt>
                <c:pt idx="8191">
                  <c:v>-16.583240061305698</c:v>
                </c:pt>
                <c:pt idx="8192">
                  <c:v>-19.76252322469491</c:v>
                </c:pt>
                <c:pt idx="8193">
                  <c:v>-18.245501244047798</c:v>
                </c:pt>
                <c:pt idx="8194">
                  <c:v>-16.666564175727952</c:v>
                </c:pt>
                <c:pt idx="8195">
                  <c:v>-17.97219840679125</c:v>
                </c:pt>
                <c:pt idx="8196">
                  <c:v>165.13688597376813</c:v>
                </c:pt>
                <c:pt idx="8197">
                  <c:v>-22.201069106810387</c:v>
                </c:pt>
                <c:pt idx="8198">
                  <c:v>-17.749145410212552</c:v>
                </c:pt>
                <c:pt idx="8199">
                  <c:v>-23.177640340000746</c:v>
                </c:pt>
                <c:pt idx="8200">
                  <c:v>-25.530147235669553</c:v>
                </c:pt>
                <c:pt idx="8201">
                  <c:v>-7.0520165994196446</c:v>
                </c:pt>
                <c:pt idx="8202">
                  <c:v>-23.896646290966064</c:v>
                </c:pt>
                <c:pt idx="8203">
                  <c:v>-23.86492945323387</c:v>
                </c:pt>
                <c:pt idx="8204">
                  <c:v>23.317920788681739</c:v>
                </c:pt>
                <c:pt idx="8205">
                  <c:v>-3.3905965694350542</c:v>
                </c:pt>
                <c:pt idx="8206">
                  <c:v>-19.761004636903252</c:v>
                </c:pt>
                <c:pt idx="8207">
                  <c:v>-20.008342684035327</c:v>
                </c:pt>
                <c:pt idx="8208">
                  <c:v>-23.439197354372673</c:v>
                </c:pt>
                <c:pt idx="8209">
                  <c:v>-19.260576495031387</c:v>
                </c:pt>
                <c:pt idx="8210">
                  <c:v>-14.636091370201875</c:v>
                </c:pt>
                <c:pt idx="8211">
                  <c:v>-22.508964805602997</c:v>
                </c:pt>
                <c:pt idx="8212">
                  <c:v>-17.716312864137326</c:v>
                </c:pt>
                <c:pt idx="8213">
                  <c:v>68.17901406198402</c:v>
                </c:pt>
                <c:pt idx="8214">
                  <c:v>68.17901406198402</c:v>
                </c:pt>
                <c:pt idx="8215">
                  <c:v>2.6346732996543594</c:v>
                </c:pt>
                <c:pt idx="8216">
                  <c:v>5.3756045606238914</c:v>
                </c:pt>
                <c:pt idx="8217">
                  <c:v>-18.245501244047798</c:v>
                </c:pt>
                <c:pt idx="8218">
                  <c:v>-18.967383218816984</c:v>
                </c:pt>
                <c:pt idx="8219">
                  <c:v>-14.532071057924533</c:v>
                </c:pt>
                <c:pt idx="8220">
                  <c:v>-5.0946406732228766</c:v>
                </c:pt>
                <c:pt idx="8221">
                  <c:v>-17.803951014265365</c:v>
                </c:pt>
                <c:pt idx="8222">
                  <c:v>-20.047249581277178</c:v>
                </c:pt>
                <c:pt idx="8223">
                  <c:v>-13.502937991480529</c:v>
                </c:pt>
                <c:pt idx="8224">
                  <c:v>-17.497654479154143</c:v>
                </c:pt>
                <c:pt idx="8225">
                  <c:v>-5.4873790742293878</c:v>
                </c:pt>
                <c:pt idx="8226">
                  <c:v>-30.741018912927874</c:v>
                </c:pt>
                <c:pt idx="8227">
                  <c:v>-17.865866101938114</c:v>
                </c:pt>
                <c:pt idx="8228">
                  <c:v>-5.1767685034123616</c:v>
                </c:pt>
                <c:pt idx="8229">
                  <c:v>135.79457541843217</c:v>
                </c:pt>
                <c:pt idx="8230">
                  <c:v>-20.825133444331932</c:v>
                </c:pt>
                <c:pt idx="8231">
                  <c:v>-18.245501244047798</c:v>
                </c:pt>
                <c:pt idx="8232">
                  <c:v>-8.8566409604528857</c:v>
                </c:pt>
                <c:pt idx="8233">
                  <c:v>-7.9374290515603079</c:v>
                </c:pt>
                <c:pt idx="8234">
                  <c:v>-20.50885140179691</c:v>
                </c:pt>
                <c:pt idx="8235">
                  <c:v>-17.037571246426058</c:v>
                </c:pt>
                <c:pt idx="8236">
                  <c:v>-17.282033269754269</c:v>
                </c:pt>
                <c:pt idx="8237">
                  <c:v>-19.48211090381843</c:v>
                </c:pt>
                <c:pt idx="8238">
                  <c:v>-18.001039220719594</c:v>
                </c:pt>
                <c:pt idx="8239">
                  <c:v>-19.421714403937344</c:v>
                </c:pt>
                <c:pt idx="8240">
                  <c:v>-16.485455251974411</c:v>
                </c:pt>
                <c:pt idx="8241">
                  <c:v>-15.258831099627574</c:v>
                </c:pt>
                <c:pt idx="8242">
                  <c:v>394.70590348902061</c:v>
                </c:pt>
                <c:pt idx="8243">
                  <c:v>6.1605173314088475</c:v>
                </c:pt>
                <c:pt idx="8244">
                  <c:v>-16.929800929670982</c:v>
                </c:pt>
                <c:pt idx="8245">
                  <c:v>-15.521987277680882</c:v>
                </c:pt>
                <c:pt idx="8246">
                  <c:v>-17.97219840679125</c:v>
                </c:pt>
                <c:pt idx="8247">
                  <c:v>-10.626914187619235</c:v>
                </c:pt>
                <c:pt idx="8248">
                  <c:v>-18.150592458520375</c:v>
                </c:pt>
                <c:pt idx="8249">
                  <c:v>-16.882346536907271</c:v>
                </c:pt>
                <c:pt idx="8250">
                  <c:v>-17.259025079323376</c:v>
                </c:pt>
                <c:pt idx="8251">
                  <c:v>-8.2569899973478087</c:v>
                </c:pt>
                <c:pt idx="8252">
                  <c:v>-19.318177546998335</c:v>
                </c:pt>
                <c:pt idx="8253">
                  <c:v>-13.715602601186816</c:v>
                </c:pt>
                <c:pt idx="8254">
                  <c:v>-7.0520165994196446</c:v>
                </c:pt>
                <c:pt idx="8255">
                  <c:v>-21.070952903672346</c:v>
                </c:pt>
                <c:pt idx="8256">
                  <c:v>-14.857464627209474</c:v>
                </c:pt>
                <c:pt idx="8257">
                  <c:v>-21.883429628263162</c:v>
                </c:pt>
                <c:pt idx="8258">
                  <c:v>-16.715537156283315</c:v>
                </c:pt>
                <c:pt idx="8259">
                  <c:v>-17.813855945799435</c:v>
                </c:pt>
                <c:pt idx="8260">
                  <c:v>-19.619918318734598</c:v>
                </c:pt>
                <c:pt idx="8261">
                  <c:v>-19.704841596838232</c:v>
                </c:pt>
                <c:pt idx="8262">
                  <c:v>-7.750890383757941</c:v>
                </c:pt>
                <c:pt idx="8263">
                  <c:v>-2.8271376315474157</c:v>
                </c:pt>
                <c:pt idx="8264">
                  <c:v>30.215499851014961</c:v>
                </c:pt>
                <c:pt idx="8265">
                  <c:v>-18.709898512481672</c:v>
                </c:pt>
                <c:pt idx="8266">
                  <c:v>-16.318645871350459</c:v>
                </c:pt>
                <c:pt idx="8267">
                  <c:v>-0.18694777960274678</c:v>
                </c:pt>
                <c:pt idx="8268">
                  <c:v>-8.3260145686404812</c:v>
                </c:pt>
                <c:pt idx="8269">
                  <c:v>-12.449990975708396</c:v>
                </c:pt>
                <c:pt idx="8270">
                  <c:v>-14.486215828842191</c:v>
                </c:pt>
                <c:pt idx="8271">
                  <c:v>-21.710868200031488</c:v>
                </c:pt>
                <c:pt idx="8272">
                  <c:v>1.3404625879167682</c:v>
                </c:pt>
                <c:pt idx="8273">
                  <c:v>-9.6030497134446122</c:v>
                </c:pt>
                <c:pt idx="8274">
                  <c:v>-15.284554162082877</c:v>
                </c:pt>
                <c:pt idx="8275">
                  <c:v>-20.940174396486384</c:v>
                </c:pt>
                <c:pt idx="8276">
                  <c:v>36.253240725996513</c:v>
                </c:pt>
                <c:pt idx="8277">
                  <c:v>-19.260576495031387</c:v>
                </c:pt>
                <c:pt idx="8278">
                  <c:v>-12.217274775264805</c:v>
                </c:pt>
                <c:pt idx="8279">
                  <c:v>-19.477796868112641</c:v>
                </c:pt>
                <c:pt idx="8280">
                  <c:v>-18.150592458520375</c:v>
                </c:pt>
                <c:pt idx="8281">
                  <c:v>-12.53651341749341</c:v>
                </c:pt>
                <c:pt idx="8282">
                  <c:v>-13.946880789728482</c:v>
                </c:pt>
                <c:pt idx="8283">
                  <c:v>-22.508964805602997</c:v>
                </c:pt>
                <c:pt idx="8284">
                  <c:v>-8.8566409604528857</c:v>
                </c:pt>
                <c:pt idx="8285">
                  <c:v>-20.968934634524999</c:v>
                </c:pt>
                <c:pt idx="8286">
                  <c:v>-12.944989373531435</c:v>
                </c:pt>
                <c:pt idx="8287">
                  <c:v>-21.984090461398306</c:v>
                </c:pt>
                <c:pt idx="8288">
                  <c:v>-25.220894100864747</c:v>
                </c:pt>
                <c:pt idx="8289">
                  <c:v>-17.890231728381202</c:v>
                </c:pt>
                <c:pt idx="8290">
                  <c:v>-21.549891442904979</c:v>
                </c:pt>
                <c:pt idx="8291">
                  <c:v>101.53801416297117</c:v>
                </c:pt>
                <c:pt idx="8292">
                  <c:v>-0.5792833011606362</c:v>
                </c:pt>
                <c:pt idx="8293">
                  <c:v>-15.910250491202152</c:v>
                </c:pt>
                <c:pt idx="8294">
                  <c:v>-18.606993908547356</c:v>
                </c:pt>
                <c:pt idx="8295">
                  <c:v>-6.9424859672037442</c:v>
                </c:pt>
                <c:pt idx="8296">
                  <c:v>-16.399093961968848</c:v>
                </c:pt>
                <c:pt idx="8297">
                  <c:v>-18.349038100986807</c:v>
                </c:pt>
                <c:pt idx="8298">
                  <c:v>-18.228245101224633</c:v>
                </c:pt>
                <c:pt idx="8299">
                  <c:v>-22.510322241615199</c:v>
                </c:pt>
                <c:pt idx="8300">
                  <c:v>29.352692709856576</c:v>
                </c:pt>
                <c:pt idx="8301">
                  <c:v>-10.793723568243188</c:v>
                </c:pt>
                <c:pt idx="8302">
                  <c:v>-16.859338346476381</c:v>
                </c:pt>
                <c:pt idx="8303">
                  <c:v>-19.427385875655347</c:v>
                </c:pt>
                <c:pt idx="8304">
                  <c:v>-18.860889762184392</c:v>
                </c:pt>
                <c:pt idx="8305">
                  <c:v>-30.171807927432507</c:v>
                </c:pt>
                <c:pt idx="8306">
                  <c:v>-23.58883116806318</c:v>
                </c:pt>
                <c:pt idx="8307">
                  <c:v>-16.941143873106981</c:v>
                </c:pt>
                <c:pt idx="8308">
                  <c:v>-18.392178458044729</c:v>
                </c:pt>
                <c:pt idx="8309">
                  <c:v>-6.9207546368953388</c:v>
                </c:pt>
                <c:pt idx="8310">
                  <c:v>-19.292293332763585</c:v>
                </c:pt>
                <c:pt idx="8311">
                  <c:v>-18.072698088146954</c:v>
                </c:pt>
                <c:pt idx="8312">
                  <c:v>-19.761004636903252</c:v>
                </c:pt>
                <c:pt idx="8313">
                  <c:v>-20.241381188037813</c:v>
                </c:pt>
                <c:pt idx="8314">
                  <c:v>-9.4587650679132125</c:v>
                </c:pt>
                <c:pt idx="8315">
                  <c:v>-9.9654287127311392</c:v>
                </c:pt>
                <c:pt idx="8316">
                  <c:v>-20.351946952707028</c:v>
                </c:pt>
                <c:pt idx="8317">
                  <c:v>-13.602241388603474</c:v>
                </c:pt>
                <c:pt idx="8318">
                  <c:v>-5.1767685034123616</c:v>
                </c:pt>
                <c:pt idx="8319">
                  <c:v>-24.753620808627005</c:v>
                </c:pt>
                <c:pt idx="8320">
                  <c:v>-14.542540020686666</c:v>
                </c:pt>
                <c:pt idx="8321">
                  <c:v>-19.899053779488597</c:v>
                </c:pt>
                <c:pt idx="8322">
                  <c:v>-18.860889762184392</c:v>
                </c:pt>
                <c:pt idx="8323">
                  <c:v>-28.51521821640841</c:v>
                </c:pt>
                <c:pt idx="8324">
                  <c:v>-14.463368790190756</c:v>
                </c:pt>
                <c:pt idx="8325">
                  <c:v>-12.214479327350666</c:v>
                </c:pt>
                <c:pt idx="8326">
                  <c:v>8.205611983623406</c:v>
                </c:pt>
                <c:pt idx="8327">
                  <c:v>-15.444334634976624</c:v>
                </c:pt>
                <c:pt idx="8328">
                  <c:v>-17.149816750666371</c:v>
                </c:pt>
                <c:pt idx="8329">
                  <c:v>-14.710706837322824</c:v>
                </c:pt>
                <c:pt idx="8330">
                  <c:v>-8.3030869540993137</c:v>
                </c:pt>
                <c:pt idx="8331">
                  <c:v>-10.626914187619235</c:v>
                </c:pt>
                <c:pt idx="8332">
                  <c:v>-11.026359192797059</c:v>
                </c:pt>
                <c:pt idx="8333">
                  <c:v>-10.408336378525775</c:v>
                </c:pt>
                <c:pt idx="8334">
                  <c:v>-18.377717763135692</c:v>
                </c:pt>
                <c:pt idx="8335">
                  <c:v>145.93958823477345</c:v>
                </c:pt>
                <c:pt idx="8336">
                  <c:v>-18.720045171684912</c:v>
                </c:pt>
                <c:pt idx="8337">
                  <c:v>-31.0085697025767</c:v>
                </c:pt>
                <c:pt idx="8338">
                  <c:v>-17.057381109494187</c:v>
                </c:pt>
                <c:pt idx="8339">
                  <c:v>-17.932014649426922</c:v>
                </c:pt>
                <c:pt idx="8340">
                  <c:v>-11.276734415512443</c:v>
                </c:pt>
                <c:pt idx="8341">
                  <c:v>-18.322992734972608</c:v>
                </c:pt>
                <c:pt idx="8342">
                  <c:v>-24.581059380395331</c:v>
                </c:pt>
                <c:pt idx="8343">
                  <c:v>-17.095172298393006</c:v>
                </c:pt>
                <c:pt idx="8344">
                  <c:v>-23.545690811005265</c:v>
                </c:pt>
                <c:pt idx="8345">
                  <c:v>-17.989535125504144</c:v>
                </c:pt>
                <c:pt idx="8346">
                  <c:v>332.54648159205618</c:v>
                </c:pt>
                <c:pt idx="8347">
                  <c:v>-14.318210163985484</c:v>
                </c:pt>
                <c:pt idx="8348">
                  <c:v>-9.1860262618847273</c:v>
                </c:pt>
                <c:pt idx="8349">
                  <c:v>-20.134887731405222</c:v>
                </c:pt>
                <c:pt idx="8350">
                  <c:v>-13.093024023540572</c:v>
                </c:pt>
                <c:pt idx="8351">
                  <c:v>-7.7479337840643581</c:v>
                </c:pt>
                <c:pt idx="8352">
                  <c:v>18.058869535652185</c:v>
                </c:pt>
                <c:pt idx="8353">
                  <c:v>-9.4587650679132125</c:v>
                </c:pt>
                <c:pt idx="8354">
                  <c:v>-20.572043349592136</c:v>
                </c:pt>
                <c:pt idx="8355">
                  <c:v>-16.399093961968848</c:v>
                </c:pt>
                <c:pt idx="8356">
                  <c:v>-18.441070862710372</c:v>
                </c:pt>
                <c:pt idx="8357">
                  <c:v>-19.761004636903252</c:v>
                </c:pt>
                <c:pt idx="8358">
                  <c:v>-7.750890383757941</c:v>
                </c:pt>
                <c:pt idx="8359">
                  <c:v>-11.147474496118129</c:v>
                </c:pt>
                <c:pt idx="8360">
                  <c:v>-17.037571246426058</c:v>
                </c:pt>
                <c:pt idx="8361">
                  <c:v>-15.812385105981146</c:v>
                </c:pt>
                <c:pt idx="8362">
                  <c:v>-18.256924763373519</c:v>
                </c:pt>
                <c:pt idx="8363">
                  <c:v>-20.272936873990567</c:v>
                </c:pt>
                <c:pt idx="8364">
                  <c:v>-17.788213459233855</c:v>
                </c:pt>
                <c:pt idx="8365">
                  <c:v>-19.891783144089221</c:v>
                </c:pt>
                <c:pt idx="8366">
                  <c:v>-6.5400037864426181</c:v>
                </c:pt>
                <c:pt idx="8367">
                  <c:v>-21.984009885508584</c:v>
                </c:pt>
                <c:pt idx="8368">
                  <c:v>-16.378961795341819</c:v>
                </c:pt>
                <c:pt idx="8369">
                  <c:v>17.733798269926133</c:v>
                </c:pt>
                <c:pt idx="8370">
                  <c:v>-13.600722800811809</c:v>
                </c:pt>
                <c:pt idx="8371">
                  <c:v>-11.276734415512443</c:v>
                </c:pt>
                <c:pt idx="8372">
                  <c:v>-16.815795109969841</c:v>
                </c:pt>
                <c:pt idx="8373">
                  <c:v>50.16368153048662</c:v>
                </c:pt>
                <c:pt idx="8374">
                  <c:v>-9.6691982609334275</c:v>
                </c:pt>
                <c:pt idx="8375">
                  <c:v>-17.374146607367553</c:v>
                </c:pt>
                <c:pt idx="8376">
                  <c:v>-29.374827030204035</c:v>
                </c:pt>
                <c:pt idx="8377">
                  <c:v>10.07486630435379</c:v>
                </c:pt>
                <c:pt idx="8378">
                  <c:v>-15.142271559681465</c:v>
                </c:pt>
                <c:pt idx="8379">
                  <c:v>-20.014014155753319</c:v>
                </c:pt>
                <c:pt idx="8380">
                  <c:v>-2.3439656324987084</c:v>
                </c:pt>
                <c:pt idx="8381">
                  <c:v>-25.804726933048585</c:v>
                </c:pt>
                <c:pt idx="8382">
                  <c:v>-24.040447481159131</c:v>
                </c:pt>
                <c:pt idx="8383">
                  <c:v>-30.70634547550209</c:v>
                </c:pt>
                <c:pt idx="8384">
                  <c:v>-20.876821296911711</c:v>
                </c:pt>
                <c:pt idx="8385">
                  <c:v>-13.393487935154354</c:v>
                </c:pt>
                <c:pt idx="8386">
                  <c:v>-15.28024012637708</c:v>
                </c:pt>
                <c:pt idx="8387">
                  <c:v>-19.582691161063856</c:v>
                </c:pt>
                <c:pt idx="8388">
                  <c:v>-16.916858822553607</c:v>
                </c:pt>
                <c:pt idx="8389">
                  <c:v>-19.999634036734019</c:v>
                </c:pt>
                <c:pt idx="8390">
                  <c:v>-11.806957927876233</c:v>
                </c:pt>
                <c:pt idx="8391">
                  <c:v>-17.230264841284768</c:v>
                </c:pt>
                <c:pt idx="8392">
                  <c:v>-16.773057632360544</c:v>
                </c:pt>
                <c:pt idx="8393">
                  <c:v>131.73626410351474</c:v>
                </c:pt>
                <c:pt idx="8394">
                  <c:v>-17.674529943091606</c:v>
                </c:pt>
                <c:pt idx="8395">
                  <c:v>-19.322491582704131</c:v>
                </c:pt>
                <c:pt idx="8396">
                  <c:v>-17.063455460660808</c:v>
                </c:pt>
                <c:pt idx="8397">
                  <c:v>-21.078142963182</c:v>
                </c:pt>
                <c:pt idx="8398">
                  <c:v>78.96442563002276</c:v>
                </c:pt>
                <c:pt idx="8399">
                  <c:v>5.5250772225349536</c:v>
                </c:pt>
                <c:pt idx="8400">
                  <c:v>-17.437338555162778</c:v>
                </c:pt>
                <c:pt idx="8401">
                  <c:v>-17.998082621026008</c:v>
                </c:pt>
                <c:pt idx="8402">
                  <c:v>-18.08156788722771</c:v>
                </c:pt>
                <c:pt idx="8403">
                  <c:v>-16.908150175252299</c:v>
                </c:pt>
                <c:pt idx="8404">
                  <c:v>-24.113624936378145</c:v>
                </c:pt>
                <c:pt idx="8405">
                  <c:v>-12.369784612759176</c:v>
                </c:pt>
                <c:pt idx="8406">
                  <c:v>-23.278220597246161</c:v>
                </c:pt>
                <c:pt idx="8407">
                  <c:v>-10.408094650856604</c:v>
                </c:pt>
                <c:pt idx="8408">
                  <c:v>-11.147474496118129</c:v>
                </c:pt>
                <c:pt idx="8409">
                  <c:v>-15.096255178819685</c:v>
                </c:pt>
                <c:pt idx="8410">
                  <c:v>-2.7134541154051632</c:v>
                </c:pt>
                <c:pt idx="8411">
                  <c:v>-17.972278982680979</c:v>
                </c:pt>
                <c:pt idx="8412">
                  <c:v>-19.619918318734598</c:v>
                </c:pt>
                <c:pt idx="8413">
                  <c:v>-14.904919019973185</c:v>
                </c:pt>
                <c:pt idx="8414">
                  <c:v>-1.3198594306549225</c:v>
                </c:pt>
                <c:pt idx="8415">
                  <c:v>-12.389836203496486</c:v>
                </c:pt>
                <c:pt idx="8416">
                  <c:v>18.277608496525097</c:v>
                </c:pt>
                <c:pt idx="8417">
                  <c:v>-23.752845100773005</c:v>
                </c:pt>
                <c:pt idx="8418">
                  <c:v>12.427534351802045</c:v>
                </c:pt>
                <c:pt idx="8419">
                  <c:v>-15.004141841206398</c:v>
                </c:pt>
                <c:pt idx="8420">
                  <c:v>-10.810415679838293</c:v>
                </c:pt>
                <c:pt idx="8421">
                  <c:v>-18.48133519596443</c:v>
                </c:pt>
                <c:pt idx="8422">
                  <c:v>-10.456906479632522</c:v>
                </c:pt>
                <c:pt idx="8423">
                  <c:v>-14.965315519854272</c:v>
                </c:pt>
                <c:pt idx="8424">
                  <c:v>-19.797035510341246</c:v>
                </c:pt>
                <c:pt idx="8425">
                  <c:v>-22.993494240663892</c:v>
                </c:pt>
                <c:pt idx="8426">
                  <c:v>-18.737301314508084</c:v>
                </c:pt>
                <c:pt idx="8427">
                  <c:v>-14.779811984505223</c:v>
                </c:pt>
                <c:pt idx="8428">
                  <c:v>-12.389836203496486</c:v>
                </c:pt>
                <c:pt idx="8429">
                  <c:v>-15.429873940067598</c:v>
                </c:pt>
                <c:pt idx="8430">
                  <c:v>-18.938542404888643</c:v>
                </c:pt>
                <c:pt idx="8431">
                  <c:v>8.7752258485673806</c:v>
                </c:pt>
                <c:pt idx="8432">
                  <c:v>-12.361156541347597</c:v>
                </c:pt>
                <c:pt idx="8433">
                  <c:v>-7.9374290515603079</c:v>
                </c:pt>
                <c:pt idx="8434">
                  <c:v>-19.292293332763585</c:v>
                </c:pt>
                <c:pt idx="8435">
                  <c:v>-10.163632627528393</c:v>
                </c:pt>
                <c:pt idx="8436">
                  <c:v>-19.318177546998335</c:v>
                </c:pt>
                <c:pt idx="8437">
                  <c:v>-3.476957859440617</c:v>
                </c:pt>
                <c:pt idx="8438">
                  <c:v>-16.436482271419049</c:v>
                </c:pt>
                <c:pt idx="8439">
                  <c:v>-20.66415668720542</c:v>
                </c:pt>
                <c:pt idx="8440">
                  <c:v>-16.318645871350459</c:v>
                </c:pt>
                <c:pt idx="8441">
                  <c:v>-19.891783144089221</c:v>
                </c:pt>
                <c:pt idx="8442">
                  <c:v>-13.971729871509915</c:v>
                </c:pt>
                <c:pt idx="8443">
                  <c:v>888.60099613863508</c:v>
                </c:pt>
                <c:pt idx="8444">
                  <c:v>-18.461203029337401</c:v>
                </c:pt>
                <c:pt idx="8445">
                  <c:v>-7.2215408520680171</c:v>
                </c:pt>
                <c:pt idx="8446">
                  <c:v>-19.292293332763585</c:v>
                </c:pt>
                <c:pt idx="8447">
                  <c:v>-15.845378803835828</c:v>
                </c:pt>
                <c:pt idx="8448">
                  <c:v>-19.855671694761504</c:v>
                </c:pt>
                <c:pt idx="8449">
                  <c:v>-18.951484512006026</c:v>
                </c:pt>
                <c:pt idx="8450">
                  <c:v>-14.261966548030735</c:v>
                </c:pt>
                <c:pt idx="8451">
                  <c:v>30.215499851014961</c:v>
                </c:pt>
                <c:pt idx="8452">
                  <c:v>-25.804726933048585</c:v>
                </c:pt>
                <c:pt idx="8453">
                  <c:v>-16.941143873106981</c:v>
                </c:pt>
                <c:pt idx="8454">
                  <c:v>-17.762329244999105</c:v>
                </c:pt>
                <c:pt idx="8455">
                  <c:v>-137.18849300484371</c:v>
                </c:pt>
                <c:pt idx="8456">
                  <c:v>-136.279830634603</c:v>
                </c:pt>
                <c:pt idx="8457">
                  <c:v>-136.33914862555764</c:v>
                </c:pt>
                <c:pt idx="8458">
                  <c:v>-136.88247539681825</c:v>
                </c:pt>
                <c:pt idx="8459">
                  <c:v>-135.33505681503456</c:v>
                </c:pt>
                <c:pt idx="8460">
                  <c:v>-136.46317715209915</c:v>
                </c:pt>
                <c:pt idx="8461">
                  <c:v>-136.24613653050562</c:v>
                </c:pt>
                <c:pt idx="8462">
                  <c:v>-132.67629058367109</c:v>
                </c:pt>
                <c:pt idx="8463">
                  <c:v>-137.89949071475041</c:v>
                </c:pt>
                <c:pt idx="8464">
                  <c:v>-137.13512541269284</c:v>
                </c:pt>
                <c:pt idx="8465">
                  <c:v>-140.18271271174908</c:v>
                </c:pt>
                <c:pt idx="8466">
                  <c:v>-126.94265820358785</c:v>
                </c:pt>
                <c:pt idx="8467">
                  <c:v>-132.69081325476157</c:v>
                </c:pt>
                <c:pt idx="8468">
                  <c:v>-150.14952982755725</c:v>
                </c:pt>
                <c:pt idx="8469">
                  <c:v>-134.73674468823339</c:v>
                </c:pt>
                <c:pt idx="8470">
                  <c:v>-134.61595168847123</c:v>
                </c:pt>
                <c:pt idx="8471">
                  <c:v>-144.1257599465512</c:v>
                </c:pt>
                <c:pt idx="8472">
                  <c:v>-134.9643658708388</c:v>
                </c:pt>
                <c:pt idx="8473">
                  <c:v>-147.01266801527498</c:v>
                </c:pt>
                <c:pt idx="8474">
                  <c:v>-138.05265758201432</c:v>
                </c:pt>
                <c:pt idx="8475">
                  <c:v>-136.15040956342924</c:v>
                </c:pt>
                <c:pt idx="8476">
                  <c:v>-134.80794487708727</c:v>
                </c:pt>
                <c:pt idx="8477">
                  <c:v>-133.89232799794951</c:v>
                </c:pt>
                <c:pt idx="8478">
                  <c:v>-122.78232861952304</c:v>
                </c:pt>
                <c:pt idx="8479">
                  <c:v>-136.37258240227752</c:v>
                </c:pt>
                <c:pt idx="8480">
                  <c:v>-135.47931668380113</c:v>
                </c:pt>
                <c:pt idx="8481">
                  <c:v>-134.24791981717499</c:v>
                </c:pt>
                <c:pt idx="8482">
                  <c:v>-136.5246521609067</c:v>
                </c:pt>
                <c:pt idx="8483">
                  <c:v>-133.92141053954703</c:v>
                </c:pt>
                <c:pt idx="8484">
                  <c:v>-139.75750126764282</c:v>
                </c:pt>
                <c:pt idx="8485">
                  <c:v>-136.2528679114418</c:v>
                </c:pt>
                <c:pt idx="8486">
                  <c:v>-137.84125123272221</c:v>
                </c:pt>
                <c:pt idx="8487">
                  <c:v>-146.23614158823244</c:v>
                </c:pt>
                <c:pt idx="8488">
                  <c:v>-132.74044326508647</c:v>
                </c:pt>
                <c:pt idx="8489">
                  <c:v>-138.31687366928577</c:v>
                </c:pt>
                <c:pt idx="8490">
                  <c:v>-139.62592317861618</c:v>
                </c:pt>
                <c:pt idx="8491">
                  <c:v>-135.36149888344085</c:v>
                </c:pt>
                <c:pt idx="8492">
                  <c:v>-135.68534908816929</c:v>
                </c:pt>
                <c:pt idx="8493">
                  <c:v>-144.46171547713976</c:v>
                </c:pt>
                <c:pt idx="8494">
                  <c:v>-144.26165207128366</c:v>
                </c:pt>
                <c:pt idx="8495">
                  <c:v>-135.38063311703112</c:v>
                </c:pt>
                <c:pt idx="8496">
                  <c:v>-132.19096156676952</c:v>
                </c:pt>
                <c:pt idx="8497">
                  <c:v>-140.53322811284468</c:v>
                </c:pt>
                <c:pt idx="8498">
                  <c:v>-136.17333717797041</c:v>
                </c:pt>
                <c:pt idx="8499">
                  <c:v>-136.9013307033228</c:v>
                </c:pt>
                <c:pt idx="8500">
                  <c:v>-138.38967302182101</c:v>
                </c:pt>
                <c:pt idx="8501">
                  <c:v>-134.62971197713759</c:v>
                </c:pt>
                <c:pt idx="8502">
                  <c:v>-135.32642874362298</c:v>
                </c:pt>
                <c:pt idx="8503">
                  <c:v>-142.95907361551195</c:v>
                </c:pt>
                <c:pt idx="8504">
                  <c:v>-126.94265820358785</c:v>
                </c:pt>
                <c:pt idx="8505">
                  <c:v>-54.863191777044634</c:v>
                </c:pt>
                <c:pt idx="8506">
                  <c:v>-137.4128228615449</c:v>
                </c:pt>
                <c:pt idx="8507">
                  <c:v>-138.44144145029051</c:v>
                </c:pt>
                <c:pt idx="8508">
                  <c:v>-136.98221887280638</c:v>
                </c:pt>
                <c:pt idx="8509">
                  <c:v>-145.04546773343387</c:v>
                </c:pt>
                <c:pt idx="8510">
                  <c:v>-137.90596176830908</c:v>
                </c:pt>
                <c:pt idx="8511">
                  <c:v>-134.70385016597672</c:v>
                </c:pt>
                <c:pt idx="8512">
                  <c:v>-137.96581901372696</c:v>
                </c:pt>
                <c:pt idx="8513">
                  <c:v>-135.81067925159812</c:v>
                </c:pt>
                <c:pt idx="8514">
                  <c:v>-137.53872947885355</c:v>
                </c:pt>
                <c:pt idx="8515">
                  <c:v>-133.65258288977572</c:v>
                </c:pt>
                <c:pt idx="8516">
                  <c:v>-139.56984071444086</c:v>
                </c:pt>
                <c:pt idx="8517">
                  <c:v>-138.32496248623414</c:v>
                </c:pt>
                <c:pt idx="8518">
                  <c:v>-144.60975012714889</c:v>
                </c:pt>
                <c:pt idx="8519">
                  <c:v>-127.87376473303141</c:v>
                </c:pt>
                <c:pt idx="8520">
                  <c:v>-137.5419650056329</c:v>
                </c:pt>
                <c:pt idx="8521">
                  <c:v>-141.61982585624102</c:v>
                </c:pt>
                <c:pt idx="8522">
                  <c:v>-143.34086577547453</c:v>
                </c:pt>
                <c:pt idx="8523">
                  <c:v>-136.31757844702867</c:v>
                </c:pt>
                <c:pt idx="8524">
                  <c:v>-136.37258240227752</c:v>
                </c:pt>
                <c:pt idx="8525">
                  <c:v>-134.80794487708727</c:v>
                </c:pt>
                <c:pt idx="8526">
                  <c:v>-141.08326766533315</c:v>
                </c:pt>
                <c:pt idx="8527">
                  <c:v>-137.80727820153911</c:v>
                </c:pt>
                <c:pt idx="8528">
                  <c:v>-135.97784813519755</c:v>
                </c:pt>
                <c:pt idx="8529">
                  <c:v>-100.78749650062861</c:v>
                </c:pt>
                <c:pt idx="8530">
                  <c:v>-136.07059990287209</c:v>
                </c:pt>
                <c:pt idx="8531">
                  <c:v>-137.5419650056329</c:v>
                </c:pt>
                <c:pt idx="8532">
                  <c:v>-132.98015117384369</c:v>
                </c:pt>
                <c:pt idx="8533">
                  <c:v>-135.91990617996342</c:v>
                </c:pt>
                <c:pt idx="8534">
                  <c:v>-131.89864844828551</c:v>
                </c:pt>
                <c:pt idx="8535">
                  <c:v>-143.6191210784981</c:v>
                </c:pt>
                <c:pt idx="8536">
                  <c:v>-137.90601756743396</c:v>
                </c:pt>
                <c:pt idx="8537">
                  <c:v>-76.754282510747487</c:v>
                </c:pt>
                <c:pt idx="8538">
                  <c:v>-49.937120855201755</c:v>
                </c:pt>
                <c:pt idx="8539">
                  <c:v>-136.40493767007095</c:v>
                </c:pt>
                <c:pt idx="8540">
                  <c:v>-139.69442709515391</c:v>
                </c:pt>
                <c:pt idx="8541">
                  <c:v>-138.33466906657216</c:v>
                </c:pt>
                <c:pt idx="8542">
                  <c:v>-134.43965267841355</c:v>
                </c:pt>
                <c:pt idx="8543">
                  <c:v>-134.82194689342279</c:v>
                </c:pt>
                <c:pt idx="8544">
                  <c:v>-134.62971197713759</c:v>
                </c:pt>
                <c:pt idx="8545">
                  <c:v>-137.36077550598964</c:v>
                </c:pt>
                <c:pt idx="8546">
                  <c:v>-143.21468023108011</c:v>
                </c:pt>
                <c:pt idx="8547">
                  <c:v>-128.51863867221414</c:v>
                </c:pt>
                <c:pt idx="8548">
                  <c:v>-136.25826045607403</c:v>
                </c:pt>
                <c:pt idx="8549">
                  <c:v>-136.45131355390822</c:v>
                </c:pt>
                <c:pt idx="8550">
                  <c:v>-135.99402576909426</c:v>
                </c:pt>
                <c:pt idx="8551">
                  <c:v>-138.00140980829974</c:v>
                </c:pt>
                <c:pt idx="8552">
                  <c:v>-135.78239629184131</c:v>
                </c:pt>
                <c:pt idx="8553">
                  <c:v>-148.91327967076211</c:v>
                </c:pt>
                <c:pt idx="8554">
                  <c:v>-135.15818135109708</c:v>
                </c:pt>
                <c:pt idx="8555">
                  <c:v>-136.23776878647152</c:v>
                </c:pt>
                <c:pt idx="8556">
                  <c:v>-128.48896107702851</c:v>
                </c:pt>
                <c:pt idx="8557">
                  <c:v>-135.06974361912836</c:v>
                </c:pt>
                <c:pt idx="8558">
                  <c:v>-145.95141523165017</c:v>
                </c:pt>
                <c:pt idx="8559">
                  <c:v>-138.44144145029051</c:v>
                </c:pt>
                <c:pt idx="8560">
                  <c:v>-139.34766787559258</c:v>
                </c:pt>
                <c:pt idx="8561">
                  <c:v>-140.07026885631274</c:v>
                </c:pt>
                <c:pt idx="8562">
                  <c:v>-140.88374351394026</c:v>
                </c:pt>
                <c:pt idx="8563">
                  <c:v>-134.69576134902837</c:v>
                </c:pt>
                <c:pt idx="8564">
                  <c:v>-138.04508941982087</c:v>
                </c:pt>
                <c:pt idx="8565">
                  <c:v>-131.10706009568929</c:v>
                </c:pt>
                <c:pt idx="8566">
                  <c:v>-131.91538393635375</c:v>
                </c:pt>
                <c:pt idx="8567">
                  <c:v>-132.82185208932501</c:v>
                </c:pt>
                <c:pt idx="8568">
                  <c:v>-147.360226816677</c:v>
                </c:pt>
                <c:pt idx="8569">
                  <c:v>99.205824874961678</c:v>
                </c:pt>
                <c:pt idx="8570">
                  <c:v>-136.61284816520626</c:v>
                </c:pt>
                <c:pt idx="8571">
                  <c:v>-134.41265275583578</c:v>
                </c:pt>
                <c:pt idx="8572">
                  <c:v>-140.5763684699026</c:v>
                </c:pt>
                <c:pt idx="8573">
                  <c:v>-138.02082296897581</c:v>
                </c:pt>
                <c:pt idx="8574">
                  <c:v>-134.78635609885001</c:v>
                </c:pt>
                <c:pt idx="8575">
                  <c:v>-141.34750235231289</c:v>
                </c:pt>
                <c:pt idx="8576">
                  <c:v>-129.4404848772414</c:v>
                </c:pt>
                <c:pt idx="8577">
                  <c:v>-139.77475741046598</c:v>
                </c:pt>
                <c:pt idx="8578">
                  <c:v>-136.59906927683159</c:v>
                </c:pt>
                <c:pt idx="8579">
                  <c:v>-134.91983087835209</c:v>
                </c:pt>
                <c:pt idx="8580">
                  <c:v>-136.04068058001729</c:v>
                </c:pt>
                <c:pt idx="8581">
                  <c:v>-149.06858495617061</c:v>
                </c:pt>
                <c:pt idx="8582">
                  <c:v>-136.04068058001729</c:v>
                </c:pt>
                <c:pt idx="8583">
                  <c:v>-144.72191505549947</c:v>
                </c:pt>
                <c:pt idx="8584">
                  <c:v>-133.56470301197848</c:v>
                </c:pt>
                <c:pt idx="8585">
                  <c:v>-138.16318614726694</c:v>
                </c:pt>
                <c:pt idx="8586">
                  <c:v>-130.66942719922056</c:v>
                </c:pt>
                <c:pt idx="8587">
                  <c:v>-137.96905454050631</c:v>
                </c:pt>
                <c:pt idx="8588">
                  <c:v>-122.78232861952304</c:v>
                </c:pt>
                <c:pt idx="8589">
                  <c:v>-136.2010994829723</c:v>
                </c:pt>
                <c:pt idx="8590">
                  <c:v>-133.63964078265832</c:v>
                </c:pt>
                <c:pt idx="8591">
                  <c:v>-137.83154465238417</c:v>
                </c:pt>
                <c:pt idx="8592">
                  <c:v>-140.3741480461936</c:v>
                </c:pt>
                <c:pt idx="8593">
                  <c:v>-143.19043237994333</c:v>
                </c:pt>
                <c:pt idx="8594">
                  <c:v>-133.65258288977572</c:v>
                </c:pt>
                <c:pt idx="8595">
                  <c:v>-141.62575765533649</c:v>
                </c:pt>
                <c:pt idx="8596">
                  <c:v>-130.30596969100759</c:v>
                </c:pt>
                <c:pt idx="8597">
                  <c:v>-110.47570498749427</c:v>
                </c:pt>
                <c:pt idx="8598">
                  <c:v>-136.50631750915707</c:v>
                </c:pt>
                <c:pt idx="8599">
                  <c:v>-133.58355831848303</c:v>
                </c:pt>
                <c:pt idx="8600">
                  <c:v>-124.71094430768122</c:v>
                </c:pt>
                <c:pt idx="8601">
                  <c:v>-137.37263910418056</c:v>
                </c:pt>
                <c:pt idx="8602">
                  <c:v>-108.56838055077931</c:v>
                </c:pt>
                <c:pt idx="8603">
                  <c:v>-139.43073166263736</c:v>
                </c:pt>
                <c:pt idx="8604">
                  <c:v>-155.71575159637189</c:v>
                </c:pt>
                <c:pt idx="8605">
                  <c:v>-132.34407263490854</c:v>
                </c:pt>
                <c:pt idx="8606">
                  <c:v>-138.41232170927643</c:v>
                </c:pt>
                <c:pt idx="8607">
                  <c:v>-147.13939281413263</c:v>
                </c:pt>
                <c:pt idx="8608">
                  <c:v>-139.62350583338579</c:v>
                </c:pt>
                <c:pt idx="8609">
                  <c:v>-133.54149647035157</c:v>
                </c:pt>
                <c:pt idx="8610">
                  <c:v>-143.11357931907978</c:v>
                </c:pt>
                <c:pt idx="8611">
                  <c:v>-136.05550077790181</c:v>
                </c:pt>
                <c:pt idx="8612">
                  <c:v>-140.28600784101891</c:v>
                </c:pt>
                <c:pt idx="8613">
                  <c:v>-137.98523217440302</c:v>
                </c:pt>
                <c:pt idx="8614">
                  <c:v>-136.74143245512272</c:v>
                </c:pt>
                <c:pt idx="8615">
                  <c:v>-138.24946686138276</c:v>
                </c:pt>
                <c:pt idx="8616">
                  <c:v>-145.66371367566603</c:v>
                </c:pt>
                <c:pt idx="8617">
                  <c:v>-145.3277581450775</c:v>
                </c:pt>
                <c:pt idx="8618">
                  <c:v>-138.05425674569568</c:v>
                </c:pt>
                <c:pt idx="8619">
                  <c:v>-130.5033368245476</c:v>
                </c:pt>
                <c:pt idx="8620">
                  <c:v>-148.02215237043032</c:v>
                </c:pt>
                <c:pt idx="8621">
                  <c:v>-141.44296899201186</c:v>
                </c:pt>
                <c:pt idx="8622">
                  <c:v>-137.57675621836501</c:v>
                </c:pt>
                <c:pt idx="8623">
                  <c:v>-141.73604449291992</c:v>
                </c:pt>
                <c:pt idx="8624">
                  <c:v>-135.55670899912792</c:v>
                </c:pt>
                <c:pt idx="8625">
                  <c:v>-137.65065267953497</c:v>
                </c:pt>
                <c:pt idx="8626">
                  <c:v>-135.31084616331435</c:v>
                </c:pt>
                <c:pt idx="8627">
                  <c:v>-124.99297439194737</c:v>
                </c:pt>
                <c:pt idx="8628">
                  <c:v>-140.37926166374007</c:v>
                </c:pt>
                <c:pt idx="8629">
                  <c:v>-150.42239258594859</c:v>
                </c:pt>
                <c:pt idx="8630">
                  <c:v>-138.72428971610566</c:v>
                </c:pt>
                <c:pt idx="8631">
                  <c:v>-135.56154368958863</c:v>
                </c:pt>
                <c:pt idx="8632">
                  <c:v>-144.81927838567384</c:v>
                </c:pt>
                <c:pt idx="8633">
                  <c:v>-133.20959464809135</c:v>
                </c:pt>
                <c:pt idx="8634">
                  <c:v>-139.05782790146384</c:v>
                </c:pt>
                <c:pt idx="8635">
                  <c:v>-137.26910224724156</c:v>
                </c:pt>
                <c:pt idx="8636">
                  <c:v>-139.9279056780216</c:v>
                </c:pt>
                <c:pt idx="8637">
                  <c:v>-139.09745380465665</c:v>
                </c:pt>
                <c:pt idx="8638">
                  <c:v>-131.99303657905801</c:v>
                </c:pt>
                <c:pt idx="8639">
                  <c:v>-143.25134953457933</c:v>
                </c:pt>
                <c:pt idx="8640">
                  <c:v>-145.9619213938289</c:v>
                </c:pt>
                <c:pt idx="8641">
                  <c:v>-142.55786829487329</c:v>
                </c:pt>
                <c:pt idx="8642">
                  <c:v>-140.02768635342633</c:v>
                </c:pt>
                <c:pt idx="8643">
                  <c:v>-136.35964029516015</c:v>
                </c:pt>
                <c:pt idx="8644">
                  <c:v>147.11317278807289</c:v>
                </c:pt>
                <c:pt idx="8645">
                  <c:v>-136.45374949884689</c:v>
                </c:pt>
                <c:pt idx="8646">
                  <c:v>-144.29238957568742</c:v>
                </c:pt>
                <c:pt idx="8647">
                  <c:v>-131.15016325333062</c:v>
                </c:pt>
                <c:pt idx="8648">
                  <c:v>-137.22811890803652</c:v>
                </c:pt>
                <c:pt idx="8649">
                  <c:v>-134.42667337187959</c:v>
                </c:pt>
                <c:pt idx="8650">
                  <c:v>-136.40601617899742</c:v>
                </c:pt>
                <c:pt idx="8651">
                  <c:v>-143.00464991750852</c:v>
                </c:pt>
                <c:pt idx="8652">
                  <c:v>-133.57792404618161</c:v>
                </c:pt>
                <c:pt idx="8653">
                  <c:v>-136.40601617899742</c:v>
                </c:pt>
                <c:pt idx="8654">
                  <c:v>-141.4866300038247</c:v>
                </c:pt>
                <c:pt idx="8655">
                  <c:v>-37.715439100984909</c:v>
                </c:pt>
                <c:pt idx="8656">
                  <c:v>-136.14124223755442</c:v>
                </c:pt>
                <c:pt idx="8657">
                  <c:v>-123.37035771210637</c:v>
                </c:pt>
                <c:pt idx="8658">
                  <c:v>-145.07862258306801</c:v>
                </c:pt>
                <c:pt idx="8659">
                  <c:v>-136.81235371689084</c:v>
                </c:pt>
                <c:pt idx="8660">
                  <c:v>-131.53520953978085</c:v>
                </c:pt>
                <c:pt idx="8661">
                  <c:v>-143.64824081951221</c:v>
                </c:pt>
                <c:pt idx="8662">
                  <c:v>-135.52325662269973</c:v>
                </c:pt>
                <c:pt idx="8663">
                  <c:v>-135.80073094359091</c:v>
                </c:pt>
                <c:pt idx="8664">
                  <c:v>-145.95005779563797</c:v>
                </c:pt>
                <c:pt idx="8665">
                  <c:v>-144.70006594988476</c:v>
                </c:pt>
                <c:pt idx="8666">
                  <c:v>-135.11424141219848</c:v>
                </c:pt>
                <c:pt idx="8667">
                  <c:v>-137.32654214742905</c:v>
                </c:pt>
                <c:pt idx="8668">
                  <c:v>150.31773893505218</c:v>
                </c:pt>
                <c:pt idx="8669">
                  <c:v>-136.46189411492011</c:v>
                </c:pt>
                <c:pt idx="8670">
                  <c:v>-130.89431491009327</c:v>
                </c:pt>
                <c:pt idx="8671">
                  <c:v>-141.10861262510468</c:v>
                </c:pt>
                <c:pt idx="8672">
                  <c:v>-146.99273419984399</c:v>
                </c:pt>
                <c:pt idx="8673">
                  <c:v>-136.36611134871885</c:v>
                </c:pt>
                <c:pt idx="8674">
                  <c:v>-139.71597867397458</c:v>
                </c:pt>
                <c:pt idx="8675">
                  <c:v>-138.39186723909049</c:v>
                </c:pt>
                <c:pt idx="8676">
                  <c:v>-132.19875285692382</c:v>
                </c:pt>
                <c:pt idx="8677">
                  <c:v>-139.67014204460054</c:v>
                </c:pt>
                <c:pt idx="8678">
                  <c:v>-136.48474733062812</c:v>
                </c:pt>
                <c:pt idx="8679">
                  <c:v>-140.54912681965564</c:v>
                </c:pt>
                <c:pt idx="8680">
                  <c:v>-142.08843798478267</c:v>
                </c:pt>
                <c:pt idx="8681">
                  <c:v>-134.58225758437388</c:v>
                </c:pt>
                <c:pt idx="8682">
                  <c:v>-142.83396658004398</c:v>
                </c:pt>
                <c:pt idx="8683">
                  <c:v>-141.53679926861281</c:v>
                </c:pt>
                <c:pt idx="8684">
                  <c:v>-138.39698085663696</c:v>
                </c:pt>
                <c:pt idx="8685">
                  <c:v>-131.12240094832873</c:v>
                </c:pt>
                <c:pt idx="8686">
                  <c:v>-138.86665289439679</c:v>
                </c:pt>
                <c:pt idx="8687">
                  <c:v>-141.70988135159942</c:v>
                </c:pt>
                <c:pt idx="8688">
                  <c:v>-132.61130112099846</c:v>
                </c:pt>
                <c:pt idx="8689">
                  <c:v>-134.77019706466157</c:v>
                </c:pt>
                <c:pt idx="8690">
                  <c:v>-134.09449262253361</c:v>
                </c:pt>
                <c:pt idx="8691">
                  <c:v>-140.52971365897957</c:v>
                </c:pt>
                <c:pt idx="8692">
                  <c:v>-135.56074410774795</c:v>
                </c:pt>
                <c:pt idx="8693">
                  <c:v>-134.36493803569459</c:v>
                </c:pt>
                <c:pt idx="8694">
                  <c:v>-132.723168522555</c:v>
                </c:pt>
                <c:pt idx="8695">
                  <c:v>-143.22438681141816</c:v>
                </c:pt>
                <c:pt idx="8696">
                  <c:v>-130.32675888740417</c:v>
                </c:pt>
                <c:pt idx="8697">
                  <c:v>-147.20679962203565</c:v>
                </c:pt>
                <c:pt idx="8698">
                  <c:v>-141.54540874031611</c:v>
                </c:pt>
                <c:pt idx="8699">
                  <c:v>-134.59789596380736</c:v>
                </c:pt>
                <c:pt idx="8700">
                  <c:v>-133.66768201474596</c:v>
                </c:pt>
                <c:pt idx="8701">
                  <c:v>-132.81727772624174</c:v>
                </c:pt>
                <c:pt idx="8702">
                  <c:v>-137.64793780751057</c:v>
                </c:pt>
                <c:pt idx="8703">
                  <c:v>-143.00598875381243</c:v>
                </c:pt>
                <c:pt idx="8704">
                  <c:v>-124.85734259459238</c:v>
                </c:pt>
                <c:pt idx="8705">
                  <c:v>-144.04109699582503</c:v>
                </c:pt>
                <c:pt idx="8706">
                  <c:v>-136.19948171958262</c:v>
                </c:pt>
                <c:pt idx="8707">
                  <c:v>-136.18815737585493</c:v>
                </c:pt>
                <c:pt idx="8708">
                  <c:v>-131.81619831453713</c:v>
                </c:pt>
                <c:pt idx="8709">
                  <c:v>-137.15963359120707</c:v>
                </c:pt>
                <c:pt idx="8710">
                  <c:v>-136.06388712164423</c:v>
                </c:pt>
                <c:pt idx="8711">
                  <c:v>-137.52498778989548</c:v>
                </c:pt>
                <c:pt idx="8712">
                  <c:v>-136.68670742695963</c:v>
                </c:pt>
                <c:pt idx="8713">
                  <c:v>-140.39490004317358</c:v>
                </c:pt>
                <c:pt idx="8714">
                  <c:v>-145.87887620649241</c:v>
                </c:pt>
                <c:pt idx="8715">
                  <c:v>-137.10572674459297</c:v>
                </c:pt>
                <c:pt idx="8716">
                  <c:v>155.19179970075638</c:v>
                </c:pt>
                <c:pt idx="8717">
                  <c:v>-137.95934796016826</c:v>
                </c:pt>
                <c:pt idx="8718">
                  <c:v>-144.72702867304594</c:v>
                </c:pt>
                <c:pt idx="8719">
                  <c:v>-143.88417394702685</c:v>
                </c:pt>
                <c:pt idx="8720">
                  <c:v>-141.55996861082315</c:v>
                </c:pt>
                <c:pt idx="8721">
                  <c:v>97.858469699034089</c:v>
                </c:pt>
                <c:pt idx="8722">
                  <c:v>-135.79665863555431</c:v>
                </c:pt>
                <c:pt idx="8723">
                  <c:v>-136.49175763865003</c:v>
                </c:pt>
                <c:pt idx="8724">
                  <c:v>-145.86809111722792</c:v>
                </c:pt>
                <c:pt idx="8725">
                  <c:v>-142.19764631343966</c:v>
                </c:pt>
                <c:pt idx="8726">
                  <c:v>-139.64293759377017</c:v>
                </c:pt>
                <c:pt idx="8727">
                  <c:v>101.66616406356698</c:v>
                </c:pt>
                <c:pt idx="8728">
                  <c:v>-128.54532246828956</c:v>
                </c:pt>
                <c:pt idx="8729">
                  <c:v>-127.86340729998039</c:v>
                </c:pt>
                <c:pt idx="8730">
                  <c:v>-132.01109230372185</c:v>
                </c:pt>
                <c:pt idx="8731">
                  <c:v>-139.2872713757115</c:v>
                </c:pt>
                <c:pt idx="8732">
                  <c:v>-140.22341712386833</c:v>
                </c:pt>
                <c:pt idx="8733">
                  <c:v>-145.81416567090551</c:v>
                </c:pt>
                <c:pt idx="8734">
                  <c:v>-138.01758744219646</c:v>
                </c:pt>
                <c:pt idx="8735">
                  <c:v>-141.89969892265427</c:v>
                </c:pt>
                <c:pt idx="8736">
                  <c:v>-119.68481378334786</c:v>
                </c:pt>
                <c:pt idx="8737">
                  <c:v>-139.26462268825608</c:v>
                </c:pt>
                <c:pt idx="8738">
                  <c:v>-126.81567307735276</c:v>
                </c:pt>
                <c:pt idx="8739">
                  <c:v>-138.05964929032791</c:v>
                </c:pt>
                <c:pt idx="8740">
                  <c:v>-140.51165793431571</c:v>
                </c:pt>
                <c:pt idx="8741">
                  <c:v>-133.25165649622281</c:v>
                </c:pt>
                <c:pt idx="8742">
                  <c:v>-119.03447290069971</c:v>
                </c:pt>
                <c:pt idx="8743">
                  <c:v>25.631284748984115</c:v>
                </c:pt>
                <c:pt idx="8744">
                  <c:v>-136.74117212774527</c:v>
                </c:pt>
                <c:pt idx="8745">
                  <c:v>-140.47930266652227</c:v>
                </c:pt>
                <c:pt idx="8746">
                  <c:v>-123.88776306971565</c:v>
                </c:pt>
                <c:pt idx="8747">
                  <c:v>-136.04795121541667</c:v>
                </c:pt>
                <c:pt idx="8748">
                  <c:v>-135.20671425278724</c:v>
                </c:pt>
                <c:pt idx="8749">
                  <c:v>-143.31821708801914</c:v>
                </c:pt>
                <c:pt idx="8750">
                  <c:v>-136.40601617899742</c:v>
                </c:pt>
                <c:pt idx="8751">
                  <c:v>-137.76281760788555</c:v>
                </c:pt>
                <c:pt idx="8752">
                  <c:v>-133.21039422993204</c:v>
                </c:pt>
                <c:pt idx="8753">
                  <c:v>-137.95934796016826</c:v>
                </c:pt>
                <c:pt idx="8754">
                  <c:v>-60.498475316568516</c:v>
                </c:pt>
                <c:pt idx="8755">
                  <c:v>-136.34561967911631</c:v>
                </c:pt>
                <c:pt idx="8756">
                  <c:v>-138.26995853098529</c:v>
                </c:pt>
                <c:pt idx="8757">
                  <c:v>-133.25165649622281</c:v>
                </c:pt>
                <c:pt idx="8758">
                  <c:v>62.533825103414102</c:v>
                </c:pt>
                <c:pt idx="8759">
                  <c:v>-139.68416266064435</c:v>
                </c:pt>
                <c:pt idx="8760">
                  <c:v>-139.20909807825231</c:v>
                </c:pt>
                <c:pt idx="8761">
                  <c:v>-133.59434340774752</c:v>
                </c:pt>
                <c:pt idx="8762">
                  <c:v>-136.21783497104053</c:v>
                </c:pt>
                <c:pt idx="8763">
                  <c:v>-136.3898385451007</c:v>
                </c:pt>
                <c:pt idx="8764">
                  <c:v>-134.2222959303177</c:v>
                </c:pt>
                <c:pt idx="8765">
                  <c:v>-138.38967302182101</c:v>
                </c:pt>
                <c:pt idx="8766">
                  <c:v>-122.78232861952304</c:v>
                </c:pt>
                <c:pt idx="8767">
                  <c:v>-136.34158457049628</c:v>
                </c:pt>
                <c:pt idx="8768">
                  <c:v>-136.72201929444668</c:v>
                </c:pt>
                <c:pt idx="8769">
                  <c:v>-135.58419237704405</c:v>
                </c:pt>
                <c:pt idx="8770">
                  <c:v>-134.84864928920652</c:v>
                </c:pt>
                <c:pt idx="8771">
                  <c:v>-134.02385028785127</c:v>
                </c:pt>
                <c:pt idx="8772">
                  <c:v>-139.85241005317025</c:v>
                </c:pt>
                <c:pt idx="8773">
                  <c:v>-138.38967302182101</c:v>
                </c:pt>
                <c:pt idx="8774">
                  <c:v>-139.57846878585246</c:v>
                </c:pt>
                <c:pt idx="8775">
                  <c:v>-134.68281924191098</c:v>
                </c:pt>
                <c:pt idx="8776">
                  <c:v>-111.33905138311587</c:v>
                </c:pt>
                <c:pt idx="8777">
                  <c:v>-137.87845979068467</c:v>
                </c:pt>
                <c:pt idx="8778">
                  <c:v>-136.98221887280638</c:v>
                </c:pt>
                <c:pt idx="8779">
                  <c:v>-137.04694800810157</c:v>
                </c:pt>
                <c:pt idx="8780">
                  <c:v>-135.31672216328494</c:v>
                </c:pt>
                <c:pt idx="8781">
                  <c:v>-125.86493025927228</c:v>
                </c:pt>
                <c:pt idx="8782">
                  <c:v>-138.48997435198066</c:v>
                </c:pt>
                <c:pt idx="8783">
                  <c:v>-136.31649993810223</c:v>
                </c:pt>
                <c:pt idx="8784">
                  <c:v>-40.194391868425612</c:v>
                </c:pt>
                <c:pt idx="8785">
                  <c:v>-133.68789475726274</c:v>
                </c:pt>
                <c:pt idx="8786">
                  <c:v>-140.9295801433143</c:v>
                </c:pt>
                <c:pt idx="8787">
                  <c:v>-138.86880991224967</c:v>
                </c:pt>
                <c:pt idx="8788">
                  <c:v>-139.86591001445913</c:v>
                </c:pt>
                <c:pt idx="8789">
                  <c:v>-137.47321936142598</c:v>
                </c:pt>
                <c:pt idx="8790">
                  <c:v>-136.74117212774527</c:v>
                </c:pt>
                <c:pt idx="8791">
                  <c:v>-27.288433399794087</c:v>
                </c:pt>
                <c:pt idx="8792">
                  <c:v>-136.30895037561709</c:v>
                </c:pt>
                <c:pt idx="8793">
                  <c:v>-134.87856861206131</c:v>
                </c:pt>
                <c:pt idx="8794">
                  <c:v>-136.59259822327292</c:v>
                </c:pt>
                <c:pt idx="8795">
                  <c:v>-133.32012321334398</c:v>
                </c:pt>
                <c:pt idx="8796">
                  <c:v>-137.95449466999924</c:v>
                </c:pt>
                <c:pt idx="8797">
                  <c:v>-132.31502729272762</c:v>
                </c:pt>
                <c:pt idx="8798">
                  <c:v>-138.37996644148296</c:v>
                </c:pt>
                <c:pt idx="8799">
                  <c:v>-139.36708103626864</c:v>
                </c:pt>
                <c:pt idx="8800">
                  <c:v>-125.7525422029608</c:v>
                </c:pt>
                <c:pt idx="8801">
                  <c:v>-134.59815629118484</c:v>
                </c:pt>
                <c:pt idx="8802">
                  <c:v>-133.90036101577297</c:v>
                </c:pt>
                <c:pt idx="8803">
                  <c:v>-141.61982585624102</c:v>
                </c:pt>
                <c:pt idx="8804">
                  <c:v>-140.95384659415939</c:v>
                </c:pt>
                <c:pt idx="8805">
                  <c:v>-136.23776878647152</c:v>
                </c:pt>
                <c:pt idx="8806">
                  <c:v>-137.45164918289703</c:v>
                </c:pt>
                <c:pt idx="8807">
                  <c:v>-132.51583448129952</c:v>
                </c:pt>
                <c:pt idx="8808">
                  <c:v>-137.65844396968927</c:v>
                </c:pt>
                <c:pt idx="8809">
                  <c:v>-132.82185208932501</c:v>
                </c:pt>
                <c:pt idx="8810">
                  <c:v>-136.53975128587695</c:v>
                </c:pt>
                <c:pt idx="8811">
                  <c:v>-137.15046626533228</c:v>
                </c:pt>
                <c:pt idx="8812">
                  <c:v>-89.499245622544194</c:v>
                </c:pt>
                <c:pt idx="8813">
                  <c:v>-135.6974358143211</c:v>
                </c:pt>
                <c:pt idx="8814">
                  <c:v>-125.70315392030508</c:v>
                </c:pt>
                <c:pt idx="8815">
                  <c:v>-138.48406115259351</c:v>
                </c:pt>
                <c:pt idx="8816">
                  <c:v>-140.10046710625326</c:v>
                </c:pt>
                <c:pt idx="8817">
                  <c:v>-136.37717536506906</c:v>
                </c:pt>
                <c:pt idx="8818">
                  <c:v>-137.96905454050631</c:v>
                </c:pt>
                <c:pt idx="8819">
                  <c:v>-136.44592100927599</c:v>
                </c:pt>
                <c:pt idx="8820">
                  <c:v>-138.16318614726694</c:v>
                </c:pt>
                <c:pt idx="8821">
                  <c:v>-141.57398922686698</c:v>
                </c:pt>
                <c:pt idx="8822">
                  <c:v>-134.55447667966368</c:v>
                </c:pt>
                <c:pt idx="8823">
                  <c:v>-135.99997616789804</c:v>
                </c:pt>
                <c:pt idx="8824">
                  <c:v>-131.10706009568929</c:v>
                </c:pt>
                <c:pt idx="8825">
                  <c:v>-134.66448459016138</c:v>
                </c:pt>
                <c:pt idx="8826">
                  <c:v>-137.45164918289703</c:v>
                </c:pt>
                <c:pt idx="8827">
                  <c:v>-144.46171547713976</c:v>
                </c:pt>
                <c:pt idx="8828">
                  <c:v>-132.85692222914284</c:v>
                </c:pt>
                <c:pt idx="8829">
                  <c:v>-136.10544691472907</c:v>
                </c:pt>
                <c:pt idx="8830">
                  <c:v>-145.01660831979723</c:v>
                </c:pt>
                <c:pt idx="8831">
                  <c:v>-134.44339026023954</c:v>
                </c:pt>
                <c:pt idx="8832">
                  <c:v>-136.40601617899742</c:v>
                </c:pt>
                <c:pt idx="8833">
                  <c:v>-136.10403367959196</c:v>
                </c:pt>
                <c:pt idx="8834">
                  <c:v>-134.56392293262425</c:v>
                </c:pt>
                <c:pt idx="8835">
                  <c:v>-161.99776121004871</c:v>
                </c:pt>
                <c:pt idx="8836">
                  <c:v>-160.07909382989777</c:v>
                </c:pt>
                <c:pt idx="8837">
                  <c:v>-161.45850674682472</c:v>
                </c:pt>
                <c:pt idx="8838">
                  <c:v>-162.27425619761146</c:v>
                </c:pt>
                <c:pt idx="8839">
                  <c:v>-160.27646096343773</c:v>
                </c:pt>
                <c:pt idx="8840">
                  <c:v>-164.56481080619096</c:v>
                </c:pt>
                <c:pt idx="8841">
                  <c:v>-160.00044325415678</c:v>
                </c:pt>
                <c:pt idx="8842">
                  <c:v>-159.77898942125947</c:v>
                </c:pt>
                <c:pt idx="8843">
                  <c:v>-163.29261035184754</c:v>
                </c:pt>
                <c:pt idx="8844">
                  <c:v>-163.77689805923927</c:v>
                </c:pt>
                <c:pt idx="8845">
                  <c:v>-164.89223744096594</c:v>
                </c:pt>
                <c:pt idx="8846">
                  <c:v>-173.159845143447</c:v>
                </c:pt>
                <c:pt idx="8847">
                  <c:v>-163.30555245896491</c:v>
                </c:pt>
                <c:pt idx="8848">
                  <c:v>-160.73590576610457</c:v>
                </c:pt>
                <c:pt idx="8849">
                  <c:v>-164.55422406812252</c:v>
                </c:pt>
                <c:pt idx="8850">
                  <c:v>-163.80885662464064</c:v>
                </c:pt>
                <c:pt idx="8851">
                  <c:v>-162.5405301271378</c:v>
                </c:pt>
                <c:pt idx="8852">
                  <c:v>-165.41144031345263</c:v>
                </c:pt>
                <c:pt idx="8853">
                  <c:v>-25.241750827517819</c:v>
                </c:pt>
                <c:pt idx="8854">
                  <c:v>-164.53605056815235</c:v>
                </c:pt>
                <c:pt idx="8855">
                  <c:v>-159.84585697469925</c:v>
                </c:pt>
                <c:pt idx="8856">
                  <c:v>-178.93673565589449</c:v>
                </c:pt>
                <c:pt idx="8857">
                  <c:v>-159.85160902230695</c:v>
                </c:pt>
                <c:pt idx="8858">
                  <c:v>-163.24543488616959</c:v>
                </c:pt>
                <c:pt idx="8859">
                  <c:v>-159.83866691518958</c:v>
                </c:pt>
                <c:pt idx="8860">
                  <c:v>-157.7046572527245</c:v>
                </c:pt>
                <c:pt idx="8861">
                  <c:v>-161.99776121004871</c:v>
                </c:pt>
                <c:pt idx="8862">
                  <c:v>-165.8044948409615</c:v>
                </c:pt>
                <c:pt idx="8863">
                  <c:v>-162.04297800906983</c:v>
                </c:pt>
                <c:pt idx="8864">
                  <c:v>-164.33293138700463</c:v>
                </c:pt>
                <c:pt idx="8865">
                  <c:v>-129.42571312239312</c:v>
                </c:pt>
                <c:pt idx="8866">
                  <c:v>-163.52404969216866</c:v>
                </c:pt>
                <c:pt idx="8867">
                  <c:v>-160.0622777659398</c:v>
                </c:pt>
                <c:pt idx="8868">
                  <c:v>-162.17096106834163</c:v>
                </c:pt>
                <c:pt idx="8869">
                  <c:v>-146.8259360628397</c:v>
                </c:pt>
                <c:pt idx="8870">
                  <c:v>-165.60916694996808</c:v>
                </c:pt>
                <c:pt idx="8871">
                  <c:v>-158.11924475934572</c:v>
                </c:pt>
                <c:pt idx="8872">
                  <c:v>-168.86754076796348</c:v>
                </c:pt>
                <c:pt idx="8873">
                  <c:v>-160.06874881949847</c:v>
                </c:pt>
                <c:pt idx="8874">
                  <c:v>-162.13836407287903</c:v>
                </c:pt>
                <c:pt idx="8875">
                  <c:v>-160.00260027200966</c:v>
                </c:pt>
                <c:pt idx="8876">
                  <c:v>173.60166308157463</c:v>
                </c:pt>
                <c:pt idx="8877">
                  <c:v>-168.47244699790804</c:v>
                </c:pt>
                <c:pt idx="8878">
                  <c:v>-159.58845284425365</c:v>
                </c:pt>
                <c:pt idx="8879">
                  <c:v>-160.12914531937957</c:v>
                </c:pt>
                <c:pt idx="8880">
                  <c:v>-168.81776820556743</c:v>
                </c:pt>
                <c:pt idx="8881">
                  <c:v>-156.09272648654996</c:v>
                </c:pt>
                <c:pt idx="8882">
                  <c:v>-161.97619103151976</c:v>
                </c:pt>
                <c:pt idx="8883">
                  <c:v>-90.417520464088057</c:v>
                </c:pt>
                <c:pt idx="8884">
                  <c:v>-157.8994272895464</c:v>
                </c:pt>
                <c:pt idx="8885">
                  <c:v>-156.95086008902709</c:v>
                </c:pt>
                <c:pt idx="8886">
                  <c:v>-165.8248687352577</c:v>
                </c:pt>
                <c:pt idx="8887">
                  <c:v>-166.65452102678194</c:v>
                </c:pt>
                <c:pt idx="8888">
                  <c:v>-164.81242778040877</c:v>
                </c:pt>
                <c:pt idx="8889">
                  <c:v>-161.73524346205664</c:v>
                </c:pt>
                <c:pt idx="8890">
                  <c:v>-161.77343135334755</c:v>
                </c:pt>
                <c:pt idx="8891">
                  <c:v>-161.79931556758228</c:v>
                </c:pt>
                <c:pt idx="8892">
                  <c:v>-162.03434993765822</c:v>
                </c:pt>
                <c:pt idx="8893">
                  <c:v>-160.77904612316249</c:v>
                </c:pt>
                <c:pt idx="8894">
                  <c:v>-157.99198070602486</c:v>
                </c:pt>
                <c:pt idx="8895">
                  <c:v>-165.80329855672872</c:v>
                </c:pt>
                <c:pt idx="8896">
                  <c:v>-164.25204321752105</c:v>
                </c:pt>
                <c:pt idx="8897">
                  <c:v>-158.39993600730796</c:v>
                </c:pt>
                <c:pt idx="8898">
                  <c:v>-163.70819579150549</c:v>
                </c:pt>
                <c:pt idx="8899">
                  <c:v>-153.0033934658646</c:v>
                </c:pt>
                <c:pt idx="8900">
                  <c:v>-161.67852256782012</c:v>
                </c:pt>
                <c:pt idx="8901">
                  <c:v>-158.36119026184556</c:v>
                </c:pt>
                <c:pt idx="8902">
                  <c:v>-162.0085462993132</c:v>
                </c:pt>
                <c:pt idx="8903">
                  <c:v>-158.80617436960338</c:v>
                </c:pt>
                <c:pt idx="8904">
                  <c:v>-163.91239348157964</c:v>
                </c:pt>
                <c:pt idx="8905">
                  <c:v>-163.6851876010746</c:v>
                </c:pt>
                <c:pt idx="8906">
                  <c:v>-161.78960898724426</c:v>
                </c:pt>
                <c:pt idx="8907">
                  <c:v>-161.81441469255256</c:v>
                </c:pt>
                <c:pt idx="8908">
                  <c:v>-161.67852256782012</c:v>
                </c:pt>
                <c:pt idx="8909">
                  <c:v>-161.63106817505641</c:v>
                </c:pt>
                <c:pt idx="8910">
                  <c:v>-111.30444498843465</c:v>
                </c:pt>
                <c:pt idx="8911">
                  <c:v>-160.65393908769454</c:v>
                </c:pt>
                <c:pt idx="8912">
                  <c:v>-154.94382937574056</c:v>
                </c:pt>
                <c:pt idx="8913">
                  <c:v>-161.63646071968864</c:v>
                </c:pt>
                <c:pt idx="8914">
                  <c:v>-160.03567454575409</c:v>
                </c:pt>
                <c:pt idx="8915">
                  <c:v>-161.86186908531627</c:v>
                </c:pt>
                <c:pt idx="8916">
                  <c:v>-165.90252137796193</c:v>
                </c:pt>
                <c:pt idx="8917">
                  <c:v>-163.84912095789471</c:v>
                </c:pt>
                <c:pt idx="8918">
                  <c:v>-162.03434993765822</c:v>
                </c:pt>
                <c:pt idx="8919">
                  <c:v>-157.8786566928581</c:v>
                </c:pt>
                <c:pt idx="8920">
                  <c:v>-163.73336099978928</c:v>
                </c:pt>
                <c:pt idx="8921">
                  <c:v>-135.13725466919249</c:v>
                </c:pt>
                <c:pt idx="8922">
                  <c:v>-155.02260390384441</c:v>
                </c:pt>
                <c:pt idx="8923">
                  <c:v>-155.21553922637227</c:v>
                </c:pt>
                <c:pt idx="8924">
                  <c:v>-160.77904612316249</c:v>
                </c:pt>
                <c:pt idx="8925">
                  <c:v>-160.21542603349542</c:v>
                </c:pt>
                <c:pt idx="8926">
                  <c:v>-165.64260072668799</c:v>
                </c:pt>
                <c:pt idx="8927">
                  <c:v>-161.79176600509714</c:v>
                </c:pt>
                <c:pt idx="8928">
                  <c:v>-160.38143583227867</c:v>
                </c:pt>
                <c:pt idx="8929">
                  <c:v>-171.62412900807482</c:v>
                </c:pt>
                <c:pt idx="8930">
                  <c:v>33.392824970728753</c:v>
                </c:pt>
                <c:pt idx="8931">
                  <c:v>-158.01319138157834</c:v>
                </c:pt>
                <c:pt idx="8932">
                  <c:v>-162.12502526336959</c:v>
                </c:pt>
                <c:pt idx="8933">
                  <c:v>-167.99530597355283</c:v>
                </c:pt>
                <c:pt idx="8934">
                  <c:v>-172.52999593040138</c:v>
                </c:pt>
                <c:pt idx="8935">
                  <c:v>-159.92478647752597</c:v>
                </c:pt>
                <c:pt idx="8936">
                  <c:v>-166.45176134860972</c:v>
                </c:pt>
                <c:pt idx="8937">
                  <c:v>-159.23110688662388</c:v>
                </c:pt>
                <c:pt idx="8938">
                  <c:v>-160.55878857449792</c:v>
                </c:pt>
                <c:pt idx="8939">
                  <c:v>-156.31453982242277</c:v>
                </c:pt>
                <c:pt idx="8940">
                  <c:v>-158.0683131121335</c:v>
                </c:pt>
                <c:pt idx="8941">
                  <c:v>-156.46876659890484</c:v>
                </c:pt>
                <c:pt idx="8942">
                  <c:v>-164.06554174913526</c:v>
                </c:pt>
                <c:pt idx="8943">
                  <c:v>-169.27737416001372</c:v>
                </c:pt>
                <c:pt idx="8944">
                  <c:v>-157.38154465365531</c:v>
                </c:pt>
                <c:pt idx="8945">
                  <c:v>-164.46163345222743</c:v>
                </c:pt>
                <c:pt idx="8946">
                  <c:v>-165.89820734225614</c:v>
                </c:pt>
                <c:pt idx="8947">
                  <c:v>-163.98141805287233</c:v>
                </c:pt>
                <c:pt idx="8948">
                  <c:v>-158.92840538126748</c:v>
                </c:pt>
                <c:pt idx="8949">
                  <c:v>-157.27117724018214</c:v>
                </c:pt>
                <c:pt idx="8950">
                  <c:v>-164.39260888093477</c:v>
                </c:pt>
                <c:pt idx="8951">
                  <c:v>-159.92566663525639</c:v>
                </c:pt>
                <c:pt idx="8952">
                  <c:v>-171.14059750605063</c:v>
                </c:pt>
                <c:pt idx="8953">
                  <c:v>-114.97700961065922</c:v>
                </c:pt>
                <c:pt idx="8954">
                  <c:v>-160.63364576928805</c:v>
                </c:pt>
                <c:pt idx="8955">
                  <c:v>-122.59703467898971</c:v>
                </c:pt>
                <c:pt idx="8956">
                  <c:v>-157.58034979909723</c:v>
                </c:pt>
                <c:pt idx="8957">
                  <c:v>-163.34889116721888</c:v>
                </c:pt>
                <c:pt idx="8958">
                  <c:v>-159.27029271095148</c:v>
                </c:pt>
                <c:pt idx="8959">
                  <c:v>-163.56727062511629</c:v>
                </c:pt>
                <c:pt idx="8960">
                  <c:v>-156.49321280123766</c:v>
                </c:pt>
                <c:pt idx="8961">
                  <c:v>-155.73350243815307</c:v>
                </c:pt>
                <c:pt idx="8962">
                  <c:v>-157.99090219709842</c:v>
                </c:pt>
                <c:pt idx="8963">
                  <c:v>-154.85020362739215</c:v>
                </c:pt>
                <c:pt idx="8964">
                  <c:v>-161.90824496915354</c:v>
                </c:pt>
                <c:pt idx="8965">
                  <c:v>0.81997730123254087</c:v>
                </c:pt>
                <c:pt idx="8966">
                  <c:v>-162.09734353425742</c:v>
                </c:pt>
                <c:pt idx="8967">
                  <c:v>-161.7467475572721</c:v>
                </c:pt>
                <c:pt idx="8968">
                  <c:v>-172.49692165665698</c:v>
                </c:pt>
                <c:pt idx="8969">
                  <c:v>-161.70943982371162</c:v>
                </c:pt>
                <c:pt idx="8970">
                  <c:v>-161.67852256782012</c:v>
                </c:pt>
                <c:pt idx="8971">
                  <c:v>-161.28954034834788</c:v>
                </c:pt>
                <c:pt idx="8972">
                  <c:v>-160.00683373182574</c:v>
                </c:pt>
                <c:pt idx="8973">
                  <c:v>-160.67335224837058</c:v>
                </c:pt>
                <c:pt idx="8974">
                  <c:v>-163.76491668574204</c:v>
                </c:pt>
                <c:pt idx="8975">
                  <c:v>-158.61348077474466</c:v>
                </c:pt>
                <c:pt idx="8976">
                  <c:v>-163.44791563725605</c:v>
                </c:pt>
                <c:pt idx="8977">
                  <c:v>-168.68994629807506</c:v>
                </c:pt>
                <c:pt idx="8978">
                  <c:v>-160.56442284679935</c:v>
                </c:pt>
                <c:pt idx="8979">
                  <c:v>-165.36470492663989</c:v>
                </c:pt>
                <c:pt idx="8980">
                  <c:v>-162.98739232566277</c:v>
                </c:pt>
                <c:pt idx="8981">
                  <c:v>-160.05652571833207</c:v>
                </c:pt>
                <c:pt idx="8982">
                  <c:v>-160.2710684188055</c:v>
                </c:pt>
                <c:pt idx="8983">
                  <c:v>-168.79923520262179</c:v>
                </c:pt>
                <c:pt idx="8984">
                  <c:v>-161.67852256782012</c:v>
                </c:pt>
                <c:pt idx="8985">
                  <c:v>-161.9602923247088</c:v>
                </c:pt>
                <c:pt idx="8986">
                  <c:v>-163.95241608716452</c:v>
                </c:pt>
                <c:pt idx="8987">
                  <c:v>-159.39460016457878</c:v>
                </c:pt>
                <c:pt idx="8988">
                  <c:v>-159.61182053766001</c:v>
                </c:pt>
                <c:pt idx="8989">
                  <c:v>-163.81029463654258</c:v>
                </c:pt>
                <c:pt idx="8990">
                  <c:v>-162.33992746681849</c:v>
                </c:pt>
                <c:pt idx="8991">
                  <c:v>-160.33110541571111</c:v>
                </c:pt>
                <c:pt idx="8992">
                  <c:v>-167.76538522102337</c:v>
                </c:pt>
                <c:pt idx="8993">
                  <c:v>-160.20176492042708</c:v>
                </c:pt>
                <c:pt idx="8994">
                  <c:v>-163.77146831519045</c:v>
                </c:pt>
                <c:pt idx="8995">
                  <c:v>-165.08573061766532</c:v>
                </c:pt>
                <c:pt idx="8996">
                  <c:v>-169.56210051659599</c:v>
                </c:pt>
                <c:pt idx="8997">
                  <c:v>-169.3381301628703</c:v>
                </c:pt>
                <c:pt idx="8998">
                  <c:v>-161.79428252592552</c:v>
                </c:pt>
                <c:pt idx="8999">
                  <c:v>115.64334957962748</c:v>
                </c:pt>
                <c:pt idx="9000">
                  <c:v>-165.48118389069626</c:v>
                </c:pt>
                <c:pt idx="9001">
                  <c:v>-158.26664097929361</c:v>
                </c:pt>
                <c:pt idx="9002">
                  <c:v>-112.23727463392244</c:v>
                </c:pt>
                <c:pt idx="9003">
                  <c:v>-163.85127797574759</c:v>
                </c:pt>
                <c:pt idx="9004">
                  <c:v>-170.72105753366236</c:v>
                </c:pt>
                <c:pt idx="9005">
                  <c:v>-161.51243219314713</c:v>
                </c:pt>
                <c:pt idx="9006">
                  <c:v>-159.27748277046115</c:v>
                </c:pt>
                <c:pt idx="9007">
                  <c:v>-156.42618409601843</c:v>
                </c:pt>
                <c:pt idx="9008">
                  <c:v>-165.35823387308119</c:v>
                </c:pt>
                <c:pt idx="9009">
                  <c:v>-169.13860601147741</c:v>
                </c:pt>
                <c:pt idx="9010">
                  <c:v>-114.65353750861453</c:v>
                </c:pt>
                <c:pt idx="9011">
                  <c:v>-166.08195056214439</c:v>
                </c:pt>
                <c:pt idx="9012">
                  <c:v>-157.82876635515575</c:v>
                </c:pt>
                <c:pt idx="9013">
                  <c:v>-160.38143583227867</c:v>
                </c:pt>
                <c:pt idx="9014">
                  <c:v>-161.96612494820624</c:v>
                </c:pt>
                <c:pt idx="9015">
                  <c:v>-165.27267216491632</c:v>
                </c:pt>
                <c:pt idx="9016">
                  <c:v>-165.08429260576341</c:v>
                </c:pt>
                <c:pt idx="9017">
                  <c:v>-160.16573404698909</c:v>
                </c:pt>
                <c:pt idx="9018">
                  <c:v>-160.25389285187205</c:v>
                </c:pt>
                <c:pt idx="9019">
                  <c:v>-166.15589039978749</c:v>
                </c:pt>
                <c:pt idx="9020">
                  <c:v>-174.70562736213273</c:v>
                </c:pt>
                <c:pt idx="9021">
                  <c:v>-161.60734097867456</c:v>
                </c:pt>
                <c:pt idx="9022">
                  <c:v>-151.39653911781997</c:v>
                </c:pt>
                <c:pt idx="9023">
                  <c:v>-153.04909372022402</c:v>
                </c:pt>
                <c:pt idx="9024">
                  <c:v>-159.84585697469925</c:v>
                </c:pt>
                <c:pt idx="9025">
                  <c:v>-160.22764913466182</c:v>
                </c:pt>
                <c:pt idx="9026">
                  <c:v>-162.14228140619275</c:v>
                </c:pt>
                <c:pt idx="9027">
                  <c:v>-163.06001192671027</c:v>
                </c:pt>
                <c:pt idx="9028">
                  <c:v>-156.04023905212949</c:v>
                </c:pt>
                <c:pt idx="9029">
                  <c:v>-163.69561318736362</c:v>
                </c:pt>
                <c:pt idx="9030">
                  <c:v>-167.70930275684807</c:v>
                </c:pt>
                <c:pt idx="9031">
                  <c:v>-165.22226117245901</c:v>
                </c:pt>
                <c:pt idx="9032">
                  <c:v>-165.23096981976033</c:v>
                </c:pt>
                <c:pt idx="9033">
                  <c:v>-160.93866544427681</c:v>
                </c:pt>
                <c:pt idx="9034">
                  <c:v>-158.87807496469992</c:v>
                </c:pt>
                <c:pt idx="9035">
                  <c:v>-159.6069858471993</c:v>
                </c:pt>
                <c:pt idx="9036">
                  <c:v>-163.90080881047447</c:v>
                </c:pt>
                <c:pt idx="9037">
                  <c:v>-157.41857346013003</c:v>
                </c:pt>
                <c:pt idx="9038">
                  <c:v>-168.3426664237588</c:v>
                </c:pt>
                <c:pt idx="9039">
                  <c:v>-38.858800004597498</c:v>
                </c:pt>
                <c:pt idx="9040">
                  <c:v>-172.19493915725155</c:v>
                </c:pt>
                <c:pt idx="9041">
                  <c:v>-165.85290996734534</c:v>
                </c:pt>
                <c:pt idx="9042">
                  <c:v>-162.01429834692092</c:v>
                </c:pt>
                <c:pt idx="9043">
                  <c:v>-157.07704563342151</c:v>
                </c:pt>
                <c:pt idx="9044">
                  <c:v>-162.17411601923126</c:v>
                </c:pt>
                <c:pt idx="9045">
                  <c:v>-180.89163226067947</c:v>
                </c:pt>
                <c:pt idx="9046">
                  <c:v>-158.98872130525885</c:v>
                </c:pt>
                <c:pt idx="9047">
                  <c:v>-162.09482701342904</c:v>
                </c:pt>
                <c:pt idx="9048">
                  <c:v>-159.31810660669069</c:v>
                </c:pt>
                <c:pt idx="9049">
                  <c:v>-162.00998431121513</c:v>
                </c:pt>
                <c:pt idx="9050">
                  <c:v>-156.55632417314314</c:v>
                </c:pt>
                <c:pt idx="9051">
                  <c:v>-153.23180180765894</c:v>
                </c:pt>
                <c:pt idx="9052">
                  <c:v>-172.38763275211025</c:v>
                </c:pt>
                <c:pt idx="9053">
                  <c:v>-165.87376113992332</c:v>
                </c:pt>
                <c:pt idx="9054">
                  <c:v>-159.67041952266368</c:v>
                </c:pt>
                <c:pt idx="9055">
                  <c:v>-164.88872298710083</c:v>
                </c:pt>
                <c:pt idx="9056">
                  <c:v>-164.12306222521249</c:v>
                </c:pt>
                <c:pt idx="9057">
                  <c:v>-167.25561000178897</c:v>
                </c:pt>
                <c:pt idx="9058">
                  <c:v>-160.14999649195755</c:v>
                </c:pt>
                <c:pt idx="9059">
                  <c:v>-174.42090100555046</c:v>
                </c:pt>
                <c:pt idx="9060">
                  <c:v>-168.81469383056753</c:v>
                </c:pt>
                <c:pt idx="9061">
                  <c:v>-160.22577104389467</c:v>
                </c:pt>
                <c:pt idx="9062">
                  <c:v>225.29711244705484</c:v>
                </c:pt>
                <c:pt idx="9063">
                  <c:v>-170.72529099347844</c:v>
                </c:pt>
                <c:pt idx="9064">
                  <c:v>-170.24219957031946</c:v>
                </c:pt>
                <c:pt idx="9065">
                  <c:v>-160.9443369159948</c:v>
                </c:pt>
                <c:pt idx="9066">
                  <c:v>-163.18036484760722</c:v>
                </c:pt>
                <c:pt idx="9067">
                  <c:v>-165.91062879461859</c:v>
                </c:pt>
                <c:pt idx="9068">
                  <c:v>98.031191656063754</c:v>
                </c:pt>
                <c:pt idx="9069">
                  <c:v>1344.2245397264355</c:v>
                </c:pt>
                <c:pt idx="9070">
                  <c:v>-40.352699419526402</c:v>
                </c:pt>
                <c:pt idx="9071">
                  <c:v>553.9792266556916</c:v>
                </c:pt>
                <c:pt idx="9072">
                  <c:v>119.71652891248422</c:v>
                </c:pt>
                <c:pt idx="9073">
                  <c:v>-61.945298441417535</c:v>
                </c:pt>
                <c:pt idx="9074">
                  <c:v>35.077037211721191</c:v>
                </c:pt>
                <c:pt idx="9075">
                  <c:v>-119.68049974764206</c:v>
                </c:pt>
                <c:pt idx="9076">
                  <c:v>26.398506852155759</c:v>
                </c:pt>
                <c:pt idx="9077">
                  <c:v>65.126981418770498</c:v>
                </c:pt>
                <c:pt idx="9078">
                  <c:v>53.846129707499401</c:v>
                </c:pt>
                <c:pt idx="9079">
                  <c:v>3971.7089986633732</c:v>
                </c:pt>
                <c:pt idx="9080">
                  <c:v>35.077037211721191</c:v>
                </c:pt>
                <c:pt idx="9081">
                  <c:v>315.71649185939464</c:v>
                </c:pt>
                <c:pt idx="9082">
                  <c:v>-159.37850310657177</c:v>
                </c:pt>
                <c:pt idx="9083">
                  <c:v>-126.15155330632996</c:v>
                </c:pt>
                <c:pt idx="9084">
                  <c:v>16.97858676059818</c:v>
                </c:pt>
                <c:pt idx="9085">
                  <c:v>19.661098788051785</c:v>
                </c:pt>
                <c:pt idx="9086">
                  <c:v>-53.519986708005874</c:v>
                </c:pt>
                <c:pt idx="9087">
                  <c:v>379.96503905648802</c:v>
                </c:pt>
                <c:pt idx="9088">
                  <c:v>51.030051568546355</c:v>
                </c:pt>
                <c:pt idx="9089">
                  <c:v>-50.320850305075389</c:v>
                </c:pt>
                <c:pt idx="9090">
                  <c:v>32.153728010476257</c:v>
                </c:pt>
                <c:pt idx="9091">
                  <c:v>-168.10531388405053</c:v>
                </c:pt>
                <c:pt idx="9092">
                  <c:v>7.3242955057907544</c:v>
                </c:pt>
                <c:pt idx="9093">
                  <c:v>-85.950817169041301</c:v>
                </c:pt>
                <c:pt idx="9094">
                  <c:v>44.662534866797458</c:v>
                </c:pt>
                <c:pt idx="9095">
                  <c:v>-88.408054916356306</c:v>
                </c:pt>
                <c:pt idx="9096">
                  <c:v>67.854790821134912</c:v>
                </c:pt>
                <c:pt idx="9097">
                  <c:v>-34.798909236200387</c:v>
                </c:pt>
                <c:pt idx="9098">
                  <c:v>26.682642734201025</c:v>
                </c:pt>
                <c:pt idx="9099">
                  <c:v>-53.530213943098843</c:v>
                </c:pt>
                <c:pt idx="9100">
                  <c:v>-137.26804233802341</c:v>
                </c:pt>
                <c:pt idx="9101">
                  <c:v>151.11000847120133</c:v>
                </c:pt>
                <c:pt idx="9102">
                  <c:v>-18.05803335249729</c:v>
                </c:pt>
                <c:pt idx="9103">
                  <c:v>143.69906373892991</c:v>
                </c:pt>
                <c:pt idx="9104">
                  <c:v>39.412111685179468</c:v>
                </c:pt>
                <c:pt idx="9105">
                  <c:v>-153.36988814966088</c:v>
                </c:pt>
                <c:pt idx="9106">
                  <c:v>64.929579375339472</c:v>
                </c:pt>
                <c:pt idx="9107">
                  <c:v>39.273504688422634</c:v>
                </c:pt>
                <c:pt idx="9108">
                  <c:v>-106.48576121409995</c:v>
                </c:pt>
                <c:pt idx="9109">
                  <c:v>-68.40589428096294</c:v>
                </c:pt>
                <c:pt idx="9110">
                  <c:v>10.008685624011488</c:v>
                </c:pt>
                <c:pt idx="9111">
                  <c:v>46.748092203462093</c:v>
                </c:pt>
                <c:pt idx="9112">
                  <c:v>26.206569462664607</c:v>
                </c:pt>
                <c:pt idx="9113">
                  <c:v>-71.629458286517973</c:v>
                </c:pt>
                <c:pt idx="9114">
                  <c:v>55.64579084665796</c:v>
                </c:pt>
                <c:pt idx="9115">
                  <c:v>89.454233932705392</c:v>
                </c:pt>
                <c:pt idx="9116">
                  <c:v>-77.184441354057697</c:v>
                </c:pt>
                <c:pt idx="9117">
                  <c:v>83.056078902150745</c:v>
                </c:pt>
                <c:pt idx="9118">
                  <c:v>99.580488328614578</c:v>
                </c:pt>
                <c:pt idx="9119">
                  <c:v>-20.097299960265516</c:v>
                </c:pt>
                <c:pt idx="9120">
                  <c:v>1.5056057621148256</c:v>
                </c:pt>
                <c:pt idx="9121">
                  <c:v>-100.26916871930925</c:v>
                </c:pt>
                <c:pt idx="9122">
                  <c:v>87.089476869579784</c:v>
                </c:pt>
                <c:pt idx="9123">
                  <c:v>30.945124672902253</c:v>
                </c:pt>
                <c:pt idx="9124">
                  <c:v>-114.04204383655235</c:v>
                </c:pt>
                <c:pt idx="9125">
                  <c:v>2.5274123940345703</c:v>
                </c:pt>
                <c:pt idx="9126">
                  <c:v>-110.91485140519154</c:v>
                </c:pt>
                <c:pt idx="9127">
                  <c:v>97.538061215881697</c:v>
                </c:pt>
                <c:pt idx="9128">
                  <c:v>52.083899631282733</c:v>
                </c:pt>
                <c:pt idx="9129">
                  <c:v>36.487716131407481</c:v>
                </c:pt>
                <c:pt idx="9130">
                  <c:v>-115.14803614091647</c:v>
                </c:pt>
                <c:pt idx="9131">
                  <c:v>52.792893008533866</c:v>
                </c:pt>
                <c:pt idx="9132">
                  <c:v>63.734607795017851</c:v>
                </c:pt>
                <c:pt idx="9133">
                  <c:v>68.970526905253635</c:v>
                </c:pt>
                <c:pt idx="9134">
                  <c:v>-118.96875318845647</c:v>
                </c:pt>
                <c:pt idx="9135">
                  <c:v>30.397880568327906</c:v>
                </c:pt>
                <c:pt idx="9136">
                  <c:v>18.053949202738664</c:v>
                </c:pt>
                <c:pt idx="9137">
                  <c:v>-91.85232390552973</c:v>
                </c:pt>
                <c:pt idx="9138">
                  <c:v>-14.352250237913111</c:v>
                </c:pt>
                <c:pt idx="9139">
                  <c:v>104.76706482219333</c:v>
                </c:pt>
                <c:pt idx="9140">
                  <c:v>-113.47658903259126</c:v>
                </c:pt>
                <c:pt idx="9141">
                  <c:v>117.50666412219229</c:v>
                </c:pt>
                <c:pt idx="9142">
                  <c:v>-97.58168562638032</c:v>
                </c:pt>
                <c:pt idx="9143">
                  <c:v>50.537596757842095</c:v>
                </c:pt>
                <c:pt idx="9144">
                  <c:v>17.329641416156992</c:v>
                </c:pt>
                <c:pt idx="9145">
                  <c:v>-25.15431671813036</c:v>
                </c:pt>
                <c:pt idx="9146">
                  <c:v>-36.312570071161211</c:v>
                </c:pt>
                <c:pt idx="9147">
                  <c:v>249.13968270526206</c:v>
                </c:pt>
                <c:pt idx="9148">
                  <c:v>23.673151994438289</c:v>
                </c:pt>
                <c:pt idx="9149">
                  <c:v>63.351324113554</c:v>
                </c:pt>
                <c:pt idx="9150">
                  <c:v>264.31242520961808</c:v>
                </c:pt>
                <c:pt idx="9151">
                  <c:v>-105.98678461727522</c:v>
                </c:pt>
                <c:pt idx="9152">
                  <c:v>-73.194038902089872</c:v>
                </c:pt>
                <c:pt idx="9153">
                  <c:v>-105.23462381667576</c:v>
                </c:pt>
                <c:pt idx="9154">
                  <c:v>-113.92740576384652</c:v>
                </c:pt>
                <c:pt idx="9155">
                  <c:v>-22.637795889751729</c:v>
                </c:pt>
                <c:pt idx="9156">
                  <c:v>-112.92375403218865</c:v>
                </c:pt>
                <c:pt idx="9157">
                  <c:v>55.791596369506578</c:v>
                </c:pt>
                <c:pt idx="9158">
                  <c:v>-21.901812723049005</c:v>
                </c:pt>
                <c:pt idx="9159">
                  <c:v>19.098503697711834</c:v>
                </c:pt>
                <c:pt idx="9160">
                  <c:v>-113.78935662126119</c:v>
                </c:pt>
                <c:pt idx="9161">
                  <c:v>-111.92002172464107</c:v>
                </c:pt>
                <c:pt idx="9162">
                  <c:v>-10.41369679030452</c:v>
                </c:pt>
                <c:pt idx="9163">
                  <c:v>22.182931585172927</c:v>
                </c:pt>
                <c:pt idx="9164">
                  <c:v>-73.732016505191382</c:v>
                </c:pt>
                <c:pt idx="9165">
                  <c:v>-108.00143929188005</c:v>
                </c:pt>
                <c:pt idx="9166">
                  <c:v>-106.05644761862914</c:v>
                </c:pt>
                <c:pt idx="9167">
                  <c:v>63.030765234729756</c:v>
                </c:pt>
                <c:pt idx="9168">
                  <c:v>-110.16932280993022</c:v>
                </c:pt>
                <c:pt idx="9169">
                  <c:v>-109.59611391523143</c:v>
                </c:pt>
                <c:pt idx="9170">
                  <c:v>-10.573694214102588</c:v>
                </c:pt>
                <c:pt idx="9171">
                  <c:v>-1.8954721374388868</c:v>
                </c:pt>
                <c:pt idx="9172">
                  <c:v>24.286023991746493</c:v>
                </c:pt>
                <c:pt idx="9173">
                  <c:v>-111.91242878568279</c:v>
                </c:pt>
                <c:pt idx="9174">
                  <c:v>211.55771948183315</c:v>
                </c:pt>
                <c:pt idx="9175">
                  <c:v>32.227581650419822</c:v>
                </c:pt>
                <c:pt idx="9176">
                  <c:v>78.913419028730644</c:v>
                </c:pt>
                <c:pt idx="9177">
                  <c:v>15.647044093782007</c:v>
                </c:pt>
                <c:pt idx="9178">
                  <c:v>36.131235409844166</c:v>
                </c:pt>
                <c:pt idx="9179">
                  <c:v>-40.390996619541482</c:v>
                </c:pt>
                <c:pt idx="9180">
                  <c:v>28.869284604948547</c:v>
                </c:pt>
                <c:pt idx="9181">
                  <c:v>19.620780945198405</c:v>
                </c:pt>
                <c:pt idx="9182">
                  <c:v>44.450682816830309</c:v>
                </c:pt>
                <c:pt idx="9183">
                  <c:v>47.506458108432938</c:v>
                </c:pt>
                <c:pt idx="9184">
                  <c:v>62.332881472092836</c:v>
                </c:pt>
                <c:pt idx="9185">
                  <c:v>43.00214615301266</c:v>
                </c:pt>
                <c:pt idx="9186">
                  <c:v>70.650999342629234</c:v>
                </c:pt>
                <c:pt idx="9187">
                  <c:v>-122.03676282484516</c:v>
                </c:pt>
                <c:pt idx="9188">
                  <c:v>261.80748343053483</c:v>
                </c:pt>
                <c:pt idx="9189">
                  <c:v>12.591268802179385</c:v>
                </c:pt>
                <c:pt idx="9190">
                  <c:v>62.878238186045877</c:v>
                </c:pt>
                <c:pt idx="9191">
                  <c:v>27.33834118385564</c:v>
                </c:pt>
                <c:pt idx="9192">
                  <c:v>45.752343915455029</c:v>
                </c:pt>
                <c:pt idx="9193">
                  <c:v>13.892929900804091</c:v>
                </c:pt>
                <c:pt idx="9194">
                  <c:v>-104.47460239365194</c:v>
                </c:pt>
                <c:pt idx="9195">
                  <c:v>68.670658602474703</c:v>
                </c:pt>
                <c:pt idx="9196">
                  <c:v>44.450682816830309</c:v>
                </c:pt>
                <c:pt idx="9197">
                  <c:v>95.49395658536848</c:v>
                </c:pt>
                <c:pt idx="9198">
                  <c:v>36.585018040647157</c:v>
                </c:pt>
                <c:pt idx="9199">
                  <c:v>86.552857257737188</c:v>
                </c:pt>
                <c:pt idx="9200">
                  <c:v>67.539525866591632</c:v>
                </c:pt>
                <c:pt idx="9201">
                  <c:v>22.369980774604059</c:v>
                </c:pt>
                <c:pt idx="9202">
                  <c:v>115.46227834280251</c:v>
                </c:pt>
                <c:pt idx="9203">
                  <c:v>216.4233071508487</c:v>
                </c:pt>
                <c:pt idx="9204">
                  <c:v>143.87422136287296</c:v>
                </c:pt>
                <c:pt idx="9205">
                  <c:v>89.993561060483742</c:v>
                </c:pt>
                <c:pt idx="9206">
                  <c:v>-128.23686891532543</c:v>
                </c:pt>
                <c:pt idx="9207">
                  <c:v>50.336006852858958</c:v>
                </c:pt>
                <c:pt idx="9208">
                  <c:v>-108.71076232877874</c:v>
                </c:pt>
                <c:pt idx="9209">
                  <c:v>54.919669790262901</c:v>
                </c:pt>
                <c:pt idx="9210">
                  <c:v>-122.66339511081972</c:v>
                </c:pt>
                <c:pt idx="9211">
                  <c:v>86.552857257737188</c:v>
                </c:pt>
                <c:pt idx="9212">
                  <c:v>94.19229548674376</c:v>
                </c:pt>
                <c:pt idx="9213">
                  <c:v>-110.02760312826344</c:v>
                </c:pt>
                <c:pt idx="9214">
                  <c:v>-128.11691269682055</c:v>
                </c:pt>
                <c:pt idx="9215">
                  <c:v>62.332881472092836</c:v>
                </c:pt>
                <c:pt idx="9216">
                  <c:v>201.14443069283556</c:v>
                </c:pt>
                <c:pt idx="9217">
                  <c:v>-105.40754981444601</c:v>
                </c:pt>
                <c:pt idx="9218">
                  <c:v>35.283356942022451</c:v>
                </c:pt>
                <c:pt idx="9219">
                  <c:v>3.931936700948313E-2</c:v>
                </c:pt>
                <c:pt idx="9220">
                  <c:v>-123.88776306971565</c:v>
                </c:pt>
                <c:pt idx="9221">
                  <c:v>29.171806358817193</c:v>
                </c:pt>
                <c:pt idx="9222">
                  <c:v>192.37385972794596</c:v>
                </c:pt>
                <c:pt idx="9223">
                  <c:v>-123.11527175129314</c:v>
                </c:pt>
                <c:pt idx="9224">
                  <c:v>35.283356942022451</c:v>
                </c:pt>
                <c:pt idx="9225">
                  <c:v>16.948606016808696</c:v>
                </c:pt>
                <c:pt idx="9226">
                  <c:v>41.394907525227694</c:v>
                </c:pt>
                <c:pt idx="9227">
                  <c:v>25.603511687874544</c:v>
                </c:pt>
                <c:pt idx="9228">
                  <c:v>78.157114644058993</c:v>
                </c:pt>
                <c:pt idx="9229">
                  <c:v>-104.79551459839509</c:v>
                </c:pt>
                <c:pt idx="9230">
                  <c:v>261.41072852061654</c:v>
                </c:pt>
                <c:pt idx="9231">
                  <c:v>-121.5851837111658</c:v>
                </c:pt>
                <c:pt idx="9232">
                  <c:v>29.171806358817193</c:v>
                </c:pt>
                <c:pt idx="9233">
                  <c:v>-122.50323653524219</c:v>
                </c:pt>
                <c:pt idx="9234">
                  <c:v>-118.34965693182184</c:v>
                </c:pt>
                <c:pt idx="9235">
                  <c:v>68.670658602474703</c:v>
                </c:pt>
                <c:pt idx="9236">
                  <c:v>47.506458108432938</c:v>
                </c:pt>
                <c:pt idx="9237">
                  <c:v>82.421647414686504</c:v>
                </c:pt>
                <c:pt idx="9238">
                  <c:v>13.892929900804091</c:v>
                </c:pt>
                <c:pt idx="9239">
                  <c:v>-63.790712857022854</c:v>
                </c:pt>
                <c:pt idx="9240">
                  <c:v>45.298561284652024</c:v>
                </c:pt>
                <c:pt idx="9241">
                  <c:v>54.919669790262901</c:v>
                </c:pt>
                <c:pt idx="9242">
                  <c:v>44.694648962168444</c:v>
                </c:pt>
                <c:pt idx="9243">
                  <c:v>15.647044093782007</c:v>
                </c:pt>
                <c:pt idx="9244">
                  <c:v>78.064211024459169</c:v>
                </c:pt>
                <c:pt idx="9245">
                  <c:v>593.13287602224284</c:v>
                </c:pt>
                <c:pt idx="9246">
                  <c:v>111.22528613773478</c:v>
                </c:pt>
                <c:pt idx="9247">
                  <c:v>88.178238708892337</c:v>
                </c:pt>
                <c:pt idx="9248">
                  <c:v>13.441032438831584</c:v>
                </c:pt>
                <c:pt idx="9249">
                  <c:v>-50.655434866506539</c:v>
                </c:pt>
                <c:pt idx="9250">
                  <c:v>-36.199517073744843</c:v>
                </c:pt>
                <c:pt idx="9251">
                  <c:v>31.416332509643212</c:v>
                </c:pt>
                <c:pt idx="9252">
                  <c:v>215.01061092060834</c:v>
                </c:pt>
                <c:pt idx="9253">
                  <c:v>-12.65100297055821</c:v>
                </c:pt>
                <c:pt idx="9254">
                  <c:v>131.16567430526135</c:v>
                </c:pt>
                <c:pt idx="9255">
                  <c:v>-34.268602370909349</c:v>
                </c:pt>
                <c:pt idx="9256">
                  <c:v>5.4100199601977579</c:v>
                </c:pt>
                <c:pt idx="9257">
                  <c:v>-13.120343404904972</c:v>
                </c:pt>
                <c:pt idx="9258">
                  <c:v>-21.207926314368777</c:v>
                </c:pt>
                <c:pt idx="9259">
                  <c:v>72.459246354954431</c:v>
                </c:pt>
                <c:pt idx="9260">
                  <c:v>21.591243820109256</c:v>
                </c:pt>
                <c:pt idx="9261">
                  <c:v>-79.900382091668106</c:v>
                </c:pt>
                <c:pt idx="9262">
                  <c:v>-21.207926314368777</c:v>
                </c:pt>
                <c:pt idx="9263">
                  <c:v>0.84385995984926865</c:v>
                </c:pt>
                <c:pt idx="9264">
                  <c:v>35.072605400709065</c:v>
                </c:pt>
                <c:pt idx="9265">
                  <c:v>-48.852772850174482</c:v>
                </c:pt>
                <c:pt idx="9266">
                  <c:v>10.88216236865361</c:v>
                </c:pt>
                <c:pt idx="9267">
                  <c:v>-26.903985566950993</c:v>
                </c:pt>
                <c:pt idx="9268">
                  <c:v>109.87088012208444</c:v>
                </c:pt>
                <c:pt idx="9269">
                  <c:v>-63.735950629443174</c:v>
                </c:pt>
                <c:pt idx="9270">
                  <c:v>-11.688413765476305</c:v>
                </c:pt>
                <c:pt idx="9271">
                  <c:v>16.23520733958911</c:v>
                </c:pt>
                <c:pt idx="9272">
                  <c:v>-1.7806779795167103</c:v>
                </c:pt>
                <c:pt idx="9273">
                  <c:v>80.915678762016711</c:v>
                </c:pt>
                <c:pt idx="9274">
                  <c:v>-38.552488269796967</c:v>
                </c:pt>
                <c:pt idx="9275">
                  <c:v>-8.4344531587847271</c:v>
                </c:pt>
                <c:pt idx="9276">
                  <c:v>-54.024728885583535</c:v>
                </c:pt>
                <c:pt idx="9277">
                  <c:v>2.8571757981501946</c:v>
                </c:pt>
                <c:pt idx="9278">
                  <c:v>-28.429469400667138</c:v>
                </c:pt>
                <c:pt idx="9279">
                  <c:v>-40.581115117409404</c:v>
                </c:pt>
                <c:pt idx="9280">
                  <c:v>43.663269903134463</c:v>
                </c:pt>
                <c:pt idx="9281">
                  <c:v>25.747183859141657</c:v>
                </c:pt>
                <c:pt idx="9282">
                  <c:v>48.401178216728752</c:v>
                </c:pt>
                <c:pt idx="9283">
                  <c:v>28.214897925307469</c:v>
                </c:pt>
                <c:pt idx="9284">
                  <c:v>-63.831156941764647</c:v>
                </c:pt>
                <c:pt idx="9285">
                  <c:v>36.247037355903956</c:v>
                </c:pt>
                <c:pt idx="9286">
                  <c:v>-43.538453636474301</c:v>
                </c:pt>
                <c:pt idx="9287">
                  <c:v>-30.087308905523329</c:v>
                </c:pt>
                <c:pt idx="9288">
                  <c:v>-10.903457618218205</c:v>
                </c:pt>
                <c:pt idx="9289">
                  <c:v>244.24442708667516</c:v>
                </c:pt>
                <c:pt idx="9290">
                  <c:v>339.95023071074286</c:v>
                </c:pt>
                <c:pt idx="9291">
                  <c:v>-15.630175673573845</c:v>
                </c:pt>
                <c:pt idx="9292">
                  <c:v>-27.840415308756704</c:v>
                </c:pt>
                <c:pt idx="9293">
                  <c:v>-27.986354917094374</c:v>
                </c:pt>
                <c:pt idx="9294">
                  <c:v>95.75991105610818</c:v>
                </c:pt>
                <c:pt idx="9295">
                  <c:v>-9.3356330092848481</c:v>
                </c:pt>
                <c:pt idx="9296">
                  <c:v>-8.0998550642083771</c:v>
                </c:pt>
                <c:pt idx="9297">
                  <c:v>9.5349706340310263</c:v>
                </c:pt>
                <c:pt idx="9298">
                  <c:v>-33.7553549637895</c:v>
                </c:pt>
                <c:pt idx="9299">
                  <c:v>-81.700934144664728</c:v>
                </c:pt>
                <c:pt idx="9300">
                  <c:v>16.535639118349408</c:v>
                </c:pt>
                <c:pt idx="9301">
                  <c:v>-57.162438722742699</c:v>
                </c:pt>
                <c:pt idx="9302">
                  <c:v>-28.253559181666162</c:v>
                </c:pt>
                <c:pt idx="9303">
                  <c:v>-41.278357605212818</c:v>
                </c:pt>
                <c:pt idx="9304">
                  <c:v>43.906516487274899</c:v>
                </c:pt>
                <c:pt idx="9305">
                  <c:v>142.48351991311608</c:v>
                </c:pt>
                <c:pt idx="9306">
                  <c:v>33.357110711305154</c:v>
                </c:pt>
                <c:pt idx="9307">
                  <c:v>51.637316359843553</c:v>
                </c:pt>
                <c:pt idx="9308">
                  <c:v>75.789124065654264</c:v>
                </c:pt>
                <c:pt idx="9309">
                  <c:v>54.020362408720089</c:v>
                </c:pt>
                <c:pt idx="9310">
                  <c:v>13.317477512527518</c:v>
                </c:pt>
                <c:pt idx="9311">
                  <c:v>1.0891565655938962E-2</c:v>
                </c:pt>
                <c:pt idx="9312">
                  <c:v>-43.902729326236255</c:v>
                </c:pt>
                <c:pt idx="9313">
                  <c:v>-41.90715676414117</c:v>
                </c:pt>
                <c:pt idx="9314">
                  <c:v>85.711338590984468</c:v>
                </c:pt>
                <c:pt idx="9315">
                  <c:v>-75.601966165601368</c:v>
                </c:pt>
                <c:pt idx="9316">
                  <c:v>20.870233536488399</c:v>
                </c:pt>
                <c:pt idx="9317">
                  <c:v>42.94372976426898</c:v>
                </c:pt>
                <c:pt idx="9318">
                  <c:v>-3.5501837576958479</c:v>
                </c:pt>
                <c:pt idx="9319">
                  <c:v>69.742326284015576</c:v>
                </c:pt>
                <c:pt idx="9320">
                  <c:v>-44.753587226750902</c:v>
                </c:pt>
                <c:pt idx="9321">
                  <c:v>20.662486482658082</c:v>
                </c:pt>
                <c:pt idx="9322">
                  <c:v>93.948016059675567</c:v>
                </c:pt>
                <c:pt idx="9323">
                  <c:v>261.06485230355793</c:v>
                </c:pt>
                <c:pt idx="9324">
                  <c:v>-74.785894411255725</c:v>
                </c:pt>
                <c:pt idx="9325">
                  <c:v>76.114157021470277</c:v>
                </c:pt>
                <c:pt idx="9326">
                  <c:v>-0.65795018708436714</c:v>
                </c:pt>
                <c:pt idx="9327">
                  <c:v>685.06925659373053</c:v>
                </c:pt>
                <c:pt idx="9328">
                  <c:v>18.789932369441402</c:v>
                </c:pt>
                <c:pt idx="9329">
                  <c:v>-14.359053728156894</c:v>
                </c:pt>
                <c:pt idx="9330">
                  <c:v>63.282273098952402</c:v>
                </c:pt>
                <c:pt idx="9331">
                  <c:v>-54.464701328430394</c:v>
                </c:pt>
                <c:pt idx="9332">
                  <c:v>-76.246933103325546</c:v>
                </c:pt>
                <c:pt idx="9333">
                  <c:v>-81.692845327716356</c:v>
                </c:pt>
                <c:pt idx="9334">
                  <c:v>-15.088233404615835</c:v>
                </c:pt>
                <c:pt idx="9335">
                  <c:v>-34.389948158279935</c:v>
                </c:pt>
                <c:pt idx="9336">
                  <c:v>-28.406820713211729</c:v>
                </c:pt>
                <c:pt idx="9337">
                  <c:v>-10.304327309868064</c:v>
                </c:pt>
                <c:pt idx="9338">
                  <c:v>-29.077977235565328</c:v>
                </c:pt>
                <c:pt idx="9339">
                  <c:v>186.61603536358555</c:v>
                </c:pt>
                <c:pt idx="9340">
                  <c:v>7.560454050791833</c:v>
                </c:pt>
                <c:pt idx="9341">
                  <c:v>7.560454050791833</c:v>
                </c:pt>
                <c:pt idx="9342">
                  <c:v>-25.15431671813036</c:v>
                </c:pt>
                <c:pt idx="9343">
                  <c:v>64.918155856013726</c:v>
                </c:pt>
                <c:pt idx="9344">
                  <c:v>-29.665081127401045</c:v>
                </c:pt>
                <c:pt idx="9345">
                  <c:v>112.89155314101575</c:v>
                </c:pt>
                <c:pt idx="9346">
                  <c:v>-141.00024107770494</c:v>
                </c:pt>
                <c:pt idx="9347">
                  <c:v>-21.992407472870632</c:v>
                </c:pt>
                <c:pt idx="9348">
                  <c:v>-10.055191747858579</c:v>
                </c:pt>
                <c:pt idx="9349">
                  <c:v>33.675351420497023</c:v>
                </c:pt>
                <c:pt idx="9350">
                  <c:v>212.56203615459592</c:v>
                </c:pt>
                <c:pt idx="9351">
                  <c:v>219.94782643469122</c:v>
                </c:pt>
                <c:pt idx="9352">
                  <c:v>37.758703991335409</c:v>
                </c:pt>
                <c:pt idx="9353">
                  <c:v>-41.766661821516294</c:v>
                </c:pt>
                <c:pt idx="9354">
                  <c:v>62.653287110472974</c:v>
                </c:pt>
                <c:pt idx="9355">
                  <c:v>86.000011568961696</c:v>
                </c:pt>
                <c:pt idx="9356">
                  <c:v>-41.321776889356514</c:v>
                </c:pt>
                <c:pt idx="9357">
                  <c:v>-27.6934862339644</c:v>
                </c:pt>
                <c:pt idx="9358">
                  <c:v>666.23189295498958</c:v>
                </c:pt>
                <c:pt idx="9359">
                  <c:v>-15.088233404615835</c:v>
                </c:pt>
                <c:pt idx="9360">
                  <c:v>-118.60199082119408</c:v>
                </c:pt>
                <c:pt idx="9361">
                  <c:v>-10.782278049190168</c:v>
                </c:pt>
                <c:pt idx="9362">
                  <c:v>-37.690238982810101</c:v>
                </c:pt>
                <c:pt idx="9363">
                  <c:v>-72.93978465597084</c:v>
                </c:pt>
                <c:pt idx="9364">
                  <c:v>112.94575751442389</c:v>
                </c:pt>
                <c:pt idx="9365">
                  <c:v>12.071218460062511</c:v>
                </c:pt>
                <c:pt idx="9366">
                  <c:v>-98.406650846078094</c:v>
                </c:pt>
                <c:pt idx="9367">
                  <c:v>-61.428172010894016</c:v>
                </c:pt>
                <c:pt idx="9368">
                  <c:v>-57.079066165284225</c:v>
                </c:pt>
                <c:pt idx="9369">
                  <c:v>-15.381475123866494</c:v>
                </c:pt>
                <c:pt idx="9370">
                  <c:v>-60.167711202378669</c:v>
                </c:pt>
                <c:pt idx="9371">
                  <c:v>-48.99024921692434</c:v>
                </c:pt>
                <c:pt idx="9372">
                  <c:v>-63.694360993030401</c:v>
                </c:pt>
                <c:pt idx="9373">
                  <c:v>-47.048933149317975</c:v>
                </c:pt>
                <c:pt idx="9374">
                  <c:v>84.492765500922687</c:v>
                </c:pt>
                <c:pt idx="9375">
                  <c:v>-64.05861808308407</c:v>
                </c:pt>
                <c:pt idx="9376">
                  <c:v>-29.615635935127003</c:v>
                </c:pt>
                <c:pt idx="9377">
                  <c:v>-38.238909855666734</c:v>
                </c:pt>
                <c:pt idx="9378">
                  <c:v>116.23460344288246</c:v>
                </c:pt>
                <c:pt idx="9379">
                  <c:v>73.673163950796507</c:v>
                </c:pt>
                <c:pt idx="9380">
                  <c:v>-1.7515582385026107</c:v>
                </c:pt>
                <c:pt idx="9381">
                  <c:v>5.2242374977629424</c:v>
                </c:pt>
                <c:pt idx="9382">
                  <c:v>188.53380676333541</c:v>
                </c:pt>
                <c:pt idx="9383">
                  <c:v>-48.99024921692434</c:v>
                </c:pt>
                <c:pt idx="9384">
                  <c:v>20.852110769079999</c:v>
                </c:pt>
                <c:pt idx="9385">
                  <c:v>-17.413385941294493</c:v>
                </c:pt>
                <c:pt idx="9386">
                  <c:v>7.3443071200739354</c:v>
                </c:pt>
                <c:pt idx="9387">
                  <c:v>-36.664491351305259</c:v>
                </c:pt>
                <c:pt idx="9388">
                  <c:v>-36.947339617120385</c:v>
                </c:pt>
                <c:pt idx="9389">
                  <c:v>37.220324619278713</c:v>
                </c:pt>
                <c:pt idx="9390">
                  <c:v>-65.994299878389029</c:v>
                </c:pt>
                <c:pt idx="9391">
                  <c:v>111.67251068400752</c:v>
                </c:pt>
                <c:pt idx="9392">
                  <c:v>-48.163832452179427</c:v>
                </c:pt>
                <c:pt idx="9393">
                  <c:v>-27.823154099370441</c:v>
                </c:pt>
                <c:pt idx="9394">
                  <c:v>141.85406233589941</c:v>
                </c:pt>
                <c:pt idx="9395">
                  <c:v>-68.47355017262376</c:v>
                </c:pt>
                <c:pt idx="9396">
                  <c:v>116.52580085302345</c:v>
                </c:pt>
                <c:pt idx="9397">
                  <c:v>-10.163927864796889</c:v>
                </c:pt>
                <c:pt idx="9398">
                  <c:v>-4.6222700736213937</c:v>
                </c:pt>
                <c:pt idx="9399">
                  <c:v>52.137497707483149</c:v>
                </c:pt>
                <c:pt idx="9400">
                  <c:v>-41.835699925954167</c:v>
                </c:pt>
                <c:pt idx="9401">
                  <c:v>-64.772869919478396</c:v>
                </c:pt>
                <c:pt idx="9402">
                  <c:v>-36.262523648242507</c:v>
                </c:pt>
                <c:pt idx="9403">
                  <c:v>199.75029959839441</c:v>
                </c:pt>
                <c:pt idx="9404">
                  <c:v>-55.319460252076048</c:v>
                </c:pt>
                <c:pt idx="9405">
                  <c:v>-57.98876984503481</c:v>
                </c:pt>
                <c:pt idx="9406">
                  <c:v>-34.151844479767213</c:v>
                </c:pt>
                <c:pt idx="9407">
                  <c:v>-40.051009380351935</c:v>
                </c:pt>
                <c:pt idx="9408">
                  <c:v>-9.3356330092848481</c:v>
                </c:pt>
                <c:pt idx="9409">
                  <c:v>-35.650488432191565</c:v>
                </c:pt>
                <c:pt idx="9410">
                  <c:v>-50.463771337538049</c:v>
                </c:pt>
                <c:pt idx="9411">
                  <c:v>52.351042474919851</c:v>
                </c:pt>
                <c:pt idx="9412">
                  <c:v>-41.835699925954167</c:v>
                </c:pt>
                <c:pt idx="9413">
                  <c:v>22.947616413751845</c:v>
                </c:pt>
                <c:pt idx="9414">
                  <c:v>-66.986286363051988</c:v>
                </c:pt>
                <c:pt idx="9415">
                  <c:v>177.62680879075026</c:v>
                </c:pt>
                <c:pt idx="9416">
                  <c:v>-19.779634525921367</c:v>
                </c:pt>
                <c:pt idx="9417">
                  <c:v>2.1490924219573913</c:v>
                </c:pt>
                <c:pt idx="9418">
                  <c:v>-33.655451446515379</c:v>
                </c:pt>
                <c:pt idx="9419">
                  <c:v>259.89734779096972</c:v>
                </c:pt>
                <c:pt idx="9420">
                  <c:v>198.60999953663656</c:v>
                </c:pt>
                <c:pt idx="9421">
                  <c:v>-58.519675163932973</c:v>
                </c:pt>
                <c:pt idx="9422">
                  <c:v>-19.779634525921367</c:v>
                </c:pt>
                <c:pt idx="9423">
                  <c:v>-22.063916432138214</c:v>
                </c:pt>
                <c:pt idx="9424">
                  <c:v>-39.320059255305956</c:v>
                </c:pt>
                <c:pt idx="9425">
                  <c:v>9.7534171346729721</c:v>
                </c:pt>
                <c:pt idx="9426">
                  <c:v>-54.239872816701613</c:v>
                </c:pt>
                <c:pt idx="9427">
                  <c:v>-63.550119723972131</c:v>
                </c:pt>
                <c:pt idx="9428">
                  <c:v>93.372929074209608</c:v>
                </c:pt>
                <c:pt idx="9429">
                  <c:v>-24.220934285034176</c:v>
                </c:pt>
                <c:pt idx="9430">
                  <c:v>-65.562896307809837</c:v>
                </c:pt>
                <c:pt idx="9431">
                  <c:v>-49.145554502332857</c:v>
                </c:pt>
                <c:pt idx="9432">
                  <c:v>-46.401827793449179</c:v>
                </c:pt>
                <c:pt idx="9433">
                  <c:v>-5.1687951722447565</c:v>
                </c:pt>
                <c:pt idx="9434">
                  <c:v>30.271748533532811</c:v>
                </c:pt>
                <c:pt idx="9435">
                  <c:v>89.873907990582723</c:v>
                </c:pt>
                <c:pt idx="9436">
                  <c:v>39.399690232817036</c:v>
                </c:pt>
                <c:pt idx="9437">
                  <c:v>221.64449226089951</c:v>
                </c:pt>
                <c:pt idx="9438">
                  <c:v>104.05114955641065</c:v>
                </c:pt>
                <c:pt idx="9439">
                  <c:v>120.05412420618971</c:v>
                </c:pt>
                <c:pt idx="9440">
                  <c:v>195.88103382649348</c:v>
                </c:pt>
                <c:pt idx="9441">
                  <c:v>77.282595201388247</c:v>
                </c:pt>
                <c:pt idx="9442">
                  <c:v>171.99721192263368</c:v>
                </c:pt>
                <c:pt idx="9443">
                  <c:v>115.56592790848474</c:v>
                </c:pt>
                <c:pt idx="9444">
                  <c:v>-11.013309443499566</c:v>
                </c:pt>
                <c:pt idx="9445">
                  <c:v>112.70168712692465</c:v>
                </c:pt>
                <c:pt idx="9446">
                  <c:v>337.72329230615304</c:v>
                </c:pt>
                <c:pt idx="9447">
                  <c:v>63.377602740655277</c:v>
                </c:pt>
                <c:pt idx="9448">
                  <c:v>-18.841052832825852</c:v>
                </c:pt>
                <c:pt idx="9449">
                  <c:v>228.74647354155948</c:v>
                </c:pt>
                <c:pt idx="9450">
                  <c:v>79.722703047768533</c:v>
                </c:pt>
                <c:pt idx="9451">
                  <c:v>-5.1687951722447565</c:v>
                </c:pt>
                <c:pt idx="9452">
                  <c:v>207.94613065814184</c:v>
                </c:pt>
                <c:pt idx="9453">
                  <c:v>122.31335867942907</c:v>
                </c:pt>
                <c:pt idx="9454">
                  <c:v>41.950701970096148</c:v>
                </c:pt>
                <c:pt idx="9455">
                  <c:v>60.354002965358347</c:v>
                </c:pt>
                <c:pt idx="9456">
                  <c:v>154.40513216858565</c:v>
                </c:pt>
                <c:pt idx="9457">
                  <c:v>-4.6222700736213937</c:v>
                </c:pt>
                <c:pt idx="9458">
                  <c:v>-15.381475123866494</c:v>
                </c:pt>
                <c:pt idx="9459">
                  <c:v>63.479521834204604</c:v>
                </c:pt>
                <c:pt idx="9460">
                  <c:v>52.792893008533866</c:v>
                </c:pt>
                <c:pt idx="9461">
                  <c:v>-56.912696863525476</c:v>
                </c:pt>
                <c:pt idx="9462">
                  <c:v>34.997495722142119</c:v>
                </c:pt>
                <c:pt idx="9463">
                  <c:v>-63.47246708126788</c:v>
                </c:pt>
                <c:pt idx="9464">
                  <c:v>153.88175781246434</c:v>
                </c:pt>
                <c:pt idx="9465">
                  <c:v>16.393216740914387</c:v>
                </c:pt>
                <c:pt idx="9466">
                  <c:v>77.282595201388247</c:v>
                </c:pt>
                <c:pt idx="9467">
                  <c:v>30.144205553126195</c:v>
                </c:pt>
                <c:pt idx="9468">
                  <c:v>80.167327652550867</c:v>
                </c:pt>
                <c:pt idx="9469">
                  <c:v>120.44963605538305</c:v>
                </c:pt>
                <c:pt idx="9470">
                  <c:v>3.6339202865905094</c:v>
                </c:pt>
                <c:pt idx="9471">
                  <c:v>233.14866805223434</c:v>
                </c:pt>
                <c:pt idx="9472">
                  <c:v>115.70875254238689</c:v>
                </c:pt>
                <c:pt idx="9473">
                  <c:v>26.908678773782238</c:v>
                </c:pt>
                <c:pt idx="9474">
                  <c:v>22.168371714665877</c:v>
                </c:pt>
                <c:pt idx="9475">
                  <c:v>36.615259111814098</c:v>
                </c:pt>
                <c:pt idx="9476">
                  <c:v>39.850785891158054</c:v>
                </c:pt>
                <c:pt idx="9477">
                  <c:v>-10.202475259063277</c:v>
                </c:pt>
                <c:pt idx="9478">
                  <c:v>51.047586638455272</c:v>
                </c:pt>
                <c:pt idx="9479">
                  <c:v>20.405009619923423</c:v>
                </c:pt>
                <c:pt idx="9480">
                  <c:v>505.9534100895072</c:v>
                </c:pt>
                <c:pt idx="9481">
                  <c:v>403.46491962613294</c:v>
                </c:pt>
                <c:pt idx="9482">
                  <c:v>55.285289938138575</c:v>
                </c:pt>
                <c:pt idx="9483">
                  <c:v>119.00460142277879</c:v>
                </c:pt>
                <c:pt idx="9484">
                  <c:v>43.736653553150134</c:v>
                </c:pt>
                <c:pt idx="9485">
                  <c:v>104.17869253681727</c:v>
                </c:pt>
                <c:pt idx="9486">
                  <c:v>2.6662932513140731</c:v>
                </c:pt>
                <c:pt idx="9487">
                  <c:v>59.015331659967231</c:v>
                </c:pt>
                <c:pt idx="9488">
                  <c:v>49.55736622918991</c:v>
                </c:pt>
                <c:pt idx="9489">
                  <c:v>-54.024728885583535</c:v>
                </c:pt>
                <c:pt idx="9490">
                  <c:v>40.82144392496123</c:v>
                </c:pt>
                <c:pt idx="9491">
                  <c:v>46.194296469439337</c:v>
                </c:pt>
                <c:pt idx="9492">
                  <c:v>30.144205553126195</c:v>
                </c:pt>
                <c:pt idx="9493">
                  <c:v>-39.035053971637929</c:v>
                </c:pt>
                <c:pt idx="9494">
                  <c:v>36.584781934787799</c:v>
                </c:pt>
                <c:pt idx="9495">
                  <c:v>-10.202475259063277</c:v>
                </c:pt>
                <c:pt idx="9496">
                  <c:v>157.81997035680573</c:v>
                </c:pt>
                <c:pt idx="9497">
                  <c:v>26.908678773782238</c:v>
                </c:pt>
                <c:pt idx="9498">
                  <c:v>39.399690232817036</c:v>
                </c:pt>
                <c:pt idx="9499">
                  <c:v>107.7968482573811</c:v>
                </c:pt>
                <c:pt idx="9500">
                  <c:v>453.23295576474436</c:v>
                </c:pt>
                <c:pt idx="9501">
                  <c:v>31.634425962391543</c:v>
                </c:pt>
                <c:pt idx="9502">
                  <c:v>19.995774681480299</c:v>
                </c:pt>
                <c:pt idx="9503">
                  <c:v>34.997495722142119</c:v>
                </c:pt>
                <c:pt idx="9504">
                  <c:v>52.792893008533866</c:v>
                </c:pt>
                <c:pt idx="9505">
                  <c:v>27.036221754188862</c:v>
                </c:pt>
                <c:pt idx="9506">
                  <c:v>457.99481440268141</c:v>
                </c:pt>
                <c:pt idx="9507">
                  <c:v>33.379732332470141</c:v>
                </c:pt>
                <c:pt idx="9508">
                  <c:v>-12.008178129022951</c:v>
                </c:pt>
                <c:pt idx="9509">
                  <c:v>117.50666412219229</c:v>
                </c:pt>
                <c:pt idx="9510">
                  <c:v>-28.901663025818422</c:v>
                </c:pt>
                <c:pt idx="9511">
                  <c:v>676.73938950029037</c:v>
                </c:pt>
                <c:pt idx="9512">
                  <c:v>-36.567704475010693</c:v>
                </c:pt>
                <c:pt idx="9513">
                  <c:v>26.973389309369114</c:v>
                </c:pt>
                <c:pt idx="9514">
                  <c:v>57.966388730455094</c:v>
                </c:pt>
                <c:pt idx="9515">
                  <c:v>104.17869253681727</c:v>
                </c:pt>
                <c:pt idx="9516">
                  <c:v>104.3062355172239</c:v>
                </c:pt>
                <c:pt idx="9517">
                  <c:v>60.754166976487141</c:v>
                </c:pt>
                <c:pt idx="9518">
                  <c:v>97.45255301731612</c:v>
                </c:pt>
                <c:pt idx="9519">
                  <c:v>-39.300517075703922</c:v>
                </c:pt>
                <c:pt idx="9520">
                  <c:v>20.77041517415509</c:v>
                </c:pt>
                <c:pt idx="9521">
                  <c:v>-108.65836900339319</c:v>
                </c:pt>
                <c:pt idx="9522">
                  <c:v>-106.58923102829444</c:v>
                </c:pt>
                <c:pt idx="9523">
                  <c:v>-82.098401883477393</c:v>
                </c:pt>
                <c:pt idx="9524">
                  <c:v>-98.811024650751577</c:v>
                </c:pt>
                <c:pt idx="9525">
                  <c:v>-122.47015101787815</c:v>
                </c:pt>
                <c:pt idx="9526">
                  <c:v>-87.133402206891503</c:v>
                </c:pt>
                <c:pt idx="9527">
                  <c:v>-44.1374312596271</c:v>
                </c:pt>
                <c:pt idx="9528">
                  <c:v>-109.03257440145406</c:v>
                </c:pt>
                <c:pt idx="9529">
                  <c:v>-102.20617075120983</c:v>
                </c:pt>
                <c:pt idx="9530">
                  <c:v>-50.326929722805104</c:v>
                </c:pt>
                <c:pt idx="9531">
                  <c:v>-173.31191490207618</c:v>
                </c:pt>
                <c:pt idx="9532">
                  <c:v>82.664145772529452</c:v>
                </c:pt>
                <c:pt idx="9533">
                  <c:v>-51.531366155795588</c:v>
                </c:pt>
                <c:pt idx="9534">
                  <c:v>-89.952661740043141</c:v>
                </c:pt>
                <c:pt idx="9535">
                  <c:v>-41.255655408158084</c:v>
                </c:pt>
                <c:pt idx="9536">
                  <c:v>-90.443630095809226</c:v>
                </c:pt>
                <c:pt idx="9537">
                  <c:v>-159.99576971547549</c:v>
                </c:pt>
                <c:pt idx="9538">
                  <c:v>-87.728347498461801</c:v>
                </c:pt>
                <c:pt idx="9539">
                  <c:v>-64.689770599561115</c:v>
                </c:pt>
                <c:pt idx="9540">
                  <c:v>-6.6126904302346219</c:v>
                </c:pt>
                <c:pt idx="9541">
                  <c:v>32.421522817319811</c:v>
                </c:pt>
                <c:pt idx="9542">
                  <c:v>-111.35488304718233</c:v>
                </c:pt>
                <c:pt idx="9543">
                  <c:v>-11.160124143004538</c:v>
                </c:pt>
                <c:pt idx="9544">
                  <c:v>-42.289666541535944</c:v>
                </c:pt>
                <c:pt idx="9545">
                  <c:v>-46.547378055483406</c:v>
                </c:pt>
                <c:pt idx="9546">
                  <c:v>-72.172914076704501</c:v>
                </c:pt>
                <c:pt idx="9547">
                  <c:v>-113.77929053794767</c:v>
                </c:pt>
                <c:pt idx="9548">
                  <c:v>-52.033790163740903</c:v>
                </c:pt>
                <c:pt idx="9549">
                  <c:v>-31.052539484803233</c:v>
                </c:pt>
                <c:pt idx="9550">
                  <c:v>-7.3424358044657367</c:v>
                </c:pt>
                <c:pt idx="9551">
                  <c:v>-22.793076885907396</c:v>
                </c:pt>
                <c:pt idx="9552">
                  <c:v>-50.818455932742708</c:v>
                </c:pt>
                <c:pt idx="9553">
                  <c:v>-159.41509183418128</c:v>
                </c:pt>
                <c:pt idx="9554">
                  <c:v>-51.073198213251231</c:v>
                </c:pt>
                <c:pt idx="9555">
                  <c:v>-100.23517708841786</c:v>
                </c:pt>
                <c:pt idx="9556">
                  <c:v>-78.590581443533239</c:v>
                </c:pt>
                <c:pt idx="9557">
                  <c:v>-80.091259571941109</c:v>
                </c:pt>
                <c:pt idx="9558">
                  <c:v>-135.00348236289636</c:v>
                </c:pt>
                <c:pt idx="9559">
                  <c:v>-155.59637065271471</c:v>
                </c:pt>
                <c:pt idx="9560">
                  <c:v>-0.70153568957059065</c:v>
                </c:pt>
                <c:pt idx="9561">
                  <c:v>-114.99441059507906</c:v>
                </c:pt>
                <c:pt idx="9562">
                  <c:v>-122.41694457750671</c:v>
                </c:pt>
                <c:pt idx="9563">
                  <c:v>103.40582540523653</c:v>
                </c:pt>
                <c:pt idx="9564">
                  <c:v>38.275288390358185</c:v>
                </c:pt>
                <c:pt idx="9565">
                  <c:v>-81.577422872859131</c:v>
                </c:pt>
                <c:pt idx="9566">
                  <c:v>-26.043008073523502</c:v>
                </c:pt>
                <c:pt idx="9567">
                  <c:v>25.937347400026795</c:v>
                </c:pt>
                <c:pt idx="9568">
                  <c:v>-39.71786283082271</c:v>
                </c:pt>
                <c:pt idx="9569">
                  <c:v>-114.19775200140948</c:v>
                </c:pt>
                <c:pt idx="9570">
                  <c:v>-26.609764514371911</c:v>
                </c:pt>
                <c:pt idx="9571">
                  <c:v>-119.87388021559826</c:v>
                </c:pt>
                <c:pt idx="9572">
                  <c:v>-41.079579526061309</c:v>
                </c:pt>
                <c:pt idx="9573">
                  <c:v>-41.775496710706015</c:v>
                </c:pt>
                <c:pt idx="9574">
                  <c:v>57.368593370877861</c:v>
                </c:pt>
                <c:pt idx="9575">
                  <c:v>-116.61057482106966</c:v>
                </c:pt>
                <c:pt idx="9576">
                  <c:v>-80.74356418780917</c:v>
                </c:pt>
                <c:pt idx="9577">
                  <c:v>-144.27937813629998</c:v>
                </c:pt>
                <c:pt idx="9578">
                  <c:v>-106.44982444969688</c:v>
                </c:pt>
                <c:pt idx="9579">
                  <c:v>-37.713574543362967</c:v>
                </c:pt>
                <c:pt idx="9580">
                  <c:v>-105.26499335152198</c:v>
                </c:pt>
                <c:pt idx="9581">
                  <c:v>-64.079559964677955</c:v>
                </c:pt>
                <c:pt idx="9582">
                  <c:v>-108.93478959212277</c:v>
                </c:pt>
                <c:pt idx="9583">
                  <c:v>-40.622130589467915</c:v>
                </c:pt>
                <c:pt idx="9584">
                  <c:v>-100.21164824323202</c:v>
                </c:pt>
                <c:pt idx="9585">
                  <c:v>-111.92002172464107</c:v>
                </c:pt>
                <c:pt idx="9586">
                  <c:v>-111.2699597690787</c:v>
                </c:pt>
                <c:pt idx="9587">
                  <c:v>-156.42482666000623</c:v>
                </c:pt>
                <c:pt idx="9588">
                  <c:v>-7.2920518782988424</c:v>
                </c:pt>
                <c:pt idx="9589">
                  <c:v>-42.298852467119048</c:v>
                </c:pt>
                <c:pt idx="9590">
                  <c:v>-118.16362767515476</c:v>
                </c:pt>
                <c:pt idx="9591">
                  <c:v>-111.29584398331343</c:v>
                </c:pt>
                <c:pt idx="9592">
                  <c:v>-88.654148236219385</c:v>
                </c:pt>
                <c:pt idx="9593">
                  <c:v>47.786841141228237</c:v>
                </c:pt>
                <c:pt idx="9594">
                  <c:v>-101.77916179222615</c:v>
                </c:pt>
                <c:pt idx="9595">
                  <c:v>-162.06302959980712</c:v>
                </c:pt>
                <c:pt idx="9596">
                  <c:v>-44.580338925421742</c:v>
                </c:pt>
                <c:pt idx="9597">
                  <c:v>-18.157428081617638</c:v>
                </c:pt>
                <c:pt idx="9598">
                  <c:v>-161.47216785989306</c:v>
                </c:pt>
                <c:pt idx="9599">
                  <c:v>-99.957498239274074</c:v>
                </c:pt>
                <c:pt idx="9600">
                  <c:v>-1.281296213717809</c:v>
                </c:pt>
                <c:pt idx="9601">
                  <c:v>-131.82763307748252</c:v>
                </c:pt>
                <c:pt idx="9602">
                  <c:v>-16.776459377482418</c:v>
                </c:pt>
                <c:pt idx="9603">
                  <c:v>50.537596757842095</c:v>
                </c:pt>
                <c:pt idx="9604">
                  <c:v>-104.18783172795997</c:v>
                </c:pt>
                <c:pt idx="9605">
                  <c:v>-113.76778644273222</c:v>
                </c:pt>
                <c:pt idx="9606">
                  <c:v>-111.48142809455221</c:v>
                </c:pt>
                <c:pt idx="9607">
                  <c:v>96.607345211773634</c:v>
                </c:pt>
                <c:pt idx="9608">
                  <c:v>-30.187358374887623</c:v>
                </c:pt>
                <c:pt idx="9609">
                  <c:v>454.7558211249966</c:v>
                </c:pt>
                <c:pt idx="9610">
                  <c:v>94.594128549070746</c:v>
                </c:pt>
                <c:pt idx="9611">
                  <c:v>-54.04192582926278</c:v>
                </c:pt>
                <c:pt idx="9612">
                  <c:v>172.09028828339265</c:v>
                </c:pt>
                <c:pt idx="9613">
                  <c:v>-17.604754232994466</c:v>
                </c:pt>
                <c:pt idx="9614">
                  <c:v>-29.665081127401045</c:v>
                </c:pt>
                <c:pt idx="9615">
                  <c:v>-68.925349014244972</c:v>
                </c:pt>
                <c:pt idx="9616">
                  <c:v>6.9433113942509692</c:v>
                </c:pt>
                <c:pt idx="9617">
                  <c:v>39.859701356237508</c:v>
                </c:pt>
                <c:pt idx="9618">
                  <c:v>-18.643314952690751</c:v>
                </c:pt>
                <c:pt idx="9619">
                  <c:v>-101.63247104508402</c:v>
                </c:pt>
                <c:pt idx="9620">
                  <c:v>69.535773224892495</c:v>
                </c:pt>
                <c:pt idx="9621">
                  <c:v>-20.121275061373105</c:v>
                </c:pt>
                <c:pt idx="9622">
                  <c:v>-32.334202502289969</c:v>
                </c:pt>
                <c:pt idx="9623">
                  <c:v>-12.065891889733102</c:v>
                </c:pt>
                <c:pt idx="9624">
                  <c:v>-21.901812723049005</c:v>
                </c:pt>
                <c:pt idx="9625">
                  <c:v>101.09913653923348</c:v>
                </c:pt>
                <c:pt idx="9626">
                  <c:v>-64.326093363406258</c:v>
                </c:pt>
                <c:pt idx="9627">
                  <c:v>23.395562187766359</c:v>
                </c:pt>
                <c:pt idx="9628">
                  <c:v>-15.114192017683756</c:v>
                </c:pt>
                <c:pt idx="9629">
                  <c:v>-76.203792746267638</c:v>
                </c:pt>
                <c:pt idx="9630">
                  <c:v>-82.646364994002681</c:v>
                </c:pt>
                <c:pt idx="9631">
                  <c:v>-132.76954440639227</c:v>
                </c:pt>
                <c:pt idx="9632">
                  <c:v>-22.637795889751729</c:v>
                </c:pt>
                <c:pt idx="9633">
                  <c:v>-93.584897763306628</c:v>
                </c:pt>
                <c:pt idx="9634">
                  <c:v>-11.099746242831749</c:v>
                </c:pt>
                <c:pt idx="9635">
                  <c:v>-77.366020200004371</c:v>
                </c:pt>
                <c:pt idx="9636">
                  <c:v>737.47033479075662</c:v>
                </c:pt>
                <c:pt idx="9637">
                  <c:v>9.9821094701161712</c:v>
                </c:pt>
                <c:pt idx="9638">
                  <c:v>26.489723721855896</c:v>
                </c:pt>
                <c:pt idx="9639">
                  <c:v>-58.113018099518172</c:v>
                </c:pt>
                <c:pt idx="9640">
                  <c:v>27.597755268766605</c:v>
                </c:pt>
                <c:pt idx="9641">
                  <c:v>-36.58857931386008</c:v>
                </c:pt>
                <c:pt idx="9642">
                  <c:v>-30.210007062343031</c:v>
                </c:pt>
                <c:pt idx="9643">
                  <c:v>114.56785353950994</c:v>
                </c:pt>
                <c:pt idx="9644">
                  <c:v>15.077103413962774</c:v>
                </c:pt>
                <c:pt idx="9645">
                  <c:v>-8.0799212487773886</c:v>
                </c:pt>
                <c:pt idx="9646">
                  <c:v>23.431655037385781</c:v>
                </c:pt>
                <c:pt idx="9647">
                  <c:v>-66.432222945563126</c:v>
                </c:pt>
                <c:pt idx="9648">
                  <c:v>31.975243249731221</c:v>
                </c:pt>
                <c:pt idx="9649">
                  <c:v>33.675351420497023</c:v>
                </c:pt>
                <c:pt idx="9650">
                  <c:v>114.56785353950994</c:v>
                </c:pt>
                <c:pt idx="9651">
                  <c:v>-37.690238982810101</c:v>
                </c:pt>
                <c:pt idx="9652">
                  <c:v>28.699229009172328</c:v>
                </c:pt>
                <c:pt idx="9653">
                  <c:v>143.37668645599447</c:v>
                </c:pt>
                <c:pt idx="9654">
                  <c:v>-16.110826085231082</c:v>
                </c:pt>
                <c:pt idx="9655">
                  <c:v>-51.612903998960078</c:v>
                </c:pt>
                <c:pt idx="9656">
                  <c:v>-72.605633996348345</c:v>
                </c:pt>
                <c:pt idx="9657">
                  <c:v>-42.519195658236434</c:v>
                </c:pt>
                <c:pt idx="9658">
                  <c:v>18.560799955132964</c:v>
                </c:pt>
                <c:pt idx="9659">
                  <c:v>-56.576202078473706</c:v>
                </c:pt>
                <c:pt idx="9660">
                  <c:v>51.205870523284673</c:v>
                </c:pt>
                <c:pt idx="9661">
                  <c:v>-17.929192135222394</c:v>
                </c:pt>
                <c:pt idx="9662">
                  <c:v>285.7095436553185</c:v>
                </c:pt>
                <c:pt idx="9663">
                  <c:v>-46.075039588735436</c:v>
                </c:pt>
                <c:pt idx="9664">
                  <c:v>271.25676165849143</c:v>
                </c:pt>
                <c:pt idx="9665">
                  <c:v>-14.657274979464944</c:v>
                </c:pt>
                <c:pt idx="9666">
                  <c:v>-40.581115117409404</c:v>
                </c:pt>
                <c:pt idx="9667">
                  <c:v>-56.342965223275186</c:v>
                </c:pt>
                <c:pt idx="9668">
                  <c:v>49.588144333029263</c:v>
                </c:pt>
                <c:pt idx="9669">
                  <c:v>-62.579461690168948</c:v>
                </c:pt>
                <c:pt idx="9670">
                  <c:v>79.23284026721926</c:v>
                </c:pt>
                <c:pt idx="9671">
                  <c:v>-64.69876893005582</c:v>
                </c:pt>
                <c:pt idx="9672">
                  <c:v>-53.242010332068055</c:v>
                </c:pt>
                <c:pt idx="9673">
                  <c:v>-62.184448496003228</c:v>
                </c:pt>
                <c:pt idx="9674">
                  <c:v>20.57357653897067</c:v>
                </c:pt>
                <c:pt idx="9675">
                  <c:v>-7.5027256884947775</c:v>
                </c:pt>
                <c:pt idx="9676">
                  <c:v>-7.3277283153244497</c:v>
                </c:pt>
                <c:pt idx="9677">
                  <c:v>-62.184448496003228</c:v>
                </c:pt>
                <c:pt idx="9678">
                  <c:v>-20.025534561151517</c:v>
                </c:pt>
                <c:pt idx="9679">
                  <c:v>22.947616413751845</c:v>
                </c:pt>
                <c:pt idx="9680">
                  <c:v>-40.233277388921643</c:v>
                </c:pt>
                <c:pt idx="9681">
                  <c:v>-19.870508202828759</c:v>
                </c:pt>
                <c:pt idx="9682">
                  <c:v>-69.538559137782855</c:v>
                </c:pt>
                <c:pt idx="9683">
                  <c:v>-58.948921716659271</c:v>
                </c:pt>
                <c:pt idx="9684">
                  <c:v>7.0709237069276583</c:v>
                </c:pt>
                <c:pt idx="9685">
                  <c:v>-52.517494061164186</c:v>
                </c:pt>
                <c:pt idx="9686">
                  <c:v>-58.696829554956203</c:v>
                </c:pt>
                <c:pt idx="9687">
                  <c:v>-26.818541634092426</c:v>
                </c:pt>
                <c:pt idx="9688">
                  <c:v>-57.47539959604557</c:v>
                </c:pt>
                <c:pt idx="9689">
                  <c:v>145.39344970541595</c:v>
                </c:pt>
                <c:pt idx="9690">
                  <c:v>68.244991324567209</c:v>
                </c:pt>
                <c:pt idx="9691">
                  <c:v>7.7770309272487594</c:v>
                </c:pt>
                <c:pt idx="9692">
                  <c:v>56.669875671755918</c:v>
                </c:pt>
                <c:pt idx="9693">
                  <c:v>-4.0131914572640426</c:v>
                </c:pt>
                <c:pt idx="9694">
                  <c:v>8.7867198106566491</c:v>
                </c:pt>
                <c:pt idx="9695">
                  <c:v>-17.929192135222394</c:v>
                </c:pt>
                <c:pt idx="9696">
                  <c:v>84.138456718876213</c:v>
                </c:pt>
                <c:pt idx="9697">
                  <c:v>66.726692483797606</c:v>
                </c:pt>
                <c:pt idx="9698">
                  <c:v>56.451533413275101</c:v>
                </c:pt>
                <c:pt idx="9699">
                  <c:v>-9.958732241686036</c:v>
                </c:pt>
                <c:pt idx="9700">
                  <c:v>-7.1804932471560221</c:v>
                </c:pt>
                <c:pt idx="9701">
                  <c:v>-50.787324015472443</c:v>
                </c:pt>
                <c:pt idx="9702">
                  <c:v>1439.6041614429973</c:v>
                </c:pt>
                <c:pt idx="9703">
                  <c:v>-46.401827793449179</c:v>
                </c:pt>
                <c:pt idx="9704">
                  <c:v>-53.808469246122421</c:v>
                </c:pt>
                <c:pt idx="9705">
                  <c:v>-39.681080818580277</c:v>
                </c:pt>
                <c:pt idx="9706">
                  <c:v>-62.166913426094297</c:v>
                </c:pt>
                <c:pt idx="9707">
                  <c:v>-62.184448496003228</c:v>
                </c:pt>
                <c:pt idx="9708">
                  <c:v>35.637631369424597</c:v>
                </c:pt>
                <c:pt idx="9709">
                  <c:v>67.432074521111176</c:v>
                </c:pt>
                <c:pt idx="9710">
                  <c:v>-40.581115117409404</c:v>
                </c:pt>
                <c:pt idx="9711">
                  <c:v>-66.329995081600103</c:v>
                </c:pt>
                <c:pt idx="9712">
                  <c:v>-28.820812055751404</c:v>
                </c:pt>
                <c:pt idx="9713">
                  <c:v>25.747183859141657</c:v>
                </c:pt>
                <c:pt idx="9714">
                  <c:v>-7.2519537633873341</c:v>
                </c:pt>
                <c:pt idx="9715">
                  <c:v>28.649451380213151</c:v>
                </c:pt>
                <c:pt idx="9716">
                  <c:v>-5.8884395532713398</c:v>
                </c:pt>
                <c:pt idx="9717">
                  <c:v>23.129363767566645</c:v>
                </c:pt>
                <c:pt idx="9718">
                  <c:v>123.82327117645629</c:v>
                </c:pt>
                <c:pt idx="9719">
                  <c:v>147.255997421975</c:v>
                </c:pt>
                <c:pt idx="9720">
                  <c:v>-52.260846136086144</c:v>
                </c:pt>
                <c:pt idx="9721">
                  <c:v>67.236622677754937</c:v>
                </c:pt>
                <c:pt idx="9722">
                  <c:v>-5.0760806039868243</c:v>
                </c:pt>
                <c:pt idx="9723">
                  <c:v>11.145530431048144</c:v>
                </c:pt>
                <c:pt idx="9724">
                  <c:v>-56.134292345715792</c:v>
                </c:pt>
                <c:pt idx="9725">
                  <c:v>-51.399359231523377</c:v>
                </c:pt>
                <c:pt idx="9726">
                  <c:v>251.33941665902154</c:v>
                </c:pt>
                <c:pt idx="9727">
                  <c:v>-50.880354710232723</c:v>
                </c:pt>
                <c:pt idx="9728">
                  <c:v>10.724911949733425</c:v>
                </c:pt>
                <c:pt idx="9729">
                  <c:v>-47.048933149317975</c:v>
                </c:pt>
                <c:pt idx="9730">
                  <c:v>-18.971310685256896</c:v>
                </c:pt>
                <c:pt idx="9731">
                  <c:v>197.4139703366223</c:v>
                </c:pt>
                <c:pt idx="9732">
                  <c:v>-146.73965534872389</c:v>
                </c:pt>
                <c:pt idx="9733">
                  <c:v>481.6361425954841</c:v>
                </c:pt>
                <c:pt idx="9734">
                  <c:v>376.95063645039392</c:v>
                </c:pt>
                <c:pt idx="9735">
                  <c:v>-160.76394699819224</c:v>
                </c:pt>
                <c:pt idx="9736">
                  <c:v>-166.35469554522939</c:v>
                </c:pt>
                <c:pt idx="9737">
                  <c:v>38.935191011747563</c:v>
                </c:pt>
                <c:pt idx="9738">
                  <c:v>-113.16846791631225</c:v>
                </c:pt>
                <c:pt idx="9739">
                  <c:v>-158.33003127828488</c:v>
                </c:pt>
                <c:pt idx="9740">
                  <c:v>-158.0799783591284</c:v>
                </c:pt>
                <c:pt idx="9741">
                  <c:v>-158.10450513735094</c:v>
                </c:pt>
                <c:pt idx="9742">
                  <c:v>-158.43165284504016</c:v>
                </c:pt>
                <c:pt idx="9743">
                  <c:v>-151.03256095485204</c:v>
                </c:pt>
                <c:pt idx="9744">
                  <c:v>-158.84931472666131</c:v>
                </c:pt>
                <c:pt idx="9745">
                  <c:v>-162.83380397924194</c:v>
                </c:pt>
                <c:pt idx="9746">
                  <c:v>-156.16981509802616</c:v>
                </c:pt>
                <c:pt idx="9747">
                  <c:v>-157.2371422328176</c:v>
                </c:pt>
                <c:pt idx="9748">
                  <c:v>32.208530837491537</c:v>
                </c:pt>
                <c:pt idx="9749">
                  <c:v>-130.54412687911969</c:v>
                </c:pt>
                <c:pt idx="9750">
                  <c:v>-160.13561637293827</c:v>
                </c:pt>
                <c:pt idx="9751">
                  <c:v>107.33690479968662</c:v>
                </c:pt>
                <c:pt idx="9752">
                  <c:v>-152.64988426565884</c:v>
                </c:pt>
                <c:pt idx="9753">
                  <c:v>-153.93251030629125</c:v>
                </c:pt>
                <c:pt idx="9754">
                  <c:v>-143.69266928031229</c:v>
                </c:pt>
                <c:pt idx="9755">
                  <c:v>-16.647923530602171</c:v>
                </c:pt>
                <c:pt idx="9756">
                  <c:v>-157.67877303848974</c:v>
                </c:pt>
                <c:pt idx="9757">
                  <c:v>-164.07904171042415</c:v>
                </c:pt>
                <c:pt idx="9758">
                  <c:v>46.083170406869883</c:v>
                </c:pt>
                <c:pt idx="9759">
                  <c:v>-6.8026877527772172</c:v>
                </c:pt>
                <c:pt idx="9760">
                  <c:v>-113.61463817517661</c:v>
                </c:pt>
                <c:pt idx="9761">
                  <c:v>-115.69815626929467</c:v>
                </c:pt>
                <c:pt idx="9762">
                  <c:v>63.030765234729756</c:v>
                </c:pt>
                <c:pt idx="9763">
                  <c:v>379.21208157568174</c:v>
                </c:pt>
                <c:pt idx="9764">
                  <c:v>-23.64440422110318</c:v>
                </c:pt>
                <c:pt idx="9765">
                  <c:v>-113.03735697244119</c:v>
                </c:pt>
                <c:pt idx="9766">
                  <c:v>-29.571009123130899</c:v>
                </c:pt>
                <c:pt idx="9767">
                  <c:v>-116.37769746884662</c:v>
                </c:pt>
                <c:pt idx="9768">
                  <c:v>-116.06133485042187</c:v>
                </c:pt>
                <c:pt idx="9769">
                  <c:v>-109.51278980080917</c:v>
                </c:pt>
                <c:pt idx="9770">
                  <c:v>-115.69032777972377</c:v>
                </c:pt>
                <c:pt idx="9771">
                  <c:v>5.3644921012374311</c:v>
                </c:pt>
                <c:pt idx="9772">
                  <c:v>-115.583592595422</c:v>
                </c:pt>
                <c:pt idx="9773">
                  <c:v>-111.0499439480833</c:v>
                </c:pt>
                <c:pt idx="9774">
                  <c:v>6.3086872319098433</c:v>
                </c:pt>
                <c:pt idx="9775">
                  <c:v>30.397880568327906</c:v>
                </c:pt>
                <c:pt idx="9776">
                  <c:v>-112.73968850874154</c:v>
                </c:pt>
                <c:pt idx="9777">
                  <c:v>8.5101431367107097</c:v>
                </c:pt>
                <c:pt idx="9778">
                  <c:v>-114.08918210281372</c:v>
                </c:pt>
                <c:pt idx="9779">
                  <c:v>-113.64267940726425</c:v>
                </c:pt>
                <c:pt idx="9780">
                  <c:v>-105.50345146644707</c:v>
                </c:pt>
                <c:pt idx="9781">
                  <c:v>-25.15431671813036</c:v>
                </c:pt>
                <c:pt idx="9782">
                  <c:v>100.70887745963876</c:v>
                </c:pt>
                <c:pt idx="9783">
                  <c:v>114.73015447527243</c:v>
                </c:pt>
                <c:pt idx="9784">
                  <c:v>75.971874419068854</c:v>
                </c:pt>
                <c:pt idx="9785">
                  <c:v>76.242499583717574</c:v>
                </c:pt>
                <c:pt idx="9786">
                  <c:v>85.024958923562991</c:v>
                </c:pt>
                <c:pt idx="9787">
                  <c:v>29.169818404079138</c:v>
                </c:pt>
                <c:pt idx="9788">
                  <c:v>-5.0195343946749205</c:v>
                </c:pt>
                <c:pt idx="9789">
                  <c:v>125.03764009478323</c:v>
                </c:pt>
                <c:pt idx="9790">
                  <c:v>-10.577468995345157</c:v>
                </c:pt>
                <c:pt idx="9791">
                  <c:v>9.9028390640222597</c:v>
                </c:pt>
                <c:pt idx="9792">
                  <c:v>-33.586804644597663</c:v>
                </c:pt>
                <c:pt idx="9793">
                  <c:v>4.5216559749266168</c:v>
                </c:pt>
                <c:pt idx="9794">
                  <c:v>-30.923341541590361</c:v>
                </c:pt>
                <c:pt idx="9795">
                  <c:v>112.94575751442389</c:v>
                </c:pt>
                <c:pt idx="9796">
                  <c:v>-100.56308100147461</c:v>
                </c:pt>
                <c:pt idx="9797">
                  <c:v>12.071218460062511</c:v>
                </c:pt>
                <c:pt idx="9798">
                  <c:v>-109.84209452635129</c:v>
                </c:pt>
                <c:pt idx="9799">
                  <c:v>-117.75091825930066</c:v>
                </c:pt>
                <c:pt idx="9800">
                  <c:v>-111.33682732251847</c:v>
                </c:pt>
                <c:pt idx="9801">
                  <c:v>-33.416252948893444</c:v>
                </c:pt>
                <c:pt idx="9802">
                  <c:v>-110.4388694656525</c:v>
                </c:pt>
                <c:pt idx="9803">
                  <c:v>-15.088233404615835</c:v>
                </c:pt>
                <c:pt idx="9804">
                  <c:v>-27.6934862339644</c:v>
                </c:pt>
                <c:pt idx="9805">
                  <c:v>-107.57578776890858</c:v>
                </c:pt>
                <c:pt idx="9806">
                  <c:v>8.5101431367107097</c:v>
                </c:pt>
                <c:pt idx="9807">
                  <c:v>43.338791401470971</c:v>
                </c:pt>
                <c:pt idx="9808">
                  <c:v>-111.01263621452283</c:v>
                </c:pt>
                <c:pt idx="9809">
                  <c:v>-111.54821507210227</c:v>
                </c:pt>
                <c:pt idx="9810">
                  <c:v>-110.54528234639537</c:v>
                </c:pt>
                <c:pt idx="9811">
                  <c:v>-113.23236255987568</c:v>
                </c:pt>
                <c:pt idx="9812">
                  <c:v>-29.798865593127054</c:v>
                </c:pt>
                <c:pt idx="9813">
                  <c:v>22.757624157772369</c:v>
                </c:pt>
                <c:pt idx="9814">
                  <c:v>-3.4142916329633977</c:v>
                </c:pt>
                <c:pt idx="9815">
                  <c:v>15.077103413962774</c:v>
                </c:pt>
                <c:pt idx="9816">
                  <c:v>-96.180739730340974</c:v>
                </c:pt>
                <c:pt idx="9817">
                  <c:v>-100.19303466439663</c:v>
                </c:pt>
                <c:pt idx="9818">
                  <c:v>-113.03735697244119</c:v>
                </c:pt>
                <c:pt idx="9819">
                  <c:v>-113.31473211773434</c:v>
                </c:pt>
                <c:pt idx="9820">
                  <c:v>-112.20043404551754</c:v>
                </c:pt>
                <c:pt idx="9821">
                  <c:v>25.176099849442252</c:v>
                </c:pt>
                <c:pt idx="9822">
                  <c:v>165.40661993175001</c:v>
                </c:pt>
                <c:pt idx="9823">
                  <c:v>104.76706482219333</c:v>
                </c:pt>
                <c:pt idx="9824">
                  <c:v>33.05251251547331</c:v>
                </c:pt>
                <c:pt idx="9825">
                  <c:v>-107.4907033390255</c:v>
                </c:pt>
                <c:pt idx="9826">
                  <c:v>-113.64267940726425</c:v>
                </c:pt>
                <c:pt idx="9827">
                  <c:v>-116.30292084994623</c:v>
                </c:pt>
                <c:pt idx="9828">
                  <c:v>-113.31481269362408</c:v>
                </c:pt>
                <c:pt idx="9829">
                  <c:v>-105.37978244288104</c:v>
                </c:pt>
                <c:pt idx="9830">
                  <c:v>77.597909070098268</c:v>
                </c:pt>
                <c:pt idx="9831">
                  <c:v>16.74772760748472</c:v>
                </c:pt>
                <c:pt idx="9832">
                  <c:v>-112.50097853302105</c:v>
                </c:pt>
                <c:pt idx="9833">
                  <c:v>60.750891806562464</c:v>
                </c:pt>
                <c:pt idx="9834">
                  <c:v>130.52137722335416</c:v>
                </c:pt>
                <c:pt idx="9835">
                  <c:v>63.030765234729756</c:v>
                </c:pt>
                <c:pt idx="9836">
                  <c:v>-5.044798778556725</c:v>
                </c:pt>
                <c:pt idx="9837">
                  <c:v>-23.64440422110318</c:v>
                </c:pt>
                <c:pt idx="9838">
                  <c:v>17.408287049931189</c:v>
                </c:pt>
                <c:pt idx="9839">
                  <c:v>-153.75815136318215</c:v>
                </c:pt>
                <c:pt idx="9840">
                  <c:v>-84.849205943127487</c:v>
                </c:pt>
                <c:pt idx="9841">
                  <c:v>1388.8441016203062</c:v>
                </c:pt>
                <c:pt idx="9842">
                  <c:v>256.43486192535295</c:v>
                </c:pt>
                <c:pt idx="9843">
                  <c:v>-134.13468144646106</c:v>
                </c:pt>
                <c:pt idx="9844">
                  <c:v>-148.50066207441739</c:v>
                </c:pt>
                <c:pt idx="9845">
                  <c:v>-160.12339327177185</c:v>
                </c:pt>
                <c:pt idx="9846">
                  <c:v>-10.803654401064847</c:v>
                </c:pt>
                <c:pt idx="9847">
                  <c:v>-105.37978244288104</c:v>
                </c:pt>
                <c:pt idx="9848">
                  <c:v>116.42484755965734</c:v>
                </c:pt>
                <c:pt idx="9849">
                  <c:v>-161.83598487108151</c:v>
                </c:pt>
                <c:pt idx="9850">
                  <c:v>-100.52585384380387</c:v>
                </c:pt>
                <c:pt idx="9851">
                  <c:v>-25.056172405823595</c:v>
                </c:pt>
                <c:pt idx="9852">
                  <c:v>96.607345211773634</c:v>
                </c:pt>
                <c:pt idx="9853">
                  <c:v>-33.538622570588352</c:v>
                </c:pt>
                <c:pt idx="9854">
                  <c:v>-7.9120012263735049</c:v>
                </c:pt>
                <c:pt idx="9855">
                  <c:v>21.092747278603866</c:v>
                </c:pt>
                <c:pt idx="9856">
                  <c:v>-158.98448784544277</c:v>
                </c:pt>
                <c:pt idx="9857">
                  <c:v>-111.19462529600678</c:v>
                </c:pt>
                <c:pt idx="9858">
                  <c:v>392.27956946445181</c:v>
                </c:pt>
                <c:pt idx="9859">
                  <c:v>133.56225522531778</c:v>
                </c:pt>
                <c:pt idx="9860">
                  <c:v>88.47259245844171</c:v>
                </c:pt>
                <c:pt idx="9861">
                  <c:v>-110.58123264394364</c:v>
                </c:pt>
                <c:pt idx="9862">
                  <c:v>-5.8148541520405956</c:v>
                </c:pt>
                <c:pt idx="9863">
                  <c:v>190.43873245452824</c:v>
                </c:pt>
                <c:pt idx="9864">
                  <c:v>-106.12483375986056</c:v>
                </c:pt>
                <c:pt idx="9865">
                  <c:v>-116.51422802364031</c:v>
                </c:pt>
                <c:pt idx="9866">
                  <c:v>-3.0279065102092773</c:v>
                </c:pt>
                <c:pt idx="9867">
                  <c:v>-111.29584398331343</c:v>
                </c:pt>
                <c:pt idx="9868">
                  <c:v>-94.016531817935359</c:v>
                </c:pt>
                <c:pt idx="9869">
                  <c:v>11.863704667319297</c:v>
                </c:pt>
                <c:pt idx="9870">
                  <c:v>51.49861018748868</c:v>
                </c:pt>
                <c:pt idx="9871">
                  <c:v>114.73015447527243</c:v>
                </c:pt>
                <c:pt idx="9872">
                  <c:v>-120.72025168500801</c:v>
                </c:pt>
                <c:pt idx="9873">
                  <c:v>170.3413063076695</c:v>
                </c:pt>
                <c:pt idx="9874">
                  <c:v>-114.26390054889831</c:v>
                </c:pt>
                <c:pt idx="9875">
                  <c:v>-154.62874979449484</c:v>
                </c:pt>
                <c:pt idx="9876">
                  <c:v>-108.67706315811829</c:v>
                </c:pt>
                <c:pt idx="9877">
                  <c:v>-111.98449053255878</c:v>
                </c:pt>
                <c:pt idx="9878">
                  <c:v>-34.47550986644481</c:v>
                </c:pt>
                <c:pt idx="9879">
                  <c:v>0.84385995984926865</c:v>
                </c:pt>
                <c:pt idx="9880">
                  <c:v>-111.29584398331343</c:v>
                </c:pt>
                <c:pt idx="9881">
                  <c:v>11.197927698474032</c:v>
                </c:pt>
                <c:pt idx="9882">
                  <c:v>-116.15832007791248</c:v>
                </c:pt>
                <c:pt idx="9883">
                  <c:v>133.38649546972337</c:v>
                </c:pt>
                <c:pt idx="9884">
                  <c:v>-11.927155749453995</c:v>
                </c:pt>
                <c:pt idx="9885">
                  <c:v>-111.25270362625552</c:v>
                </c:pt>
                <c:pt idx="9886">
                  <c:v>9.9821094701161712</c:v>
                </c:pt>
                <c:pt idx="9887">
                  <c:v>12.071218460062511</c:v>
                </c:pt>
                <c:pt idx="9888">
                  <c:v>-57.699541234676886</c:v>
                </c:pt>
                <c:pt idx="9889">
                  <c:v>-110.54528234639537</c:v>
                </c:pt>
                <c:pt idx="9890">
                  <c:v>2.1021203740385772</c:v>
                </c:pt>
                <c:pt idx="9891">
                  <c:v>-16.816396216018198</c:v>
                </c:pt>
                <c:pt idx="9892">
                  <c:v>8.7835958821270594</c:v>
                </c:pt>
                <c:pt idx="9893">
                  <c:v>-166.56951717278861</c:v>
                </c:pt>
                <c:pt idx="9894">
                  <c:v>-114.56580247241401</c:v>
                </c:pt>
                <c:pt idx="9895">
                  <c:v>78.450449083825788</c:v>
                </c:pt>
                <c:pt idx="9896">
                  <c:v>-112.31116096196621</c:v>
                </c:pt>
                <c:pt idx="9897">
                  <c:v>-156.17597002508251</c:v>
                </c:pt>
                <c:pt idx="9898">
                  <c:v>52.549257633336737</c:v>
                </c:pt>
                <c:pt idx="9899">
                  <c:v>-10.044286190366492</c:v>
                </c:pt>
                <c:pt idx="9900">
                  <c:v>-7.5386709194799479</c:v>
                </c:pt>
                <c:pt idx="9901">
                  <c:v>-4.7759277523122847</c:v>
                </c:pt>
                <c:pt idx="9902">
                  <c:v>69.742326284015576</c:v>
                </c:pt>
                <c:pt idx="9903">
                  <c:v>-16.647923530602171</c:v>
                </c:pt>
                <c:pt idx="9904">
                  <c:v>-19.604287240880389</c:v>
                </c:pt>
                <c:pt idx="9905">
                  <c:v>-67.100221739989578</c:v>
                </c:pt>
                <c:pt idx="9906">
                  <c:v>-151.67363533602736</c:v>
                </c:pt>
                <c:pt idx="9907">
                  <c:v>-3.4697937012185491</c:v>
                </c:pt>
                <c:pt idx="9908">
                  <c:v>-21.935785754232114</c:v>
                </c:pt>
                <c:pt idx="9909">
                  <c:v>54.836958759861005</c:v>
                </c:pt>
                <c:pt idx="9910">
                  <c:v>-110.11467835765686</c:v>
                </c:pt>
                <c:pt idx="9911">
                  <c:v>-103.2876362773514</c:v>
                </c:pt>
                <c:pt idx="9912">
                  <c:v>-88.568875588266479</c:v>
                </c:pt>
                <c:pt idx="9913">
                  <c:v>0.74687473235867685</c:v>
                </c:pt>
                <c:pt idx="9914">
                  <c:v>182.05601965878205</c:v>
                </c:pt>
                <c:pt idx="9915">
                  <c:v>9.4138669076384218</c:v>
                </c:pt>
                <c:pt idx="9916">
                  <c:v>10.504386717602756</c:v>
                </c:pt>
                <c:pt idx="9917">
                  <c:v>-111.92002172464107</c:v>
                </c:pt>
                <c:pt idx="9918">
                  <c:v>-163.65498935113408</c:v>
                </c:pt>
                <c:pt idx="9919">
                  <c:v>-12.587715191900472</c:v>
                </c:pt>
                <c:pt idx="9920">
                  <c:v>-116.51422802364031</c:v>
                </c:pt>
                <c:pt idx="9921">
                  <c:v>-156.89793257574141</c:v>
                </c:pt>
                <c:pt idx="9922">
                  <c:v>-114.64481255113047</c:v>
                </c:pt>
                <c:pt idx="9923">
                  <c:v>-156.92237877807423</c:v>
                </c:pt>
                <c:pt idx="9924">
                  <c:v>-154.87936056782286</c:v>
                </c:pt>
                <c:pt idx="9925">
                  <c:v>-99.682298711542103</c:v>
                </c:pt>
                <c:pt idx="9926">
                  <c:v>-112.32242332951247</c:v>
                </c:pt>
                <c:pt idx="9927">
                  <c:v>128.43126760744983</c:v>
                </c:pt>
                <c:pt idx="9928">
                  <c:v>-160.08360621679958</c:v>
                </c:pt>
                <c:pt idx="9929">
                  <c:v>-22.699351474448996</c:v>
                </c:pt>
                <c:pt idx="9930">
                  <c:v>-10.999085409696598</c:v>
                </c:pt>
                <c:pt idx="9931">
                  <c:v>-109.64796291959065</c:v>
                </c:pt>
                <c:pt idx="9932">
                  <c:v>-10.363763076129018</c:v>
                </c:pt>
                <c:pt idx="9933">
                  <c:v>-97.456175711463729</c:v>
                </c:pt>
                <c:pt idx="9934">
                  <c:v>19.782229914043597</c:v>
                </c:pt>
                <c:pt idx="9935">
                  <c:v>-160.16509561692783</c:v>
                </c:pt>
                <c:pt idx="9936">
                  <c:v>115.20956635074648</c:v>
                </c:pt>
                <c:pt idx="9937">
                  <c:v>-29.653093576847247</c:v>
                </c:pt>
                <c:pt idx="9938">
                  <c:v>-101.56769346675262</c:v>
                </c:pt>
                <c:pt idx="9939">
                  <c:v>-8.7779582518584149</c:v>
                </c:pt>
                <c:pt idx="9940">
                  <c:v>-24.46247184152228</c:v>
                </c:pt>
                <c:pt idx="9941">
                  <c:v>2.9548242324668763</c:v>
                </c:pt>
                <c:pt idx="9942">
                  <c:v>14.483006147269379</c:v>
                </c:pt>
                <c:pt idx="9943">
                  <c:v>-109.64764061603175</c:v>
                </c:pt>
                <c:pt idx="9944">
                  <c:v>-161.4218374433255</c:v>
                </c:pt>
                <c:pt idx="9945">
                  <c:v>69.535773224892495</c:v>
                </c:pt>
                <c:pt idx="9946">
                  <c:v>-111.2117202870505</c:v>
                </c:pt>
                <c:pt idx="9947">
                  <c:v>-93.746904586323353</c:v>
                </c:pt>
                <c:pt idx="9948">
                  <c:v>9.0324203841973087</c:v>
                </c:pt>
                <c:pt idx="9949">
                  <c:v>-157.67877303848974</c:v>
                </c:pt>
                <c:pt idx="9950">
                  <c:v>-4.0724610051824328</c:v>
                </c:pt>
                <c:pt idx="9951">
                  <c:v>-162.12925872318564</c:v>
                </c:pt>
                <c:pt idx="9952">
                  <c:v>-27.6934862339644</c:v>
                </c:pt>
                <c:pt idx="9953">
                  <c:v>-102.27735234035539</c:v>
                </c:pt>
                <c:pt idx="9954">
                  <c:v>-111.17560883772279</c:v>
                </c:pt>
                <c:pt idx="9955">
                  <c:v>-109.64788234370093</c:v>
                </c:pt>
                <c:pt idx="9956">
                  <c:v>47.176684015944403</c:v>
                </c:pt>
                <c:pt idx="9957">
                  <c:v>-159.43889960645285</c:v>
                </c:pt>
                <c:pt idx="9958">
                  <c:v>115.46227834280251</c:v>
                </c:pt>
                <c:pt idx="9959">
                  <c:v>120.95720074716527</c:v>
                </c:pt>
                <c:pt idx="9960">
                  <c:v>-117.3770351647987</c:v>
                </c:pt>
                <c:pt idx="9961">
                  <c:v>19.098503697711834</c:v>
                </c:pt>
                <c:pt idx="9962">
                  <c:v>-115.6182660328478</c:v>
                </c:pt>
                <c:pt idx="9963">
                  <c:v>-113.50247324682601</c:v>
                </c:pt>
                <c:pt idx="9964">
                  <c:v>-113.67415451732728</c:v>
                </c:pt>
                <c:pt idx="9965">
                  <c:v>44.276195410042007</c:v>
                </c:pt>
                <c:pt idx="9966">
                  <c:v>-157.8994272895464</c:v>
                </c:pt>
                <c:pt idx="9967">
                  <c:v>46.257955562390165</c:v>
                </c:pt>
                <c:pt idx="9968">
                  <c:v>-147.91978584192714</c:v>
                </c:pt>
                <c:pt idx="9969">
                  <c:v>44.923238789729368</c:v>
                </c:pt>
                <c:pt idx="9970">
                  <c:v>-155.45400747442358</c:v>
                </c:pt>
                <c:pt idx="9971">
                  <c:v>62.820536569962144</c:v>
                </c:pt>
                <c:pt idx="9972">
                  <c:v>-5.0221500911013237</c:v>
                </c:pt>
                <c:pt idx="9973">
                  <c:v>-18.143190514669485</c:v>
                </c:pt>
                <c:pt idx="9974">
                  <c:v>-156.03772253130111</c:v>
                </c:pt>
                <c:pt idx="9975">
                  <c:v>37.31318062911437</c:v>
                </c:pt>
                <c:pt idx="9976">
                  <c:v>-30.923341541590361</c:v>
                </c:pt>
                <c:pt idx="9977">
                  <c:v>163.591699919164</c:v>
                </c:pt>
                <c:pt idx="9978">
                  <c:v>-22.511870672734787</c:v>
                </c:pt>
                <c:pt idx="9979">
                  <c:v>-9.019593610229208</c:v>
                </c:pt>
                <c:pt idx="9980">
                  <c:v>-22.115518642265151</c:v>
                </c:pt>
                <c:pt idx="9981">
                  <c:v>5.3215822282290191</c:v>
                </c:pt>
                <c:pt idx="9982">
                  <c:v>-29.866799496063408</c:v>
                </c:pt>
                <c:pt idx="9983">
                  <c:v>-114.72749823549148</c:v>
                </c:pt>
                <c:pt idx="9984">
                  <c:v>-64.752989613646704</c:v>
                </c:pt>
                <c:pt idx="9985">
                  <c:v>-156.57006586210122</c:v>
                </c:pt>
                <c:pt idx="9986">
                  <c:v>10.319719963510991</c:v>
                </c:pt>
                <c:pt idx="9987">
                  <c:v>24.081588307331003</c:v>
                </c:pt>
                <c:pt idx="9988">
                  <c:v>-112.21473358864714</c:v>
                </c:pt>
                <c:pt idx="9989">
                  <c:v>-159.5460314931467</c:v>
                </c:pt>
                <c:pt idx="9990">
                  <c:v>-121.42487751695401</c:v>
                </c:pt>
                <c:pt idx="9991">
                  <c:v>-114.74699197205727</c:v>
                </c:pt>
                <c:pt idx="9992">
                  <c:v>-110.84287023420529</c:v>
                </c:pt>
                <c:pt idx="9993">
                  <c:v>46.257955562390165</c:v>
                </c:pt>
              </c:numCache>
            </c:numRef>
          </c:yVal>
          <c:smooth val="0"/>
          <c:extLst>
            <c:ext xmlns:c16="http://schemas.microsoft.com/office/drawing/2014/chart" uri="{C3380CC4-5D6E-409C-BE32-E72D297353CC}">
              <c16:uniqueId val="{00000004-ED07-40A9-BA1D-0BC79E3BB1AB}"/>
            </c:ext>
          </c:extLst>
        </c:ser>
        <c:dLbls>
          <c:showLegendKey val="0"/>
          <c:showVal val="0"/>
          <c:showCatName val="0"/>
          <c:showSerName val="0"/>
          <c:showPercent val="0"/>
          <c:showBubbleSize val="0"/>
        </c:dLbls>
        <c:axId val="31805983"/>
        <c:axId val="31813183"/>
      </c:scatterChart>
      <c:valAx>
        <c:axId val="31805983"/>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IN"/>
                  <a:t>Quantity</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1813183"/>
        <c:crosses val="autoZero"/>
        <c:crossBetween val="midCat"/>
      </c:valAx>
      <c:valAx>
        <c:axId val="31813183"/>
        <c:scaling>
          <c:orientation val="minMax"/>
        </c:scaling>
        <c:delete val="0"/>
        <c:axPos val="l"/>
        <c:title>
          <c:tx>
            <c:rich>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r>
                  <a:rPr lang="en-IN"/>
                  <a:t>Profit</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1805983"/>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r>
              <a:rPr lang="en-IN"/>
              <a:t>Discount Line Fit  Plot</a:t>
            </a:r>
          </a:p>
        </c:rich>
      </c:tx>
      <c:overlay val="0"/>
      <c:spPr>
        <a:noFill/>
        <a:ln>
          <a:noFill/>
        </a:ln>
        <a:effectLst/>
      </c:spPr>
      <c:txPr>
        <a:bodyPr rot="0" spcFirstLastPara="1" vertOverflow="ellipsis" vert="horz" wrap="square" anchor="ctr" anchorCtr="1"/>
        <a:lstStyle/>
        <a:p>
          <a:pPr>
            <a:defRPr sz="1400" b="1" i="0" u="none" strike="noStrike" kern="1200" cap="none" baseline="0">
              <a:solidFill>
                <a:schemeClr val="lt1">
                  <a:lumMod val="85000"/>
                </a:schemeClr>
              </a:solidFill>
              <a:latin typeface="+mn-lt"/>
              <a:ea typeface="+mn-ea"/>
              <a:cs typeface="+mn-cs"/>
            </a:defRPr>
          </a:pPr>
          <a:endParaRPr lang="en-US"/>
        </a:p>
      </c:txPr>
    </c:title>
    <c:autoTitleDeleted val="0"/>
    <c:plotArea>
      <c:layout/>
      <c:scatterChart>
        <c:scatterStyle val="lineMarker"/>
        <c:varyColors val="0"/>
        <c:ser>
          <c:idx val="0"/>
          <c:order val="0"/>
          <c:tx>
            <c:v>Profit</c:v>
          </c:tx>
          <c:spPr>
            <a:ln w="25400" cap="rnd">
              <a:noFill/>
            </a:ln>
            <a:effectLst>
              <a:glow rad="139700">
                <a:schemeClr val="accent1">
                  <a:satMod val="175000"/>
                  <a:alpha val="14000"/>
                </a:schemeClr>
              </a:glow>
            </a:effectLst>
          </c:spPr>
          <c:marker>
            <c:symbol val="circle"/>
            <c:size val="3"/>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xVal>
            <c:numRef>
              <c:f>#REF!</c:f>
            </c:numRef>
          </c:xVal>
          <c:yVal>
            <c:numRef>
              <c:f>#REF!</c:f>
              <c:numCache>
                <c:formatCode>General</c:formatCode>
                <c:ptCount val="1"/>
                <c:pt idx="0">
                  <c:v>1</c:v>
                </c:pt>
              </c:numCache>
            </c:numRef>
          </c:yVal>
          <c:smooth val="0"/>
          <c:extLst>
            <c:ext xmlns:c16="http://schemas.microsoft.com/office/drawing/2014/chart" uri="{C3380CC4-5D6E-409C-BE32-E72D297353CC}">
              <c16:uniqueId val="{00000003-075D-4019-ADE4-0BF5A21D8903}"/>
            </c:ext>
          </c:extLst>
        </c:ser>
        <c:ser>
          <c:idx val="1"/>
          <c:order val="1"/>
          <c:tx>
            <c:v>Predicted Profit</c:v>
          </c:tx>
          <c:spPr>
            <a:ln w="25400" cap="rnd">
              <a:noFill/>
            </a:ln>
            <a:effectLst>
              <a:glow rad="139700">
                <a:schemeClr val="accent2">
                  <a:satMod val="175000"/>
                  <a:alpha val="14000"/>
                </a:schemeClr>
              </a:glow>
            </a:effectLst>
          </c:spPr>
          <c:marker>
            <c:symbol val="circle"/>
            <c:size val="3"/>
            <c:spPr>
              <a:solidFill>
                <a:schemeClr val="accent2">
                  <a:lumMod val="60000"/>
                  <a:lumOff val="40000"/>
                </a:schemeClr>
              </a:solidFill>
              <a:ln>
                <a:noFill/>
              </a:ln>
              <a:effectLst>
                <a:glow rad="63500">
                  <a:schemeClr val="accent2">
                    <a:satMod val="175000"/>
                    <a:alpha val="25000"/>
                  </a:schemeClr>
                </a:glow>
              </a:effectLst>
            </c:spPr>
          </c:marker>
          <c:trendline>
            <c:spPr>
              <a:ln w="25400" cap="rnd">
                <a:solidFill>
                  <a:schemeClr val="accent2">
                    <a:alpha val="50000"/>
                  </a:schemeClr>
                </a:solidFill>
              </a:ln>
              <a:effectLst/>
            </c:spPr>
            <c:trendlineType val="log"/>
            <c:dispRSqr val="0"/>
            <c:dispEq val="0"/>
          </c:trendline>
          <c:xVal>
            <c:numRef>
              <c:f>#REF!</c:f>
            </c:numRef>
          </c:xVal>
          <c:yVal>
            <c:numRef>
              <c:f>Regression!$B$27:$B$10020</c:f>
              <c:numCache>
                <c:formatCode>General</c:formatCode>
                <c:ptCount val="9994"/>
                <c:pt idx="0">
                  <c:v>41.421701185274067</c:v>
                </c:pt>
                <c:pt idx="1">
                  <c:v>26.710560501437804</c:v>
                </c:pt>
                <c:pt idx="2">
                  <c:v>28.479594067898251</c:v>
                </c:pt>
                <c:pt idx="3">
                  <c:v>26.500251260780445</c:v>
                </c:pt>
                <c:pt idx="4">
                  <c:v>34.868922675845283</c:v>
                </c:pt>
                <c:pt idx="5">
                  <c:v>27.698914756929362</c:v>
                </c:pt>
                <c:pt idx="6">
                  <c:v>26.056946892593736</c:v>
                </c:pt>
                <c:pt idx="7">
                  <c:v>27.557190008699472</c:v>
                </c:pt>
                <c:pt idx="8">
                  <c:v>36.145158238808733</c:v>
                </c:pt>
                <c:pt idx="9">
                  <c:v>18.117447631422014</c:v>
                </c:pt>
                <c:pt idx="10">
                  <c:v>96.529354442839747</c:v>
                </c:pt>
                <c:pt idx="11">
                  <c:v>27.745929070827863</c:v>
                </c:pt>
                <c:pt idx="12">
                  <c:v>36.449496107263101</c:v>
                </c:pt>
                <c:pt idx="13">
                  <c:v>36.028040844691112</c:v>
                </c:pt>
                <c:pt idx="14">
                  <c:v>68.921726320097363</c:v>
                </c:pt>
                <c:pt idx="15">
                  <c:v>25.973300474612586</c:v>
                </c:pt>
                <c:pt idx="16">
                  <c:v>23.64344226639918</c:v>
                </c:pt>
                <c:pt idx="17">
                  <c:v>29.51136760753349</c:v>
                </c:pt>
                <c:pt idx="18">
                  <c:v>29.752234601106874</c:v>
                </c:pt>
                <c:pt idx="19">
                  <c:v>28.134471211434896</c:v>
                </c:pt>
                <c:pt idx="20">
                  <c:v>29.522152696797971</c:v>
                </c:pt>
                <c:pt idx="21">
                  <c:v>30.460455462807719</c:v>
                </c:pt>
                <c:pt idx="22">
                  <c:v>28.551494662994788</c:v>
                </c:pt>
                <c:pt idx="23">
                  <c:v>113.83638553674658</c:v>
                </c:pt>
                <c:pt idx="24">
                  <c:v>47.127974139804039</c:v>
                </c:pt>
                <c:pt idx="25">
                  <c:v>45.978122472431039</c:v>
                </c:pt>
                <c:pt idx="26">
                  <c:v>20.646427111579676</c:v>
                </c:pt>
                <c:pt idx="27">
                  <c:v>35.209489768933679</c:v>
                </c:pt>
                <c:pt idx="28">
                  <c:v>46.420311132274719</c:v>
                </c:pt>
                <c:pt idx="29">
                  <c:v>29.013177059404249</c:v>
                </c:pt>
                <c:pt idx="30">
                  <c:v>82.059638606748365</c:v>
                </c:pt>
                <c:pt idx="31">
                  <c:v>74.310551970219606</c:v>
                </c:pt>
                <c:pt idx="32">
                  <c:v>49.014125100382124</c:v>
                </c:pt>
                <c:pt idx="33">
                  <c:v>29.522152696797971</c:v>
                </c:pt>
                <c:pt idx="34">
                  <c:v>39.744340877561697</c:v>
                </c:pt>
                <c:pt idx="35">
                  <c:v>29.013177059404249</c:v>
                </c:pt>
                <c:pt idx="36">
                  <c:v>30.902644122651392</c:v>
                </c:pt>
                <c:pt idx="37">
                  <c:v>33.499774193427861</c:v>
                </c:pt>
                <c:pt idx="38">
                  <c:v>25.557795610844355</c:v>
                </c:pt>
                <c:pt idx="39">
                  <c:v>28.479594067898251</c:v>
                </c:pt>
                <c:pt idx="40">
                  <c:v>37.835380077748759</c:v>
                </c:pt>
                <c:pt idx="41">
                  <c:v>38.989384629048104</c:v>
                </c:pt>
                <c:pt idx="42">
                  <c:v>74.310551970219606</c:v>
                </c:pt>
                <c:pt idx="43">
                  <c:v>29.013177059404249</c:v>
                </c:pt>
                <c:pt idx="44">
                  <c:v>39.299115042134709</c:v>
                </c:pt>
                <c:pt idx="45">
                  <c:v>27.287562777087473</c:v>
                </c:pt>
                <c:pt idx="46">
                  <c:v>162.50534050341776</c:v>
                </c:pt>
                <c:pt idx="47">
                  <c:v>76.517342385511611</c:v>
                </c:pt>
                <c:pt idx="48">
                  <c:v>26.796004434296364</c:v>
                </c:pt>
                <c:pt idx="49">
                  <c:v>27.071860991797877</c:v>
                </c:pt>
                <c:pt idx="50">
                  <c:v>26.811903141107322</c:v>
                </c:pt>
                <c:pt idx="51">
                  <c:v>24.53321213071877</c:v>
                </c:pt>
                <c:pt idx="52">
                  <c:v>36.217616688076788</c:v>
                </c:pt>
                <c:pt idx="53">
                  <c:v>27.894564951481652</c:v>
                </c:pt>
                <c:pt idx="54">
                  <c:v>46.648874448791965</c:v>
                </c:pt>
                <c:pt idx="55">
                  <c:v>29.212980137882884</c:v>
                </c:pt>
                <c:pt idx="56">
                  <c:v>29.61147058649712</c:v>
                </c:pt>
                <c:pt idx="57">
                  <c:v>182.11235385915637</c:v>
                </c:pt>
                <c:pt idx="58">
                  <c:v>145.10220433975076</c:v>
                </c:pt>
                <c:pt idx="59">
                  <c:v>29.844186786940714</c:v>
                </c:pt>
                <c:pt idx="60">
                  <c:v>27.914616542218958</c:v>
                </c:pt>
                <c:pt idx="61">
                  <c:v>26.586531974896282</c:v>
                </c:pt>
                <c:pt idx="62">
                  <c:v>29.752234601106874</c:v>
                </c:pt>
                <c:pt idx="63">
                  <c:v>25.879829700987095</c:v>
                </c:pt>
                <c:pt idx="64">
                  <c:v>51.927338862497578</c:v>
                </c:pt>
                <c:pt idx="65">
                  <c:v>36.562739544540136</c:v>
                </c:pt>
                <c:pt idx="66">
                  <c:v>27.535061975998989</c:v>
                </c:pt>
                <c:pt idx="67">
                  <c:v>24.822890953068068</c:v>
                </c:pt>
                <c:pt idx="68">
                  <c:v>44.143138709677821</c:v>
                </c:pt>
                <c:pt idx="69">
                  <c:v>28.45802388936929</c:v>
                </c:pt>
                <c:pt idx="70">
                  <c:v>22.154263166643688</c:v>
                </c:pt>
                <c:pt idx="71">
                  <c:v>41.798900382445105</c:v>
                </c:pt>
                <c:pt idx="72">
                  <c:v>253.05722889507626</c:v>
                </c:pt>
                <c:pt idx="73">
                  <c:v>63.603437652002903</c:v>
                </c:pt>
                <c:pt idx="74">
                  <c:v>59.376922321032708</c:v>
                </c:pt>
                <c:pt idx="75">
                  <c:v>58.771717661515943</c:v>
                </c:pt>
                <c:pt idx="76">
                  <c:v>32.687855323008563</c:v>
                </c:pt>
                <c:pt idx="77">
                  <c:v>35.414406464958795</c:v>
                </c:pt>
                <c:pt idx="78">
                  <c:v>92.712951431005521</c:v>
                </c:pt>
                <c:pt idx="79">
                  <c:v>31.808591620867698</c:v>
                </c:pt>
                <c:pt idx="80">
                  <c:v>44.926576269144263</c:v>
                </c:pt>
                <c:pt idx="81">
                  <c:v>28.254067926964314</c:v>
                </c:pt>
                <c:pt idx="82">
                  <c:v>36.7191233388751</c:v>
                </c:pt>
                <c:pt idx="83">
                  <c:v>30.891859033386911</c:v>
                </c:pt>
                <c:pt idx="84">
                  <c:v>86.727071914496321</c:v>
                </c:pt>
                <c:pt idx="85">
                  <c:v>43.952602132672006</c:v>
                </c:pt>
                <c:pt idx="86">
                  <c:v>23.854991167762435</c:v>
                </c:pt>
                <c:pt idx="87">
                  <c:v>52.296108339453063</c:v>
                </c:pt>
                <c:pt idx="88">
                  <c:v>57.36510029375858</c:v>
                </c:pt>
                <c:pt idx="89">
                  <c:v>28.170421508983164</c:v>
                </c:pt>
                <c:pt idx="90">
                  <c:v>52.125623353184558</c:v>
                </c:pt>
                <c:pt idx="91">
                  <c:v>32.529116159624678</c:v>
                </c:pt>
                <c:pt idx="92">
                  <c:v>253.13216666575613</c:v>
                </c:pt>
                <c:pt idx="93">
                  <c:v>56.179298328837326</c:v>
                </c:pt>
                <c:pt idx="94">
                  <c:v>47.078201577407988</c:v>
                </c:pt>
                <c:pt idx="95">
                  <c:v>27.751321615460107</c:v>
                </c:pt>
                <c:pt idx="96">
                  <c:v>30.401416398938839</c:v>
                </c:pt>
                <c:pt idx="97">
                  <c:v>25.290244821195529</c:v>
                </c:pt>
                <c:pt idx="98">
                  <c:v>32.067712690300972</c:v>
                </c:pt>
                <c:pt idx="99">
                  <c:v>32.743299357122623</c:v>
                </c:pt>
                <c:pt idx="100">
                  <c:v>31.143511116224776</c:v>
                </c:pt>
                <c:pt idx="101">
                  <c:v>27.535061975998989</c:v>
                </c:pt>
                <c:pt idx="102">
                  <c:v>51.909921567894955</c:v>
                </c:pt>
                <c:pt idx="103">
                  <c:v>64.199809711855494</c:v>
                </c:pt>
                <c:pt idx="104">
                  <c:v>25.182393928550731</c:v>
                </c:pt>
                <c:pt idx="105">
                  <c:v>30.491292142809503</c:v>
                </c:pt>
                <c:pt idx="106">
                  <c:v>40.503450010001622</c:v>
                </c:pt>
                <c:pt idx="107">
                  <c:v>30.169258052666759</c:v>
                </c:pt>
                <c:pt idx="108">
                  <c:v>30.895732990227497</c:v>
                </c:pt>
                <c:pt idx="109">
                  <c:v>28.44364377034999</c:v>
                </c:pt>
                <c:pt idx="110">
                  <c:v>55.005800040972197</c:v>
                </c:pt>
                <c:pt idx="111">
                  <c:v>29.209385108128057</c:v>
                </c:pt>
                <c:pt idx="112">
                  <c:v>214.68220772954248</c:v>
                </c:pt>
                <c:pt idx="113">
                  <c:v>29.572483113365546</c:v>
                </c:pt>
                <c:pt idx="114">
                  <c:v>106.07719561748772</c:v>
                </c:pt>
                <c:pt idx="115">
                  <c:v>85.500361009203203</c:v>
                </c:pt>
                <c:pt idx="116">
                  <c:v>42.66142859651773</c:v>
                </c:pt>
                <c:pt idx="117">
                  <c:v>47.997010606851951</c:v>
                </c:pt>
                <c:pt idx="118">
                  <c:v>30.491292142809503</c:v>
                </c:pt>
                <c:pt idx="119">
                  <c:v>26.404704045191778</c:v>
                </c:pt>
                <c:pt idx="120">
                  <c:v>58.551181185765614</c:v>
                </c:pt>
                <c:pt idx="121">
                  <c:v>213.00927923284223</c:v>
                </c:pt>
                <c:pt idx="122">
                  <c:v>53.170506328773172</c:v>
                </c:pt>
                <c:pt idx="123">
                  <c:v>27.826817240311463</c:v>
                </c:pt>
                <c:pt idx="124">
                  <c:v>33.54830709511802</c:v>
                </c:pt>
                <c:pt idx="125">
                  <c:v>38.123540312306403</c:v>
                </c:pt>
                <c:pt idx="126">
                  <c:v>30.042595229990557</c:v>
                </c:pt>
                <c:pt idx="127">
                  <c:v>29.013177059404249</c:v>
                </c:pt>
                <c:pt idx="128">
                  <c:v>31.190246503037518</c:v>
                </c:pt>
                <c:pt idx="129">
                  <c:v>80.204603253257844</c:v>
                </c:pt>
                <c:pt idx="130">
                  <c:v>92.485503822831305</c:v>
                </c:pt>
                <c:pt idx="131">
                  <c:v>36.816189142255418</c:v>
                </c:pt>
                <c:pt idx="132">
                  <c:v>32.982647762904342</c:v>
                </c:pt>
                <c:pt idx="133">
                  <c:v>33.638740693160202</c:v>
                </c:pt>
                <c:pt idx="134">
                  <c:v>28.907402608722617</c:v>
                </c:pt>
                <c:pt idx="135">
                  <c:v>45.889765316352033</c:v>
                </c:pt>
                <c:pt idx="136">
                  <c:v>27.745929070827863</c:v>
                </c:pt>
                <c:pt idx="137">
                  <c:v>35.924900690144177</c:v>
                </c:pt>
                <c:pt idx="138">
                  <c:v>28.905326166759451</c:v>
                </c:pt>
                <c:pt idx="139">
                  <c:v>31.903023128113329</c:v>
                </c:pt>
                <c:pt idx="140">
                  <c:v>42.92801865254642</c:v>
                </c:pt>
                <c:pt idx="141">
                  <c:v>48.607607811000953</c:v>
                </c:pt>
                <c:pt idx="142">
                  <c:v>32.027330581740607</c:v>
                </c:pt>
                <c:pt idx="143">
                  <c:v>154.08578081761385</c:v>
                </c:pt>
                <c:pt idx="144">
                  <c:v>28.312146257213058</c:v>
                </c:pt>
                <c:pt idx="145">
                  <c:v>45.206988590020735</c:v>
                </c:pt>
                <c:pt idx="146">
                  <c:v>29.187814929599096</c:v>
                </c:pt>
                <c:pt idx="147">
                  <c:v>35.840696417991502</c:v>
                </c:pt>
                <c:pt idx="148">
                  <c:v>27.433161482157949</c:v>
                </c:pt>
                <c:pt idx="149">
                  <c:v>318.29208097198858</c:v>
                </c:pt>
                <c:pt idx="150">
                  <c:v>39.921458069168338</c:v>
                </c:pt>
                <c:pt idx="151">
                  <c:v>27.411312376543229</c:v>
                </c:pt>
                <c:pt idx="152">
                  <c:v>24.287634399047523</c:v>
                </c:pt>
                <c:pt idx="153">
                  <c:v>23.851675065093367</c:v>
                </c:pt>
                <c:pt idx="154">
                  <c:v>63.131528020500475</c:v>
                </c:pt>
                <c:pt idx="155">
                  <c:v>34.385670100906864</c:v>
                </c:pt>
                <c:pt idx="156">
                  <c:v>69.894739722949481</c:v>
                </c:pt>
                <c:pt idx="157">
                  <c:v>32.114448077113714</c:v>
                </c:pt>
                <c:pt idx="158">
                  <c:v>29.891882907373592</c:v>
                </c:pt>
                <c:pt idx="159">
                  <c:v>18.851949409749682</c:v>
                </c:pt>
                <c:pt idx="160">
                  <c:v>32.444354033300492</c:v>
                </c:pt>
                <c:pt idx="161">
                  <c:v>28.215080453832741</c:v>
                </c:pt>
                <c:pt idx="162">
                  <c:v>29.827730225958231</c:v>
                </c:pt>
                <c:pt idx="163">
                  <c:v>30.345135583567512</c:v>
                </c:pt>
                <c:pt idx="164">
                  <c:v>28.907402608722617</c:v>
                </c:pt>
                <c:pt idx="165">
                  <c:v>36.739577809061025</c:v>
                </c:pt>
                <c:pt idx="166">
                  <c:v>58.551181185765614</c:v>
                </c:pt>
                <c:pt idx="167">
                  <c:v>31.341640632188863</c:v>
                </c:pt>
                <c:pt idx="168">
                  <c:v>24.578831809188483</c:v>
                </c:pt>
                <c:pt idx="169">
                  <c:v>36.410229707045765</c:v>
                </c:pt>
                <c:pt idx="170">
                  <c:v>29.536532815817278</c:v>
                </c:pt>
                <c:pt idx="171">
                  <c:v>74.455871748204316</c:v>
                </c:pt>
                <c:pt idx="172">
                  <c:v>19.078436284303759</c:v>
                </c:pt>
                <c:pt idx="173">
                  <c:v>20.777087843459331</c:v>
                </c:pt>
                <c:pt idx="174">
                  <c:v>39.099311963656078</c:v>
                </c:pt>
                <c:pt idx="175">
                  <c:v>126.82770736234693</c:v>
                </c:pt>
                <c:pt idx="176">
                  <c:v>27.745929070827863</c:v>
                </c:pt>
                <c:pt idx="177">
                  <c:v>31.01049501529619</c:v>
                </c:pt>
                <c:pt idx="178">
                  <c:v>86.799685338487265</c:v>
                </c:pt>
                <c:pt idx="179">
                  <c:v>30.491292142809503</c:v>
                </c:pt>
                <c:pt idx="180">
                  <c:v>30.05062207075748</c:v>
                </c:pt>
                <c:pt idx="181">
                  <c:v>29.131813041313528</c:v>
                </c:pt>
                <c:pt idx="182">
                  <c:v>30.491292142809503</c:v>
                </c:pt>
                <c:pt idx="183">
                  <c:v>59.208389824364509</c:v>
                </c:pt>
                <c:pt idx="184">
                  <c:v>27.714813463740324</c:v>
                </c:pt>
                <c:pt idx="185">
                  <c:v>37.980699855733484</c:v>
                </c:pt>
                <c:pt idx="186">
                  <c:v>29.464632220720748</c:v>
                </c:pt>
                <c:pt idx="187">
                  <c:v>30.05062207075748</c:v>
                </c:pt>
                <c:pt idx="188">
                  <c:v>27.535061975998989</c:v>
                </c:pt>
                <c:pt idx="189">
                  <c:v>38.340202831216139</c:v>
                </c:pt>
                <c:pt idx="190">
                  <c:v>63.864914090485108</c:v>
                </c:pt>
                <c:pt idx="191">
                  <c:v>27.770815352025892</c:v>
                </c:pt>
                <c:pt idx="192">
                  <c:v>58.988659107511424</c:v>
                </c:pt>
                <c:pt idx="193">
                  <c:v>28.925377757496751</c:v>
                </c:pt>
                <c:pt idx="194">
                  <c:v>29.212980137882884</c:v>
                </c:pt>
                <c:pt idx="195">
                  <c:v>28.842692073135741</c:v>
                </c:pt>
                <c:pt idx="196">
                  <c:v>31.283996203748774</c:v>
                </c:pt>
                <c:pt idx="197">
                  <c:v>29.013177059404249</c:v>
                </c:pt>
                <c:pt idx="198">
                  <c:v>30.092243840023752</c:v>
                </c:pt>
                <c:pt idx="199">
                  <c:v>107.51161248966353</c:v>
                </c:pt>
                <c:pt idx="200">
                  <c:v>86.812546869714907</c:v>
                </c:pt>
                <c:pt idx="201">
                  <c:v>146.0406620804834</c:v>
                </c:pt>
                <c:pt idx="202">
                  <c:v>116.64602524250644</c:v>
                </c:pt>
                <c:pt idx="203">
                  <c:v>28.635698935147452</c:v>
                </c:pt>
                <c:pt idx="204">
                  <c:v>23.769950114352493</c:v>
                </c:pt>
                <c:pt idx="205">
                  <c:v>95.567529008700717</c:v>
                </c:pt>
                <c:pt idx="206">
                  <c:v>29.013177059404249</c:v>
                </c:pt>
                <c:pt idx="207">
                  <c:v>99.665181122668685</c:v>
                </c:pt>
                <c:pt idx="208">
                  <c:v>301.03717780952672</c:v>
                </c:pt>
                <c:pt idx="209">
                  <c:v>37.436331774963008</c:v>
                </c:pt>
                <c:pt idx="210">
                  <c:v>37.079184168529274</c:v>
                </c:pt>
                <c:pt idx="211">
                  <c:v>37.689781372678283</c:v>
                </c:pt>
                <c:pt idx="212">
                  <c:v>46.968274242800014</c:v>
                </c:pt>
                <c:pt idx="213">
                  <c:v>98.122355503676545</c:v>
                </c:pt>
                <c:pt idx="214">
                  <c:v>32.747855120497576</c:v>
                </c:pt>
                <c:pt idx="215">
                  <c:v>153.17264325988788</c:v>
                </c:pt>
                <c:pt idx="216">
                  <c:v>24.353460642977435</c:v>
                </c:pt>
                <c:pt idx="217">
                  <c:v>34.195691378072574</c:v>
                </c:pt>
                <c:pt idx="218">
                  <c:v>41.055008150281758</c:v>
                </c:pt>
                <c:pt idx="219">
                  <c:v>55.436645757379871</c:v>
                </c:pt>
                <c:pt idx="220">
                  <c:v>38.560057500432087</c:v>
                </c:pt>
                <c:pt idx="221">
                  <c:v>43.470589218439486</c:v>
                </c:pt>
                <c:pt idx="222">
                  <c:v>30.455341845261241</c:v>
                </c:pt>
                <c:pt idx="223">
                  <c:v>38.805480257380424</c:v>
                </c:pt>
                <c:pt idx="224">
                  <c:v>28.274119517701621</c:v>
                </c:pt>
                <c:pt idx="225">
                  <c:v>32.394023616732916</c:v>
                </c:pt>
                <c:pt idx="226">
                  <c:v>28.258220810890656</c:v>
                </c:pt>
                <c:pt idx="227">
                  <c:v>29.754992849604424</c:v>
                </c:pt>
                <c:pt idx="228">
                  <c:v>29.572483113365546</c:v>
                </c:pt>
                <c:pt idx="229">
                  <c:v>29.824135196203404</c:v>
                </c:pt>
                <c:pt idx="230">
                  <c:v>50.273625175277331</c:v>
                </c:pt>
                <c:pt idx="231">
                  <c:v>51.927338862497578</c:v>
                </c:pt>
                <c:pt idx="232">
                  <c:v>29.374198622678563</c:v>
                </c:pt>
                <c:pt idx="233">
                  <c:v>49.554619224312006</c:v>
                </c:pt>
                <c:pt idx="234">
                  <c:v>25.557795610844355</c:v>
                </c:pt>
                <c:pt idx="235">
                  <c:v>29.687524065519998</c:v>
                </c:pt>
                <c:pt idx="236">
                  <c:v>28.686711158249402</c:v>
                </c:pt>
                <c:pt idx="237">
                  <c:v>29.013177059404249</c:v>
                </c:pt>
                <c:pt idx="238">
                  <c:v>28.515544365446519</c:v>
                </c:pt>
                <c:pt idx="239">
                  <c:v>67.320295539045006</c:v>
                </c:pt>
                <c:pt idx="240">
                  <c:v>66.036312062400398</c:v>
                </c:pt>
                <c:pt idx="241">
                  <c:v>39.54246135711989</c:v>
                </c:pt>
                <c:pt idx="242">
                  <c:v>28.274119517701621</c:v>
                </c:pt>
                <c:pt idx="243">
                  <c:v>318.29208097198858</c:v>
                </c:pt>
                <c:pt idx="244">
                  <c:v>36.562739544540136</c:v>
                </c:pt>
                <c:pt idx="245">
                  <c:v>42.582337941911547</c:v>
                </c:pt>
                <c:pt idx="246">
                  <c:v>31.014090045051017</c:v>
                </c:pt>
                <c:pt idx="247">
                  <c:v>34.555194353555237</c:v>
                </c:pt>
                <c:pt idx="248">
                  <c:v>26.692306425577904</c:v>
                </c:pt>
                <c:pt idx="249">
                  <c:v>69.07467005940039</c:v>
                </c:pt>
                <c:pt idx="250">
                  <c:v>24.928665403749694</c:v>
                </c:pt>
                <c:pt idx="251">
                  <c:v>29.665953886991037</c:v>
                </c:pt>
                <c:pt idx="252">
                  <c:v>77.084396353154077</c:v>
                </c:pt>
                <c:pt idx="253">
                  <c:v>21.866939713343314</c:v>
                </c:pt>
                <c:pt idx="254">
                  <c:v>39.668287398538823</c:v>
                </c:pt>
                <c:pt idx="255">
                  <c:v>31.114595903463265</c:v>
                </c:pt>
                <c:pt idx="256">
                  <c:v>29.77352585255008</c:v>
                </c:pt>
                <c:pt idx="257">
                  <c:v>21.262974714532447</c:v>
                </c:pt>
                <c:pt idx="258">
                  <c:v>53.934326199310959</c:v>
                </c:pt>
                <c:pt idx="259">
                  <c:v>29.935581118603029</c:v>
                </c:pt>
                <c:pt idx="260">
                  <c:v>51.893743933998238</c:v>
                </c:pt>
                <c:pt idx="261">
                  <c:v>37.951939617694869</c:v>
                </c:pt>
                <c:pt idx="262">
                  <c:v>68.400323053284652</c:v>
                </c:pt>
                <c:pt idx="263">
                  <c:v>29.282804291016248</c:v>
                </c:pt>
                <c:pt idx="264">
                  <c:v>47.36788039975729</c:v>
                </c:pt>
                <c:pt idx="265">
                  <c:v>32.875757603879684</c:v>
                </c:pt>
                <c:pt idx="266">
                  <c:v>24.578831809188483</c:v>
                </c:pt>
                <c:pt idx="267">
                  <c:v>25.692888153736106</c:v>
                </c:pt>
                <c:pt idx="268">
                  <c:v>27.077253536430113</c:v>
                </c:pt>
                <c:pt idx="269">
                  <c:v>24.822890953068068</c:v>
                </c:pt>
                <c:pt idx="270">
                  <c:v>47.622848585264222</c:v>
                </c:pt>
                <c:pt idx="271">
                  <c:v>29.444580629983442</c:v>
                </c:pt>
                <c:pt idx="272">
                  <c:v>34.717249619608189</c:v>
                </c:pt>
                <c:pt idx="273">
                  <c:v>80.407846386768412</c:v>
                </c:pt>
                <c:pt idx="274">
                  <c:v>24.353460642977435</c:v>
                </c:pt>
                <c:pt idx="275">
                  <c:v>29.824135196203404</c:v>
                </c:pt>
                <c:pt idx="276">
                  <c:v>117.13191211357955</c:v>
                </c:pt>
                <c:pt idx="277">
                  <c:v>29.013177059404249</c:v>
                </c:pt>
                <c:pt idx="278">
                  <c:v>34.965027745605468</c:v>
                </c:pt>
                <c:pt idx="279">
                  <c:v>29.20675081199337</c:v>
                </c:pt>
                <c:pt idx="280">
                  <c:v>30.56471132569769</c:v>
                </c:pt>
                <c:pt idx="281">
                  <c:v>30.401416398938839</c:v>
                </c:pt>
                <c:pt idx="282">
                  <c:v>27.535061975998989</c:v>
                </c:pt>
                <c:pt idx="283">
                  <c:v>41.421701185274067</c:v>
                </c:pt>
                <c:pt idx="284">
                  <c:v>74.560685465265806</c:v>
                </c:pt>
                <c:pt idx="285">
                  <c:v>48.843764066476481</c:v>
                </c:pt>
                <c:pt idx="286">
                  <c:v>41.558715195406101</c:v>
                </c:pt>
                <c:pt idx="287">
                  <c:v>60.869975377628776</c:v>
                </c:pt>
                <c:pt idx="288">
                  <c:v>39.918978747756547</c:v>
                </c:pt>
                <c:pt idx="289">
                  <c:v>153.2290480276221</c:v>
                </c:pt>
                <c:pt idx="290">
                  <c:v>27.179711884442675</c:v>
                </c:pt>
                <c:pt idx="291">
                  <c:v>31.50964629704557</c:v>
                </c:pt>
                <c:pt idx="292">
                  <c:v>29.42868192317248</c:v>
                </c:pt>
                <c:pt idx="293">
                  <c:v>63.299533685357197</c:v>
                </c:pt>
                <c:pt idx="294">
                  <c:v>28.461618919124117</c:v>
                </c:pt>
                <c:pt idx="295">
                  <c:v>39.209642177712666</c:v>
                </c:pt>
                <c:pt idx="296">
                  <c:v>29.572483113365546</c:v>
                </c:pt>
                <c:pt idx="297">
                  <c:v>30.615041742265266</c:v>
                </c:pt>
                <c:pt idx="298">
                  <c:v>28.842692073135741</c:v>
                </c:pt>
                <c:pt idx="299">
                  <c:v>35.2199959311124</c:v>
                </c:pt>
                <c:pt idx="300">
                  <c:v>188.15863605260324</c:v>
                </c:pt>
                <c:pt idx="301">
                  <c:v>38.560057500432087</c:v>
                </c:pt>
                <c:pt idx="302">
                  <c:v>28.743549827792251</c:v>
                </c:pt>
                <c:pt idx="303">
                  <c:v>37.563676404173592</c:v>
                </c:pt>
                <c:pt idx="304">
                  <c:v>97.653204120671688</c:v>
                </c:pt>
                <c:pt idx="305">
                  <c:v>43.704824006674727</c:v>
                </c:pt>
                <c:pt idx="306">
                  <c:v>28.860667221909875</c:v>
                </c:pt>
                <c:pt idx="307">
                  <c:v>15.394491519226616</c:v>
                </c:pt>
                <c:pt idx="308">
                  <c:v>28.601825079562357</c:v>
                </c:pt>
                <c:pt idx="309">
                  <c:v>22.637515741582103</c:v>
                </c:pt>
                <c:pt idx="310">
                  <c:v>28.82112189460678</c:v>
                </c:pt>
                <c:pt idx="311">
                  <c:v>45.889765316352033</c:v>
                </c:pt>
                <c:pt idx="312">
                  <c:v>27.166850353215018</c:v>
                </c:pt>
                <c:pt idx="313">
                  <c:v>39.418711757664127</c:v>
                </c:pt>
                <c:pt idx="314">
                  <c:v>30.075787279041268</c:v>
                </c:pt>
                <c:pt idx="315">
                  <c:v>26.796004434296364</c:v>
                </c:pt>
                <c:pt idx="316">
                  <c:v>71.350044967119885</c:v>
                </c:pt>
                <c:pt idx="317">
                  <c:v>29.752234601106874</c:v>
                </c:pt>
                <c:pt idx="318">
                  <c:v>22.637515741582103</c:v>
                </c:pt>
                <c:pt idx="319">
                  <c:v>31.258552068379228</c:v>
                </c:pt>
                <c:pt idx="320">
                  <c:v>43.470589218439486</c:v>
                </c:pt>
                <c:pt idx="321">
                  <c:v>36.906343813211841</c:v>
                </c:pt>
                <c:pt idx="322">
                  <c:v>30.857427323630304</c:v>
                </c:pt>
                <c:pt idx="323">
                  <c:v>26.856159206508281</c:v>
                </c:pt>
                <c:pt idx="324">
                  <c:v>30.359236775501053</c:v>
                </c:pt>
                <c:pt idx="325">
                  <c:v>38.272176192960195</c:v>
                </c:pt>
                <c:pt idx="326">
                  <c:v>79.438861915479777</c:v>
                </c:pt>
                <c:pt idx="327">
                  <c:v>81.606664857640212</c:v>
                </c:pt>
                <c:pt idx="328">
                  <c:v>28.743549827792251</c:v>
                </c:pt>
                <c:pt idx="329">
                  <c:v>30.359236775501053</c:v>
                </c:pt>
                <c:pt idx="330">
                  <c:v>29.374756476850077</c:v>
                </c:pt>
                <c:pt idx="331">
                  <c:v>20.141046503940778</c:v>
                </c:pt>
                <c:pt idx="332">
                  <c:v>26.686077099688397</c:v>
                </c:pt>
                <c:pt idx="333">
                  <c:v>24.923551786203213</c:v>
                </c:pt>
                <c:pt idx="334">
                  <c:v>42.364559714658782</c:v>
                </c:pt>
                <c:pt idx="335">
                  <c:v>47.779635259047801</c:v>
                </c:pt>
                <c:pt idx="336">
                  <c:v>36.534940040121668</c:v>
                </c:pt>
                <c:pt idx="337">
                  <c:v>39.332988897719808</c:v>
                </c:pt>
                <c:pt idx="338">
                  <c:v>34.136094460032176</c:v>
                </c:pt>
                <c:pt idx="339">
                  <c:v>29.121027952049047</c:v>
                </c:pt>
                <c:pt idx="340">
                  <c:v>39.099311963656078</c:v>
                </c:pt>
                <c:pt idx="341">
                  <c:v>29.752234601106874</c:v>
                </c:pt>
                <c:pt idx="342">
                  <c:v>26.796004434296364</c:v>
                </c:pt>
                <c:pt idx="343">
                  <c:v>49.04508573274677</c:v>
                </c:pt>
                <c:pt idx="344">
                  <c:v>125.84115062173277</c:v>
                </c:pt>
                <c:pt idx="345">
                  <c:v>27.934668132956261</c:v>
                </c:pt>
                <c:pt idx="346">
                  <c:v>28.128799739716904</c:v>
                </c:pt>
                <c:pt idx="347">
                  <c:v>23.668328547597213</c:v>
                </c:pt>
                <c:pt idx="348">
                  <c:v>24.659038172137702</c:v>
                </c:pt>
                <c:pt idx="349">
                  <c:v>29.374756476850077</c:v>
                </c:pt>
                <c:pt idx="350">
                  <c:v>39.803658868516337</c:v>
                </c:pt>
                <c:pt idx="351">
                  <c:v>21.619161587346042</c:v>
                </c:pt>
                <c:pt idx="352">
                  <c:v>36.621499681323257</c:v>
                </c:pt>
                <c:pt idx="353">
                  <c:v>33.669422398439089</c:v>
                </c:pt>
                <c:pt idx="354">
                  <c:v>221.60762967276733</c:v>
                </c:pt>
                <c:pt idx="355">
                  <c:v>24.53321213071877</c:v>
                </c:pt>
                <c:pt idx="356">
                  <c:v>31.869149272528233</c:v>
                </c:pt>
                <c:pt idx="357">
                  <c:v>31.661474328005564</c:v>
                </c:pt>
                <c:pt idx="358">
                  <c:v>102.44649449219858</c:v>
                </c:pt>
                <c:pt idx="359">
                  <c:v>26.150975520390748</c:v>
                </c:pt>
                <c:pt idx="360">
                  <c:v>33.379061769555413</c:v>
                </c:pt>
                <c:pt idx="361">
                  <c:v>29.680334006010344</c:v>
                </c:pt>
                <c:pt idx="362">
                  <c:v>30.491292142809503</c:v>
                </c:pt>
                <c:pt idx="363">
                  <c:v>59.076613384141822</c:v>
                </c:pt>
                <c:pt idx="364">
                  <c:v>26.796004434296364</c:v>
                </c:pt>
                <c:pt idx="365">
                  <c:v>29.320831030527682</c:v>
                </c:pt>
                <c:pt idx="366">
                  <c:v>28.038366141674718</c:v>
                </c:pt>
                <c:pt idx="367">
                  <c:v>27.179711884442675</c:v>
                </c:pt>
                <c:pt idx="368">
                  <c:v>41.590109729579403</c:v>
                </c:pt>
                <c:pt idx="369">
                  <c:v>92.129595877103483</c:v>
                </c:pt>
                <c:pt idx="370">
                  <c:v>110.13294703510365</c:v>
                </c:pt>
                <c:pt idx="371">
                  <c:v>28.198902819936023</c:v>
                </c:pt>
                <c:pt idx="372">
                  <c:v>231.78875393843629</c:v>
                </c:pt>
                <c:pt idx="373">
                  <c:v>37.542664079816156</c:v>
                </c:pt>
                <c:pt idx="374">
                  <c:v>224.56274413123481</c:v>
                </c:pt>
                <c:pt idx="375">
                  <c:v>48.664849359992417</c:v>
                </c:pt>
                <c:pt idx="376">
                  <c:v>31.614460014107063</c:v>
                </c:pt>
                <c:pt idx="377">
                  <c:v>28.527848042502654</c:v>
                </c:pt>
                <c:pt idx="378">
                  <c:v>28.943073979185129</c:v>
                </c:pt>
                <c:pt idx="379">
                  <c:v>28.916111256023932</c:v>
                </c:pt>
                <c:pt idx="380">
                  <c:v>39.418711757664127</c:v>
                </c:pt>
                <c:pt idx="381">
                  <c:v>30.401416398938839</c:v>
                </c:pt>
                <c:pt idx="382">
                  <c:v>85.504916772578156</c:v>
                </c:pt>
                <c:pt idx="383">
                  <c:v>46.169061928885469</c:v>
                </c:pt>
                <c:pt idx="384">
                  <c:v>38.983155303158597</c:v>
                </c:pt>
                <c:pt idx="385">
                  <c:v>64.791873913058865</c:v>
                </c:pt>
                <c:pt idx="386">
                  <c:v>52.3680089345496</c:v>
                </c:pt>
                <c:pt idx="387">
                  <c:v>73.72192782404818</c:v>
                </c:pt>
                <c:pt idx="388">
                  <c:v>22.533817732863653</c:v>
                </c:pt>
                <c:pt idx="389">
                  <c:v>29.536532815817278</c:v>
                </c:pt>
                <c:pt idx="390">
                  <c:v>34.235639584824284</c:v>
                </c:pt>
                <c:pt idx="391">
                  <c:v>58.979547580761505</c:v>
                </c:pt>
                <c:pt idx="392">
                  <c:v>34.001280844226173</c:v>
                </c:pt>
                <c:pt idx="393">
                  <c:v>29.50058251826901</c:v>
                </c:pt>
                <c:pt idx="394">
                  <c:v>32.308579683874356</c:v>
                </c:pt>
                <c:pt idx="395">
                  <c:v>83.16718669832072</c:v>
                </c:pt>
                <c:pt idx="396">
                  <c:v>50.804449918285769</c:v>
                </c:pt>
                <c:pt idx="397">
                  <c:v>21.262974714532447</c:v>
                </c:pt>
                <c:pt idx="398">
                  <c:v>29.824135196203404</c:v>
                </c:pt>
                <c:pt idx="399">
                  <c:v>20.394775028741819</c:v>
                </c:pt>
                <c:pt idx="400">
                  <c:v>21.40138336009327</c:v>
                </c:pt>
                <c:pt idx="401">
                  <c:v>30.032367994897591</c:v>
                </c:pt>
                <c:pt idx="402">
                  <c:v>41.691049489800307</c:v>
                </c:pt>
                <c:pt idx="403">
                  <c:v>33.176221515493467</c:v>
                </c:pt>
                <c:pt idx="404">
                  <c:v>32.736388224698722</c:v>
                </c:pt>
                <c:pt idx="405">
                  <c:v>46.648874448791965</c:v>
                </c:pt>
                <c:pt idx="406">
                  <c:v>21.77886148435006</c:v>
                </c:pt>
                <c:pt idx="407">
                  <c:v>48.22653465698933</c:v>
                </c:pt>
                <c:pt idx="408">
                  <c:v>43.384308504323641</c:v>
                </c:pt>
                <c:pt idx="409">
                  <c:v>26.537162291948846</c:v>
                </c:pt>
                <c:pt idx="410">
                  <c:v>26.710560501437804</c:v>
                </c:pt>
                <c:pt idx="411">
                  <c:v>29.752234601106874</c:v>
                </c:pt>
                <c:pt idx="412">
                  <c:v>27.535061975998989</c:v>
                </c:pt>
                <c:pt idx="413">
                  <c:v>26.056946892593736</c:v>
                </c:pt>
                <c:pt idx="414">
                  <c:v>35.924900690144177</c:v>
                </c:pt>
                <c:pt idx="415">
                  <c:v>30.068876146617377</c:v>
                </c:pt>
                <c:pt idx="416">
                  <c:v>34.242426764885323</c:v>
                </c:pt>
                <c:pt idx="417">
                  <c:v>19.885241537176576</c:v>
                </c:pt>
                <c:pt idx="418">
                  <c:v>31.563850670453732</c:v>
                </c:pt>
                <c:pt idx="419">
                  <c:v>41.520843430617553</c:v>
                </c:pt>
                <c:pt idx="420">
                  <c:v>27.336095678777632</c:v>
                </c:pt>
                <c:pt idx="421">
                  <c:v>164.37143987325854</c:v>
                </c:pt>
                <c:pt idx="422">
                  <c:v>31.100370759166854</c:v>
                </c:pt>
                <c:pt idx="423">
                  <c:v>25.557795610844355</c:v>
                </c:pt>
                <c:pt idx="424">
                  <c:v>28.633622493184284</c:v>
                </c:pt>
                <c:pt idx="425">
                  <c:v>316.62937971038127</c:v>
                </c:pt>
                <c:pt idx="426">
                  <c:v>74.051709827872088</c:v>
                </c:pt>
                <c:pt idx="427">
                  <c:v>29.180624870089442</c:v>
                </c:pt>
                <c:pt idx="428">
                  <c:v>30.997633484068537</c:v>
                </c:pt>
                <c:pt idx="429">
                  <c:v>24.389410940525703</c:v>
                </c:pt>
                <c:pt idx="430">
                  <c:v>76.067002932538159</c:v>
                </c:pt>
                <c:pt idx="431">
                  <c:v>31.54974947852018</c:v>
                </c:pt>
                <c:pt idx="432">
                  <c:v>37.048068561441731</c:v>
                </c:pt>
                <c:pt idx="433">
                  <c:v>32.070470938798522</c:v>
                </c:pt>
                <c:pt idx="434">
                  <c:v>30.209206259418472</c:v>
                </c:pt>
                <c:pt idx="435">
                  <c:v>204.63797352164269</c:v>
                </c:pt>
                <c:pt idx="436">
                  <c:v>23.409486405249694</c:v>
                </c:pt>
                <c:pt idx="437">
                  <c:v>30.577015002753825</c:v>
                </c:pt>
                <c:pt idx="438">
                  <c:v>28.74922129951025</c:v>
                </c:pt>
                <c:pt idx="439">
                  <c:v>23.670404989560378</c:v>
                </c:pt>
                <c:pt idx="440">
                  <c:v>59.699917144795577</c:v>
                </c:pt>
                <c:pt idx="441">
                  <c:v>20.141046503940778</c:v>
                </c:pt>
                <c:pt idx="442">
                  <c:v>244.62936344141968</c:v>
                </c:pt>
                <c:pt idx="443">
                  <c:v>48.989238819184102</c:v>
                </c:pt>
                <c:pt idx="444">
                  <c:v>203.46738845699798</c:v>
                </c:pt>
                <c:pt idx="445">
                  <c:v>31.788942909579013</c:v>
                </c:pt>
                <c:pt idx="446">
                  <c:v>32.140852946103408</c:v>
                </c:pt>
                <c:pt idx="447">
                  <c:v>33.669422398439089</c:v>
                </c:pt>
                <c:pt idx="448">
                  <c:v>107.08408287592492</c:v>
                </c:pt>
                <c:pt idx="449">
                  <c:v>87.51689377457518</c:v>
                </c:pt>
                <c:pt idx="450">
                  <c:v>30.05062207075748</c:v>
                </c:pt>
                <c:pt idx="451">
                  <c:v>25.764509821746881</c:v>
                </c:pt>
                <c:pt idx="452">
                  <c:v>44.929737397090435</c:v>
                </c:pt>
                <c:pt idx="453">
                  <c:v>68.653772650999926</c:v>
                </c:pt>
                <c:pt idx="454">
                  <c:v>58.533206036991473</c:v>
                </c:pt>
                <c:pt idx="455">
                  <c:v>24.659038172137702</c:v>
                </c:pt>
                <c:pt idx="456">
                  <c:v>24.209659452784376</c:v>
                </c:pt>
                <c:pt idx="457">
                  <c:v>25.198292635361693</c:v>
                </c:pt>
                <c:pt idx="458">
                  <c:v>86.453446773680866</c:v>
                </c:pt>
                <c:pt idx="459">
                  <c:v>23.344775869662811</c:v>
                </c:pt>
                <c:pt idx="460">
                  <c:v>29.458402894831227</c:v>
                </c:pt>
                <c:pt idx="461">
                  <c:v>113.65399975287056</c:v>
                </c:pt>
                <c:pt idx="462">
                  <c:v>29.42868192317248</c:v>
                </c:pt>
                <c:pt idx="463">
                  <c:v>36.7191233388751</c:v>
                </c:pt>
                <c:pt idx="464">
                  <c:v>56.179298328837326</c:v>
                </c:pt>
                <c:pt idx="465">
                  <c:v>35.840696417991502</c:v>
                </c:pt>
                <c:pt idx="466">
                  <c:v>55.638649230184534</c:v>
                </c:pt>
                <c:pt idx="467">
                  <c:v>26.467895992987003</c:v>
                </c:pt>
                <c:pt idx="468">
                  <c:v>47.299853761501339</c:v>
                </c:pt>
                <c:pt idx="469">
                  <c:v>32.178600758529086</c:v>
                </c:pt>
                <c:pt idx="470">
                  <c:v>45.867079429480036</c:v>
                </c:pt>
                <c:pt idx="471">
                  <c:v>28.166547552142582</c:v>
                </c:pt>
                <c:pt idx="472">
                  <c:v>45.394209064357483</c:v>
                </c:pt>
                <c:pt idx="473">
                  <c:v>35.85507653701081</c:v>
                </c:pt>
                <c:pt idx="474">
                  <c:v>29.498506076305844</c:v>
                </c:pt>
                <c:pt idx="475">
                  <c:v>26.276801561809673</c:v>
                </c:pt>
                <c:pt idx="476">
                  <c:v>48.974858700164795</c:v>
                </c:pt>
                <c:pt idx="477">
                  <c:v>43.056045088291391</c:v>
                </c:pt>
                <c:pt idx="478">
                  <c:v>32.506027393304066</c:v>
                </c:pt>
                <c:pt idx="479">
                  <c:v>30.16178906607135</c:v>
                </c:pt>
                <c:pt idx="480">
                  <c:v>27.335258897520362</c:v>
                </c:pt>
                <c:pt idx="481">
                  <c:v>65.275002535634428</c:v>
                </c:pt>
                <c:pt idx="482">
                  <c:v>43.739937522965711</c:v>
                </c:pt>
                <c:pt idx="483">
                  <c:v>44.926576269144263</c:v>
                </c:pt>
                <c:pt idx="484">
                  <c:v>30.561116295942863</c:v>
                </c:pt>
                <c:pt idx="485">
                  <c:v>84.723276727989131</c:v>
                </c:pt>
                <c:pt idx="486">
                  <c:v>27.179711884442675</c:v>
                </c:pt>
                <c:pt idx="487">
                  <c:v>68.653772650999926</c:v>
                </c:pt>
                <c:pt idx="488">
                  <c:v>22.686885424529542</c:v>
                </c:pt>
                <c:pt idx="489">
                  <c:v>31.278045804945016</c:v>
                </c:pt>
                <c:pt idx="490">
                  <c:v>32.660055818590088</c:v>
                </c:pt>
                <c:pt idx="491">
                  <c:v>28.961328055045019</c:v>
                </c:pt>
                <c:pt idx="492">
                  <c:v>61.7150862970988</c:v>
                </c:pt>
                <c:pt idx="493">
                  <c:v>27.063555223945187</c:v>
                </c:pt>
                <c:pt idx="494">
                  <c:v>26.038011010199462</c:v>
                </c:pt>
                <c:pt idx="495">
                  <c:v>32.268755429485509</c:v>
                </c:pt>
                <c:pt idx="496">
                  <c:v>28.684231836837611</c:v>
                </c:pt>
                <c:pt idx="497">
                  <c:v>23.204569709224579</c:v>
                </c:pt>
                <c:pt idx="498">
                  <c:v>65.669340100322316</c:v>
                </c:pt>
                <c:pt idx="499">
                  <c:v>28.45802388936929</c:v>
                </c:pt>
                <c:pt idx="500">
                  <c:v>22.805521406438821</c:v>
                </c:pt>
                <c:pt idx="501">
                  <c:v>50.664522684933296</c:v>
                </c:pt>
                <c:pt idx="502">
                  <c:v>30.219588469234335</c:v>
                </c:pt>
                <c:pt idx="503">
                  <c:v>35.794642837713141</c:v>
                </c:pt>
                <c:pt idx="504">
                  <c:v>36.217616688076788</c:v>
                </c:pt>
                <c:pt idx="505">
                  <c:v>21.019752351910132</c:v>
                </c:pt>
                <c:pt idx="506">
                  <c:v>28.996999425507525</c:v>
                </c:pt>
                <c:pt idx="507">
                  <c:v>149.8320238363967</c:v>
                </c:pt>
                <c:pt idx="508">
                  <c:v>68.918007337979674</c:v>
                </c:pt>
                <c:pt idx="509">
                  <c:v>28.055380556828712</c:v>
                </c:pt>
                <c:pt idx="510">
                  <c:v>30.329515803842309</c:v>
                </c:pt>
                <c:pt idx="511">
                  <c:v>35.324530721088131</c:v>
                </c:pt>
                <c:pt idx="512">
                  <c:v>28.633622493184284</c:v>
                </c:pt>
                <c:pt idx="513">
                  <c:v>26.591645592442759</c:v>
                </c:pt>
                <c:pt idx="514">
                  <c:v>26.056946892593736</c:v>
                </c:pt>
                <c:pt idx="515">
                  <c:v>26.640457421218684</c:v>
                </c:pt>
                <c:pt idx="516">
                  <c:v>260.03462379502321</c:v>
                </c:pt>
                <c:pt idx="517">
                  <c:v>25.288168379232356</c:v>
                </c:pt>
                <c:pt idx="518">
                  <c:v>41.81563587051334</c:v>
                </c:pt>
                <c:pt idx="519">
                  <c:v>27.017935545475474</c:v>
                </c:pt>
                <c:pt idx="520">
                  <c:v>30.866972752188882</c:v>
                </c:pt>
                <c:pt idx="521">
                  <c:v>34.903354385601894</c:v>
                </c:pt>
                <c:pt idx="522">
                  <c:v>39.606211159086634</c:v>
                </c:pt>
                <c:pt idx="523">
                  <c:v>42.158682285013526</c:v>
                </c:pt>
                <c:pt idx="524">
                  <c:v>39.418711757664127</c:v>
                </c:pt>
                <c:pt idx="525">
                  <c:v>37.012676118064981</c:v>
                </c:pt>
                <c:pt idx="526">
                  <c:v>33.370353122254102</c:v>
                </c:pt>
                <c:pt idx="527">
                  <c:v>28.82112189460678</c:v>
                </c:pt>
                <c:pt idx="528">
                  <c:v>26.256749971072374</c:v>
                </c:pt>
                <c:pt idx="529">
                  <c:v>29.752234601106874</c:v>
                </c:pt>
                <c:pt idx="530">
                  <c:v>48.173445991924204</c:v>
                </c:pt>
                <c:pt idx="531">
                  <c:v>908.56416930089688</c:v>
                </c:pt>
                <c:pt idx="532">
                  <c:v>143.32198280457717</c:v>
                </c:pt>
                <c:pt idx="533">
                  <c:v>49.554619224312006</c:v>
                </c:pt>
                <c:pt idx="534">
                  <c:v>29.108166420821391</c:v>
                </c:pt>
                <c:pt idx="535">
                  <c:v>28.614128756618491</c:v>
                </c:pt>
                <c:pt idx="536">
                  <c:v>60.531763653589323</c:v>
                </c:pt>
                <c:pt idx="537">
                  <c:v>27.714813463740324</c:v>
                </c:pt>
                <c:pt idx="538">
                  <c:v>61.513764630828497</c:v>
                </c:pt>
                <c:pt idx="539">
                  <c:v>32.227133660219245</c:v>
                </c:pt>
                <c:pt idx="540">
                  <c:v>33.724742480190287</c:v>
                </c:pt>
                <c:pt idx="541">
                  <c:v>24.099732118176405</c:v>
                </c:pt>
                <c:pt idx="542">
                  <c:v>25.685698094226453</c:v>
                </c:pt>
                <c:pt idx="543">
                  <c:v>69.479513786267006</c:v>
                </c:pt>
                <c:pt idx="544">
                  <c:v>26.51143922949354</c:v>
                </c:pt>
                <c:pt idx="545">
                  <c:v>59.049650660980618</c:v>
                </c:pt>
                <c:pt idx="546">
                  <c:v>40.454080327054193</c:v>
                </c:pt>
                <c:pt idx="547">
                  <c:v>29.460758263880159</c:v>
                </c:pt>
                <c:pt idx="548">
                  <c:v>32.917937227317466</c:v>
                </c:pt>
                <c:pt idx="549">
                  <c:v>27.104216259591318</c:v>
                </c:pt>
                <c:pt idx="550">
                  <c:v>27.085683256645662</c:v>
                </c:pt>
                <c:pt idx="551">
                  <c:v>32.72780352976028</c:v>
                </c:pt>
                <c:pt idx="552">
                  <c:v>26.256749971072374</c:v>
                </c:pt>
                <c:pt idx="553">
                  <c:v>40.163440771084758</c:v>
                </c:pt>
                <c:pt idx="554">
                  <c:v>32.841883748294592</c:v>
                </c:pt>
                <c:pt idx="555">
                  <c:v>26.618887242689723</c:v>
                </c:pt>
                <c:pt idx="556">
                  <c:v>18.127829841237876</c:v>
                </c:pt>
                <c:pt idx="557">
                  <c:v>27.944337513877706</c:v>
                </c:pt>
                <c:pt idx="558">
                  <c:v>55.156233436503392</c:v>
                </c:pt>
                <c:pt idx="559">
                  <c:v>30.724969076873233</c:v>
                </c:pt>
                <c:pt idx="560">
                  <c:v>27.287562777087473</c:v>
                </c:pt>
                <c:pt idx="561">
                  <c:v>29.82621163816658</c:v>
                </c:pt>
                <c:pt idx="562">
                  <c:v>38.118147767674166</c:v>
                </c:pt>
                <c:pt idx="563">
                  <c:v>60.381609185143873</c:v>
                </c:pt>
                <c:pt idx="564">
                  <c:v>31.837351858906313</c:v>
                </c:pt>
                <c:pt idx="565">
                  <c:v>54.057393992232335</c:v>
                </c:pt>
                <c:pt idx="566">
                  <c:v>33.176221515493467</c:v>
                </c:pt>
                <c:pt idx="567">
                  <c:v>36.406634677290945</c:v>
                </c:pt>
                <c:pt idx="568">
                  <c:v>35.802111824308547</c:v>
                </c:pt>
                <c:pt idx="569">
                  <c:v>55.711665533624107</c:v>
                </c:pt>
                <c:pt idx="570">
                  <c:v>28.182725186039299</c:v>
                </c:pt>
                <c:pt idx="571">
                  <c:v>63.369357838490551</c:v>
                </c:pt>
                <c:pt idx="572">
                  <c:v>29.504456475109599</c:v>
                </c:pt>
                <c:pt idx="573">
                  <c:v>24.866031310125983</c:v>
                </c:pt>
                <c:pt idx="574">
                  <c:v>32.915860785354297</c:v>
                </c:pt>
                <c:pt idx="575">
                  <c:v>26.186925817939009</c:v>
                </c:pt>
                <c:pt idx="576">
                  <c:v>32.490531565941723</c:v>
                </c:pt>
                <c:pt idx="577">
                  <c:v>58.533206036991473</c:v>
                </c:pt>
                <c:pt idx="578">
                  <c:v>45.3151184097513</c:v>
                </c:pt>
                <c:pt idx="579">
                  <c:v>59.558068444202824</c:v>
                </c:pt>
                <c:pt idx="580">
                  <c:v>31.860440625226929</c:v>
                </c:pt>
                <c:pt idx="581">
                  <c:v>29.431719098755785</c:v>
                </c:pt>
                <c:pt idx="582">
                  <c:v>39.099311963656078</c:v>
                </c:pt>
                <c:pt idx="583">
                  <c:v>33.071407798431977</c:v>
                </c:pt>
                <c:pt idx="584">
                  <c:v>57.868683386520075</c:v>
                </c:pt>
                <c:pt idx="585">
                  <c:v>24.547034395566556</c:v>
                </c:pt>
                <c:pt idx="586">
                  <c:v>95.616495812199545</c:v>
                </c:pt>
                <c:pt idx="587">
                  <c:v>31.948239927134416</c:v>
                </c:pt>
                <c:pt idx="588">
                  <c:v>46.401096322794686</c:v>
                </c:pt>
                <c:pt idx="589">
                  <c:v>34.965027745605468</c:v>
                </c:pt>
                <c:pt idx="590">
                  <c:v>102.59928325677872</c:v>
                </c:pt>
                <c:pt idx="591">
                  <c:v>41.691049489800307</c:v>
                </c:pt>
                <c:pt idx="592">
                  <c:v>33.149537719418028</c:v>
                </c:pt>
                <c:pt idx="593">
                  <c:v>40.540082114084271</c:v>
                </c:pt>
                <c:pt idx="594">
                  <c:v>34.591144651103505</c:v>
                </c:pt>
                <c:pt idx="595">
                  <c:v>39.798266323884093</c:v>
                </c:pt>
                <c:pt idx="596">
                  <c:v>31.79005861792205</c:v>
                </c:pt>
                <c:pt idx="597">
                  <c:v>154.08578081761385</c:v>
                </c:pt>
                <c:pt idx="598">
                  <c:v>26.591366665357004</c:v>
                </c:pt>
                <c:pt idx="599">
                  <c:v>31.066496903581761</c:v>
                </c:pt>
                <c:pt idx="600">
                  <c:v>19.191679721580794</c:v>
                </c:pt>
                <c:pt idx="601">
                  <c:v>39.388990786005373</c:v>
                </c:pt>
                <c:pt idx="602">
                  <c:v>86.799685338487265</c:v>
                </c:pt>
                <c:pt idx="603">
                  <c:v>36.437874236741351</c:v>
                </c:pt>
                <c:pt idx="604">
                  <c:v>29.164850115641343</c:v>
                </c:pt>
                <c:pt idx="605">
                  <c:v>38.760542385445092</c:v>
                </c:pt>
                <c:pt idx="606">
                  <c:v>36.293112312928145</c:v>
                </c:pt>
                <c:pt idx="607">
                  <c:v>27.914616542218958</c:v>
                </c:pt>
                <c:pt idx="608">
                  <c:v>30.095838869778579</c:v>
                </c:pt>
                <c:pt idx="609">
                  <c:v>29.212980137882884</c:v>
                </c:pt>
                <c:pt idx="610">
                  <c:v>27.519163269188027</c:v>
                </c:pt>
                <c:pt idx="611">
                  <c:v>30.500000790110807</c:v>
                </c:pt>
                <c:pt idx="612">
                  <c:v>31.355617871759545</c:v>
                </c:pt>
                <c:pt idx="613">
                  <c:v>28.555089692749615</c:v>
                </c:pt>
                <c:pt idx="614">
                  <c:v>39.418711757664127</c:v>
                </c:pt>
                <c:pt idx="615">
                  <c:v>47.180938852506308</c:v>
                </c:pt>
                <c:pt idx="616">
                  <c:v>29.824135196203404</c:v>
                </c:pt>
                <c:pt idx="617">
                  <c:v>44.26329327937875</c:v>
                </c:pt>
                <c:pt idx="618">
                  <c:v>28.743549827792251</c:v>
                </c:pt>
                <c:pt idx="619">
                  <c:v>32.019179788610813</c:v>
                </c:pt>
                <c:pt idx="620">
                  <c:v>33.294857497402745</c:v>
                </c:pt>
                <c:pt idx="621">
                  <c:v>35.252630125991601</c:v>
                </c:pt>
                <c:pt idx="622">
                  <c:v>26.51143922949354</c:v>
                </c:pt>
                <c:pt idx="623">
                  <c:v>28.74922129951025</c:v>
                </c:pt>
                <c:pt idx="624">
                  <c:v>28.461618919124117</c:v>
                </c:pt>
                <c:pt idx="625">
                  <c:v>27.470909294583628</c:v>
                </c:pt>
                <c:pt idx="626">
                  <c:v>29.033228650141549</c:v>
                </c:pt>
                <c:pt idx="627">
                  <c:v>17.854049725699539</c:v>
                </c:pt>
                <c:pt idx="628">
                  <c:v>31.894035553726258</c:v>
                </c:pt>
                <c:pt idx="629">
                  <c:v>32.017382273733396</c:v>
                </c:pt>
                <c:pt idx="630">
                  <c:v>28.145256300699376</c:v>
                </c:pt>
                <c:pt idx="631">
                  <c:v>28.961328055045019</c:v>
                </c:pt>
                <c:pt idx="632">
                  <c:v>26.056946892593736</c:v>
                </c:pt>
                <c:pt idx="633">
                  <c:v>27.411312376543229</c:v>
                </c:pt>
                <c:pt idx="634">
                  <c:v>63.486041330799523</c:v>
                </c:pt>
                <c:pt idx="635">
                  <c:v>20.193453362471523</c:v>
                </c:pt>
                <c:pt idx="636">
                  <c:v>27.104216259591318</c:v>
                </c:pt>
                <c:pt idx="637">
                  <c:v>57.595740052239016</c:v>
                </c:pt>
                <c:pt idx="638">
                  <c:v>36.384785571676225</c:v>
                </c:pt>
                <c:pt idx="639">
                  <c:v>29.752234601106874</c:v>
                </c:pt>
                <c:pt idx="640">
                  <c:v>65.669340100322316</c:v>
                </c:pt>
                <c:pt idx="641">
                  <c:v>58.803112195689231</c:v>
                </c:pt>
                <c:pt idx="642">
                  <c:v>29.844186786940714</c:v>
                </c:pt>
                <c:pt idx="643">
                  <c:v>30.075508351955513</c:v>
                </c:pt>
                <c:pt idx="644">
                  <c:v>28.604862255145669</c:v>
                </c:pt>
                <c:pt idx="645">
                  <c:v>38.560057500432087</c:v>
                </c:pt>
                <c:pt idx="646">
                  <c:v>94.79806868880496</c:v>
                </c:pt>
                <c:pt idx="647">
                  <c:v>29.108166420821391</c:v>
                </c:pt>
                <c:pt idx="648">
                  <c:v>31.639346295305089</c:v>
                </c:pt>
                <c:pt idx="649">
                  <c:v>90.763484570269355</c:v>
                </c:pt>
                <c:pt idx="650">
                  <c:v>31.084472052355895</c:v>
                </c:pt>
                <c:pt idx="651">
                  <c:v>37.589399466628898</c:v>
                </c:pt>
                <c:pt idx="652">
                  <c:v>31.747197187949887</c:v>
                </c:pt>
                <c:pt idx="653">
                  <c:v>32.114448077113714</c:v>
                </c:pt>
                <c:pt idx="654">
                  <c:v>51.909921567894955</c:v>
                </c:pt>
                <c:pt idx="655">
                  <c:v>29.752234601106874</c:v>
                </c:pt>
                <c:pt idx="656">
                  <c:v>28.605420109317183</c:v>
                </c:pt>
                <c:pt idx="657">
                  <c:v>28.45802388936929</c:v>
                </c:pt>
                <c:pt idx="658">
                  <c:v>34.672311747672858</c:v>
                </c:pt>
                <c:pt idx="659">
                  <c:v>35.510356559996083</c:v>
                </c:pt>
                <c:pt idx="660">
                  <c:v>28.45802388936929</c:v>
                </c:pt>
                <c:pt idx="661">
                  <c:v>26.537999073206123</c:v>
                </c:pt>
                <c:pt idx="662">
                  <c:v>27.487086928480352</c:v>
                </c:pt>
                <c:pt idx="663">
                  <c:v>28.601825079562357</c:v>
                </c:pt>
                <c:pt idx="664">
                  <c:v>30.097357457570229</c:v>
                </c:pt>
                <c:pt idx="665">
                  <c:v>24.380144439052877</c:v>
                </c:pt>
                <c:pt idx="666">
                  <c:v>31.754108320373781</c:v>
                </c:pt>
                <c:pt idx="667">
                  <c:v>24.928665403749694</c:v>
                </c:pt>
                <c:pt idx="668">
                  <c:v>51.893743933998238</c:v>
                </c:pt>
                <c:pt idx="669">
                  <c:v>25.081454168329824</c:v>
                </c:pt>
                <c:pt idx="670">
                  <c:v>27.158141705913714</c:v>
                </c:pt>
                <c:pt idx="671">
                  <c:v>38.189211581513426</c:v>
                </c:pt>
                <c:pt idx="672">
                  <c:v>25.393942829913982</c:v>
                </c:pt>
                <c:pt idx="673">
                  <c:v>28.734841180490942</c:v>
                </c:pt>
                <c:pt idx="674">
                  <c:v>30.708512515890757</c:v>
                </c:pt>
                <c:pt idx="675">
                  <c:v>27.088038625694594</c:v>
                </c:pt>
                <c:pt idx="676">
                  <c:v>34.591423578189257</c:v>
                </c:pt>
                <c:pt idx="677">
                  <c:v>30.640206950549047</c:v>
                </c:pt>
                <c:pt idx="678">
                  <c:v>44.979943861295141</c:v>
                </c:pt>
                <c:pt idx="679">
                  <c:v>31.191765090829179</c:v>
                </c:pt>
                <c:pt idx="680">
                  <c:v>35.980344724258231</c:v>
                </c:pt>
                <c:pt idx="681">
                  <c:v>96.142051962938609</c:v>
                </c:pt>
                <c:pt idx="682">
                  <c:v>35.889229319681661</c:v>
                </c:pt>
                <c:pt idx="683">
                  <c:v>54.078127389504033</c:v>
                </c:pt>
                <c:pt idx="684">
                  <c:v>30.005808151185008</c:v>
                </c:pt>
                <c:pt idx="685">
                  <c:v>66.118439892589876</c:v>
                </c:pt>
                <c:pt idx="686">
                  <c:v>83.645046728626909</c:v>
                </c:pt>
                <c:pt idx="687">
                  <c:v>24.78610387426253</c:v>
                </c:pt>
                <c:pt idx="688">
                  <c:v>30.431695224769104</c:v>
                </c:pt>
                <c:pt idx="689">
                  <c:v>102.6696652640836</c:v>
                </c:pt>
                <c:pt idx="690">
                  <c:v>30.216272366565267</c:v>
                </c:pt>
                <c:pt idx="691">
                  <c:v>70.203509402415946</c:v>
                </c:pt>
                <c:pt idx="692">
                  <c:v>47.80080255812814</c:v>
                </c:pt>
                <c:pt idx="693">
                  <c:v>32.267236841693851</c:v>
                </c:pt>
                <c:pt idx="694">
                  <c:v>47.936855834640028</c:v>
                </c:pt>
                <c:pt idx="695">
                  <c:v>32.373290219461232</c:v>
                </c:pt>
                <c:pt idx="696">
                  <c:v>116.96142712731104</c:v>
                </c:pt>
                <c:pt idx="697">
                  <c:v>29.151306777879313</c:v>
                </c:pt>
                <c:pt idx="698">
                  <c:v>40.876775250332074</c:v>
                </c:pt>
                <c:pt idx="699">
                  <c:v>35.656792046323829</c:v>
                </c:pt>
                <c:pt idx="700">
                  <c:v>111.79412970891931</c:v>
                </c:pt>
                <c:pt idx="701">
                  <c:v>33.607625086072659</c:v>
                </c:pt>
                <c:pt idx="702">
                  <c:v>52.136811321897653</c:v>
                </c:pt>
                <c:pt idx="703">
                  <c:v>29.881376745194878</c:v>
                </c:pt>
                <c:pt idx="704">
                  <c:v>44.765326761988547</c:v>
                </c:pt>
                <c:pt idx="705">
                  <c:v>45.912296228501127</c:v>
                </c:pt>
                <c:pt idx="706">
                  <c:v>24.88041142914529</c:v>
                </c:pt>
                <c:pt idx="707">
                  <c:v>27.071860991797877</c:v>
                </c:pt>
                <c:pt idx="708">
                  <c:v>27.535061975998989</c:v>
                </c:pt>
                <c:pt idx="709">
                  <c:v>114.68825261391758</c:v>
                </c:pt>
                <c:pt idx="710">
                  <c:v>47.180938852506308</c:v>
                </c:pt>
                <c:pt idx="711">
                  <c:v>28.961328055045019</c:v>
                </c:pt>
                <c:pt idx="712">
                  <c:v>30.755247902703498</c:v>
                </c:pt>
                <c:pt idx="713">
                  <c:v>33.271210876910615</c:v>
                </c:pt>
                <c:pt idx="714">
                  <c:v>1493.4533823784864</c:v>
                </c:pt>
                <c:pt idx="715">
                  <c:v>31.170194912300218</c:v>
                </c:pt>
                <c:pt idx="716">
                  <c:v>32.964796566493078</c:v>
                </c:pt>
                <c:pt idx="717">
                  <c:v>36.217616688076788</c:v>
                </c:pt>
                <c:pt idx="718">
                  <c:v>29.352628444149602</c:v>
                </c:pt>
                <c:pt idx="719">
                  <c:v>31.013253263793739</c:v>
                </c:pt>
                <c:pt idx="720">
                  <c:v>33.882644862316894</c:v>
                </c:pt>
                <c:pt idx="721">
                  <c:v>28.745626269755423</c:v>
                </c:pt>
                <c:pt idx="722">
                  <c:v>31.056672547937417</c:v>
                </c:pt>
                <c:pt idx="723">
                  <c:v>36.293112312928145</c:v>
                </c:pt>
                <c:pt idx="724">
                  <c:v>31.768488439393089</c:v>
                </c:pt>
                <c:pt idx="725">
                  <c:v>26.456553049551008</c:v>
                </c:pt>
                <c:pt idx="726">
                  <c:v>31.056672547937417</c:v>
                </c:pt>
                <c:pt idx="727">
                  <c:v>25.685698094226453</c:v>
                </c:pt>
                <c:pt idx="728">
                  <c:v>54.703104712672349</c:v>
                </c:pt>
                <c:pt idx="729">
                  <c:v>29.62253460284736</c:v>
                </c:pt>
                <c:pt idx="730">
                  <c:v>68.921726320097363</c:v>
                </c:pt>
                <c:pt idx="731">
                  <c:v>18.771061240266082</c:v>
                </c:pt>
                <c:pt idx="732">
                  <c:v>156.06001000718518</c:v>
                </c:pt>
                <c:pt idx="733">
                  <c:v>20.777087843459331</c:v>
                </c:pt>
                <c:pt idx="734">
                  <c:v>30.608812416375745</c:v>
                </c:pt>
                <c:pt idx="735">
                  <c:v>28.026620318790098</c:v>
                </c:pt>
                <c:pt idx="736">
                  <c:v>24.389410940525703</c:v>
                </c:pt>
                <c:pt idx="737">
                  <c:v>33.171386825032741</c:v>
                </c:pt>
                <c:pt idx="738">
                  <c:v>27.104216259591318</c:v>
                </c:pt>
                <c:pt idx="739">
                  <c:v>27.470909294583628</c:v>
                </c:pt>
                <c:pt idx="740">
                  <c:v>51.34909692614201</c:v>
                </c:pt>
                <c:pt idx="741">
                  <c:v>27.896920320530583</c:v>
                </c:pt>
                <c:pt idx="742">
                  <c:v>28.745626269755423</c:v>
                </c:pt>
                <c:pt idx="743">
                  <c:v>31.574914686803968</c:v>
                </c:pt>
                <c:pt idx="744">
                  <c:v>26.041048185782778</c:v>
                </c:pt>
                <c:pt idx="745">
                  <c:v>26.699775412173324</c:v>
                </c:pt>
                <c:pt idx="746">
                  <c:v>28.274119517701621</c:v>
                </c:pt>
                <c:pt idx="747">
                  <c:v>25.176164602661217</c:v>
                </c:pt>
                <c:pt idx="748">
                  <c:v>31.606991027511654</c:v>
                </c:pt>
                <c:pt idx="749">
                  <c:v>27.69116684324819</c:v>
                </c:pt>
                <c:pt idx="750">
                  <c:v>28.756411359019904</c:v>
                </c:pt>
                <c:pt idx="751">
                  <c:v>25.288168379232356</c:v>
                </c:pt>
                <c:pt idx="752">
                  <c:v>310.53509144705572</c:v>
                </c:pt>
                <c:pt idx="753">
                  <c:v>31.170194912300218</c:v>
                </c:pt>
                <c:pt idx="754">
                  <c:v>39.54246135711989</c:v>
                </c:pt>
                <c:pt idx="755">
                  <c:v>36.945889140514936</c:v>
                </c:pt>
                <c:pt idx="756">
                  <c:v>26.061099776520077</c:v>
                </c:pt>
                <c:pt idx="757">
                  <c:v>28.422073591821029</c:v>
                </c:pt>
                <c:pt idx="758">
                  <c:v>281.9283550019174</c:v>
                </c:pt>
                <c:pt idx="759">
                  <c:v>29.572483113365546</c:v>
                </c:pt>
                <c:pt idx="760">
                  <c:v>27.826817240311463</c:v>
                </c:pt>
                <c:pt idx="761">
                  <c:v>24.423284796110799</c:v>
                </c:pt>
                <c:pt idx="762">
                  <c:v>56.355454786823834</c:v>
                </c:pt>
                <c:pt idx="763">
                  <c:v>25.921575422616218</c:v>
                </c:pt>
                <c:pt idx="764">
                  <c:v>25.728838451284375</c:v>
                </c:pt>
                <c:pt idx="765">
                  <c:v>41.356990649687191</c:v>
                </c:pt>
                <c:pt idx="766">
                  <c:v>28.493974186917558</c:v>
                </c:pt>
                <c:pt idx="767">
                  <c:v>26.456553049551008</c:v>
                </c:pt>
                <c:pt idx="768">
                  <c:v>31.50964629704557</c:v>
                </c:pt>
                <c:pt idx="769">
                  <c:v>27.175559000516333</c:v>
                </c:pt>
                <c:pt idx="770">
                  <c:v>27.826817240311463</c:v>
                </c:pt>
                <c:pt idx="771">
                  <c:v>43.882777979538645</c:v>
                </c:pt>
                <c:pt idx="772">
                  <c:v>69.18763456959168</c:v>
                </c:pt>
                <c:pt idx="773">
                  <c:v>31.210298093774828</c:v>
                </c:pt>
                <c:pt idx="774">
                  <c:v>31.585699776068449</c:v>
                </c:pt>
                <c:pt idx="775">
                  <c:v>53.087014885514918</c:v>
                </c:pt>
                <c:pt idx="776">
                  <c:v>30.25913379653743</c:v>
                </c:pt>
                <c:pt idx="777">
                  <c:v>35.68762872632562</c:v>
                </c:pt>
                <c:pt idx="778">
                  <c:v>70.314955324815571</c:v>
                </c:pt>
                <c:pt idx="779">
                  <c:v>30.723171561995823</c:v>
                </c:pt>
                <c:pt idx="780">
                  <c:v>25.728838451284375</c:v>
                </c:pt>
                <c:pt idx="781">
                  <c:v>30.041200594561765</c:v>
                </c:pt>
                <c:pt idx="782">
                  <c:v>47.008377424274634</c:v>
                </c:pt>
                <c:pt idx="783">
                  <c:v>45.967337383166566</c:v>
                </c:pt>
                <c:pt idx="784">
                  <c:v>129.68659279869135</c:v>
                </c:pt>
                <c:pt idx="785">
                  <c:v>41.17708418722296</c:v>
                </c:pt>
                <c:pt idx="786">
                  <c:v>45.157339979987547</c:v>
                </c:pt>
                <c:pt idx="787">
                  <c:v>92.658065251062993</c:v>
                </c:pt>
                <c:pt idx="788">
                  <c:v>28.274119517701621</c:v>
                </c:pt>
                <c:pt idx="789">
                  <c:v>22.030513567187924</c:v>
                </c:pt>
                <c:pt idx="790">
                  <c:v>28.350172996724492</c:v>
                </c:pt>
                <c:pt idx="791">
                  <c:v>28.422073591821029</c:v>
                </c:pt>
                <c:pt idx="792">
                  <c:v>27.535061975998989</c:v>
                </c:pt>
                <c:pt idx="793">
                  <c:v>29.026999324252035</c:v>
                </c:pt>
                <c:pt idx="794">
                  <c:v>51.510873265109204</c:v>
                </c:pt>
                <c:pt idx="795">
                  <c:v>85.500361009203203</c:v>
                </c:pt>
                <c:pt idx="796">
                  <c:v>27.071860991797877</c:v>
                </c:pt>
                <c:pt idx="797">
                  <c:v>26.796004434296364</c:v>
                </c:pt>
                <c:pt idx="798">
                  <c:v>29.752234601106874</c:v>
                </c:pt>
                <c:pt idx="799">
                  <c:v>28.802031037489613</c:v>
                </c:pt>
                <c:pt idx="800">
                  <c:v>53.004608128239667</c:v>
                </c:pt>
                <c:pt idx="801">
                  <c:v>42.22491140839206</c:v>
                </c:pt>
                <c:pt idx="802">
                  <c:v>30.694411323957208</c:v>
                </c:pt>
                <c:pt idx="803">
                  <c:v>20.163019561918365</c:v>
                </c:pt>
                <c:pt idx="804">
                  <c:v>90.107112712927744</c:v>
                </c:pt>
                <c:pt idx="805">
                  <c:v>42.478639933193101</c:v>
                </c:pt>
                <c:pt idx="806">
                  <c:v>37.596713478501414</c:v>
                </c:pt>
                <c:pt idx="807">
                  <c:v>29.535974961645756</c:v>
                </c:pt>
                <c:pt idx="808">
                  <c:v>49.854122402305656</c:v>
                </c:pt>
                <c:pt idx="809">
                  <c:v>8.9378180795580136</c:v>
                </c:pt>
                <c:pt idx="810">
                  <c:v>29.769651895709494</c:v>
                </c:pt>
                <c:pt idx="811">
                  <c:v>34.220701611633459</c:v>
                </c:pt>
                <c:pt idx="812">
                  <c:v>27.738739011318216</c:v>
                </c:pt>
                <c:pt idx="813">
                  <c:v>25.464324837218857</c:v>
                </c:pt>
                <c:pt idx="814">
                  <c:v>46.03260577292496</c:v>
                </c:pt>
                <c:pt idx="815">
                  <c:v>49.445249743875557</c:v>
                </c:pt>
                <c:pt idx="816">
                  <c:v>28.321412758685884</c:v>
                </c:pt>
                <c:pt idx="817">
                  <c:v>23.123960466826734</c:v>
                </c:pt>
                <c:pt idx="818">
                  <c:v>27.534225194741715</c:v>
                </c:pt>
                <c:pt idx="819">
                  <c:v>47.890678301998804</c:v>
                </c:pt>
                <c:pt idx="820">
                  <c:v>28.572785914437986</c:v>
                </c:pt>
                <c:pt idx="821">
                  <c:v>59.244340121912771</c:v>
                </c:pt>
                <c:pt idx="822">
                  <c:v>53.279627904483903</c:v>
                </c:pt>
                <c:pt idx="823">
                  <c:v>173.25144229476606</c:v>
                </c:pt>
                <c:pt idx="824">
                  <c:v>33.373948152008936</c:v>
                </c:pt>
                <c:pt idx="825">
                  <c:v>33.145942689663201</c:v>
                </c:pt>
                <c:pt idx="826">
                  <c:v>40.514235099266102</c:v>
                </c:pt>
                <c:pt idx="827">
                  <c:v>32.680107409327398</c:v>
                </c:pt>
                <c:pt idx="828">
                  <c:v>29.563495538978476</c:v>
                </c:pt>
                <c:pt idx="829">
                  <c:v>40.254835102747073</c:v>
                </c:pt>
                <c:pt idx="830">
                  <c:v>26.286749869816873</c:v>
                </c:pt>
                <c:pt idx="831">
                  <c:v>32.068952351006871</c:v>
                </c:pt>
                <c:pt idx="832">
                  <c:v>23.623669602747636</c:v>
                </c:pt>
                <c:pt idx="833">
                  <c:v>18.0774994246703</c:v>
                </c:pt>
                <c:pt idx="834">
                  <c:v>31.447570057593385</c:v>
                </c:pt>
                <c:pt idx="835">
                  <c:v>36.766137652773601</c:v>
                </c:pt>
                <c:pt idx="836">
                  <c:v>54.221928579697092</c:v>
                </c:pt>
                <c:pt idx="837">
                  <c:v>23.485260957186807</c:v>
                </c:pt>
                <c:pt idx="838">
                  <c:v>31.249688446355023</c:v>
                </c:pt>
                <c:pt idx="839">
                  <c:v>26.252194207697407</c:v>
                </c:pt>
                <c:pt idx="840">
                  <c:v>30.819958438290382</c:v>
                </c:pt>
                <c:pt idx="841">
                  <c:v>30.917024241670699</c:v>
                </c:pt>
                <c:pt idx="842">
                  <c:v>23.311862747697852</c:v>
                </c:pt>
                <c:pt idx="843">
                  <c:v>107.21793575811078</c:v>
                </c:pt>
                <c:pt idx="844">
                  <c:v>37.30746855796076</c:v>
                </c:pt>
                <c:pt idx="845">
                  <c:v>27.326829177304802</c:v>
                </c:pt>
                <c:pt idx="846">
                  <c:v>42.582337941911547</c:v>
                </c:pt>
                <c:pt idx="847">
                  <c:v>68.901953656445812</c:v>
                </c:pt>
                <c:pt idx="848">
                  <c:v>167.12730910741894</c:v>
                </c:pt>
                <c:pt idx="849">
                  <c:v>29.438909158265439</c:v>
                </c:pt>
                <c:pt idx="850">
                  <c:v>93.734776662633564</c:v>
                </c:pt>
                <c:pt idx="851">
                  <c:v>38.654210080591952</c:v>
                </c:pt>
                <c:pt idx="852">
                  <c:v>29.099457773520086</c:v>
                </c:pt>
                <c:pt idx="853">
                  <c:v>27.783676883253548</c:v>
                </c:pt>
                <c:pt idx="854">
                  <c:v>28.743549827792251</c:v>
                </c:pt>
                <c:pt idx="855">
                  <c:v>73.307538668622982</c:v>
                </c:pt>
                <c:pt idx="856">
                  <c:v>30.359794629672574</c:v>
                </c:pt>
                <c:pt idx="857">
                  <c:v>28.916111256023932</c:v>
                </c:pt>
                <c:pt idx="858">
                  <c:v>25.944540236573971</c:v>
                </c:pt>
                <c:pt idx="859">
                  <c:v>38.121463870343241</c:v>
                </c:pt>
                <c:pt idx="860">
                  <c:v>49.749308685244166</c:v>
                </c:pt>
                <c:pt idx="861">
                  <c:v>28.166547552142582</c:v>
                </c:pt>
                <c:pt idx="862">
                  <c:v>60.953497843247071</c:v>
                </c:pt>
                <c:pt idx="863">
                  <c:v>26.126089239192716</c:v>
                </c:pt>
                <c:pt idx="864">
                  <c:v>28.961328055045019</c:v>
                </c:pt>
                <c:pt idx="865">
                  <c:v>36.431799885574726</c:v>
                </c:pt>
                <c:pt idx="866">
                  <c:v>42.461904445124851</c:v>
                </c:pt>
                <c:pt idx="867">
                  <c:v>68.918007337979674</c:v>
                </c:pt>
                <c:pt idx="868">
                  <c:v>28.020390992900584</c:v>
                </c:pt>
                <c:pt idx="869">
                  <c:v>34.876391662440696</c:v>
                </c:pt>
                <c:pt idx="870">
                  <c:v>629.11739284067755</c:v>
                </c:pt>
                <c:pt idx="871">
                  <c:v>25.248901979015024</c:v>
                </c:pt>
                <c:pt idx="872">
                  <c:v>80.62646139527844</c:v>
                </c:pt>
                <c:pt idx="873">
                  <c:v>27.610836527936108</c:v>
                </c:pt>
                <c:pt idx="874">
                  <c:v>45.175315128761675</c:v>
                </c:pt>
                <c:pt idx="875">
                  <c:v>88.573274668322682</c:v>
                </c:pt>
                <c:pt idx="876">
                  <c:v>31.871225714491409</c:v>
                </c:pt>
                <c:pt idx="877">
                  <c:v>18.814201597324004</c:v>
                </c:pt>
                <c:pt idx="878">
                  <c:v>31.301971352522909</c:v>
                </c:pt>
                <c:pt idx="879">
                  <c:v>30.783450286570599</c:v>
                </c:pt>
                <c:pt idx="880">
                  <c:v>35.081587285551578</c:v>
                </c:pt>
                <c:pt idx="881">
                  <c:v>26.144343315052609</c:v>
                </c:pt>
                <c:pt idx="882">
                  <c:v>46.369980715707143</c:v>
                </c:pt>
                <c:pt idx="883">
                  <c:v>25.895170553626535</c:v>
                </c:pt>
                <c:pt idx="884">
                  <c:v>54.083395981773414</c:v>
                </c:pt>
                <c:pt idx="885">
                  <c:v>35.090574859938641</c:v>
                </c:pt>
                <c:pt idx="886">
                  <c:v>31.003304955786536</c:v>
                </c:pt>
                <c:pt idx="887">
                  <c:v>38.575956207243046</c:v>
                </c:pt>
                <c:pt idx="888">
                  <c:v>151.04450959739339</c:v>
                </c:pt>
                <c:pt idx="889">
                  <c:v>28.886793163813795</c:v>
                </c:pt>
                <c:pt idx="890">
                  <c:v>31.989861696400688</c:v>
                </c:pt>
                <c:pt idx="891">
                  <c:v>68.651975136122516</c:v>
                </c:pt>
                <c:pt idx="892">
                  <c:v>22.818382937666474</c:v>
                </c:pt>
                <c:pt idx="893">
                  <c:v>36.337213403606199</c:v>
                </c:pt>
                <c:pt idx="894">
                  <c:v>111.36700297462932</c:v>
                </c:pt>
                <c:pt idx="895">
                  <c:v>41.975335767517372</c:v>
                </c:pt>
                <c:pt idx="896">
                  <c:v>35.905406953578385</c:v>
                </c:pt>
                <c:pt idx="897">
                  <c:v>35.155564322611284</c:v>
                </c:pt>
                <c:pt idx="898">
                  <c:v>59.520320631777146</c:v>
                </c:pt>
                <c:pt idx="899">
                  <c:v>136.2786377083375</c:v>
                </c:pt>
                <c:pt idx="900">
                  <c:v>42.947512389112205</c:v>
                </c:pt>
                <c:pt idx="901">
                  <c:v>23.619795645907054</c:v>
                </c:pt>
                <c:pt idx="902">
                  <c:v>59.563182061749302</c:v>
                </c:pt>
                <c:pt idx="903">
                  <c:v>41.784799190511556</c:v>
                </c:pt>
                <c:pt idx="904">
                  <c:v>47.299853761501339</c:v>
                </c:pt>
                <c:pt idx="905">
                  <c:v>269.54291964236813</c:v>
                </c:pt>
                <c:pt idx="906">
                  <c:v>48.989238819184102</c:v>
                </c:pt>
                <c:pt idx="907">
                  <c:v>68.653772650999926</c:v>
                </c:pt>
                <c:pt idx="908">
                  <c:v>57.652423747058961</c:v>
                </c:pt>
                <c:pt idx="909">
                  <c:v>59.558068444202824</c:v>
                </c:pt>
                <c:pt idx="910">
                  <c:v>36.298504857560381</c:v>
                </c:pt>
                <c:pt idx="911">
                  <c:v>47.299853761501339</c:v>
                </c:pt>
                <c:pt idx="912">
                  <c:v>31.941049867624763</c:v>
                </c:pt>
                <c:pt idx="913">
                  <c:v>84.615146908258566</c:v>
                </c:pt>
                <c:pt idx="914">
                  <c:v>52.476138754280157</c:v>
                </c:pt>
                <c:pt idx="915">
                  <c:v>17.423204009291858</c:v>
                </c:pt>
                <c:pt idx="916">
                  <c:v>66.442271497610037</c:v>
                </c:pt>
                <c:pt idx="917">
                  <c:v>35.840696417991502</c:v>
                </c:pt>
                <c:pt idx="918">
                  <c:v>76.742589599359803</c:v>
                </c:pt>
                <c:pt idx="919">
                  <c:v>45.394209064357483</c:v>
                </c:pt>
                <c:pt idx="920">
                  <c:v>32.434126798207537</c:v>
                </c:pt>
                <c:pt idx="921">
                  <c:v>95.508365992468981</c:v>
                </c:pt>
                <c:pt idx="922">
                  <c:v>45.177949424896362</c:v>
                </c:pt>
                <c:pt idx="923">
                  <c:v>36.55706807282214</c:v>
                </c:pt>
                <c:pt idx="924">
                  <c:v>37.997838223250334</c:v>
                </c:pt>
                <c:pt idx="925">
                  <c:v>50.858375364608179</c:v>
                </c:pt>
                <c:pt idx="926">
                  <c:v>34.961432715850641</c:v>
                </c:pt>
                <c:pt idx="927">
                  <c:v>36.621499681323257</c:v>
                </c:pt>
                <c:pt idx="928">
                  <c:v>111.79412970891931</c:v>
                </c:pt>
                <c:pt idx="929">
                  <c:v>57.544293927328411</c:v>
                </c:pt>
                <c:pt idx="930">
                  <c:v>55.854908869645641</c:v>
                </c:pt>
                <c:pt idx="931">
                  <c:v>48.664849359992417</c:v>
                </c:pt>
                <c:pt idx="932">
                  <c:v>33.637903911902931</c:v>
                </c:pt>
                <c:pt idx="933">
                  <c:v>41.377445119873116</c:v>
                </c:pt>
                <c:pt idx="934">
                  <c:v>32.268755429485509</c:v>
                </c:pt>
                <c:pt idx="935">
                  <c:v>12.327373284187992</c:v>
                </c:pt>
                <c:pt idx="936">
                  <c:v>69.588201460169088</c:v>
                </c:pt>
                <c:pt idx="937">
                  <c:v>26.55250314458829</c:v>
                </c:pt>
                <c:pt idx="938">
                  <c:v>210.30637471138411</c:v>
                </c:pt>
                <c:pt idx="939">
                  <c:v>30.708512515890757</c:v>
                </c:pt>
                <c:pt idx="940">
                  <c:v>64.199809711855494</c:v>
                </c:pt>
                <c:pt idx="941">
                  <c:v>47.936855834640028</c:v>
                </c:pt>
                <c:pt idx="942">
                  <c:v>32.302629285070601</c:v>
                </c:pt>
                <c:pt idx="943">
                  <c:v>29.12310439401222</c:v>
                </c:pt>
                <c:pt idx="944">
                  <c:v>60.474522104597852</c:v>
                </c:pt>
                <c:pt idx="945">
                  <c:v>29.811273664975758</c:v>
                </c:pt>
                <c:pt idx="946">
                  <c:v>37.111539436322715</c:v>
                </c:pt>
                <c:pt idx="947">
                  <c:v>30.830743527554862</c:v>
                </c:pt>
                <c:pt idx="948">
                  <c:v>46.968274242800014</c:v>
                </c:pt>
                <c:pt idx="949">
                  <c:v>50.592622089836766</c:v>
                </c:pt>
                <c:pt idx="950">
                  <c:v>63.096135577123739</c:v>
                </c:pt>
                <c:pt idx="951">
                  <c:v>139.50018724811076</c:v>
                </c:pt>
                <c:pt idx="952">
                  <c:v>48.77685313656356</c:v>
                </c:pt>
                <c:pt idx="953">
                  <c:v>76.220752430738429</c:v>
                </c:pt>
                <c:pt idx="954">
                  <c:v>39.2050864143377</c:v>
                </c:pt>
                <c:pt idx="955">
                  <c:v>30.016190361000874</c:v>
                </c:pt>
                <c:pt idx="956">
                  <c:v>24.469462328752023</c:v>
                </c:pt>
                <c:pt idx="957">
                  <c:v>27.772891793989068</c:v>
                </c:pt>
                <c:pt idx="958">
                  <c:v>27.179711884442675</c:v>
                </c:pt>
                <c:pt idx="959">
                  <c:v>34.176042666783886</c:v>
                </c:pt>
                <c:pt idx="960">
                  <c:v>36.638916975925873</c:v>
                </c:pt>
                <c:pt idx="961">
                  <c:v>34.886216018085037</c:v>
                </c:pt>
                <c:pt idx="962">
                  <c:v>24.315433903466001</c:v>
                </c:pt>
                <c:pt idx="963">
                  <c:v>88.767127347997558</c:v>
                </c:pt>
                <c:pt idx="964">
                  <c:v>34.086321897636118</c:v>
                </c:pt>
                <c:pt idx="965">
                  <c:v>21.77886148435006</c:v>
                </c:pt>
                <c:pt idx="966">
                  <c:v>33.486912662200211</c:v>
                </c:pt>
                <c:pt idx="967">
                  <c:v>38.628641992859542</c:v>
                </c:pt>
                <c:pt idx="968">
                  <c:v>28.128799739716904</c:v>
                </c:pt>
                <c:pt idx="969">
                  <c:v>30.581167886680173</c:v>
                </c:pt>
                <c:pt idx="970">
                  <c:v>30.77114660951446</c:v>
                </c:pt>
                <c:pt idx="971">
                  <c:v>55.447430846644352</c:v>
                </c:pt>
                <c:pt idx="972">
                  <c:v>74.914919848479087</c:v>
                </c:pt>
                <c:pt idx="973">
                  <c:v>48.518010994216048</c:v>
                </c:pt>
                <c:pt idx="974">
                  <c:v>31.120422349904164</c:v>
                </c:pt>
                <c:pt idx="975">
                  <c:v>33.410456303728715</c:v>
                </c:pt>
                <c:pt idx="976">
                  <c:v>25.805294809755871</c:v>
                </c:pt>
                <c:pt idx="977">
                  <c:v>29.831728135161683</c:v>
                </c:pt>
                <c:pt idx="978">
                  <c:v>31.76185623405495</c:v>
                </c:pt>
                <c:pt idx="979">
                  <c:v>47.375070459266944</c:v>
                </c:pt>
                <c:pt idx="980">
                  <c:v>47.612063495999742</c:v>
                </c:pt>
                <c:pt idx="981">
                  <c:v>75.254247280861591</c:v>
                </c:pt>
                <c:pt idx="982">
                  <c:v>28.905326166759451</c:v>
                </c:pt>
                <c:pt idx="983">
                  <c:v>28.630306390515216</c:v>
                </c:pt>
                <c:pt idx="984">
                  <c:v>34.698995543748303</c:v>
                </c:pt>
                <c:pt idx="985">
                  <c:v>34.814997229522888</c:v>
                </c:pt>
                <c:pt idx="986">
                  <c:v>38.643703918413237</c:v>
                </c:pt>
                <c:pt idx="987">
                  <c:v>127.27445178556557</c:v>
                </c:pt>
                <c:pt idx="988">
                  <c:v>33.167512868192162</c:v>
                </c:pt>
                <c:pt idx="989">
                  <c:v>38.628641992859542</c:v>
                </c:pt>
                <c:pt idx="990">
                  <c:v>167.47974597575481</c:v>
                </c:pt>
                <c:pt idx="991">
                  <c:v>34.965027745605468</c:v>
                </c:pt>
                <c:pt idx="992">
                  <c:v>31.191765090829179</c:v>
                </c:pt>
                <c:pt idx="993">
                  <c:v>36.454888651895345</c:v>
                </c:pt>
                <c:pt idx="994">
                  <c:v>31.092622845485685</c:v>
                </c:pt>
                <c:pt idx="995">
                  <c:v>41.609045611973677</c:v>
                </c:pt>
                <c:pt idx="996">
                  <c:v>58.982584756344806</c:v>
                </c:pt>
                <c:pt idx="997">
                  <c:v>33.54830709511802</c:v>
                </c:pt>
                <c:pt idx="998">
                  <c:v>43.952602132672006</c:v>
                </c:pt>
                <c:pt idx="999">
                  <c:v>25.685698094226453</c:v>
                </c:pt>
                <c:pt idx="1000">
                  <c:v>28.145256300699376</c:v>
                </c:pt>
                <c:pt idx="1001">
                  <c:v>31.649294603312299</c:v>
                </c:pt>
                <c:pt idx="1002">
                  <c:v>138.68383656667933</c:v>
                </c:pt>
                <c:pt idx="1003">
                  <c:v>34.345566919432258</c:v>
                </c:pt>
                <c:pt idx="1004">
                  <c:v>20.470270653593175</c:v>
                </c:pt>
                <c:pt idx="1005">
                  <c:v>30.401416398938839</c:v>
                </c:pt>
                <c:pt idx="1006">
                  <c:v>28.709675972207155</c:v>
                </c:pt>
                <c:pt idx="1007">
                  <c:v>33.241334930528964</c:v>
                </c:pt>
                <c:pt idx="1008">
                  <c:v>260.34103810544082</c:v>
                </c:pt>
                <c:pt idx="1009">
                  <c:v>28.734841180490942</c:v>
                </c:pt>
                <c:pt idx="1010">
                  <c:v>86.812546869714907</c:v>
                </c:pt>
                <c:pt idx="1011">
                  <c:v>22.621895961856907</c:v>
                </c:pt>
                <c:pt idx="1012">
                  <c:v>28.350172996724492</c:v>
                </c:pt>
                <c:pt idx="1013">
                  <c:v>47.787941026900484</c:v>
                </c:pt>
                <c:pt idx="1014">
                  <c:v>27.357665857306593</c:v>
                </c:pt>
                <c:pt idx="1015">
                  <c:v>112.63536667154874</c:v>
                </c:pt>
                <c:pt idx="1016">
                  <c:v>29.892719688630873</c:v>
                </c:pt>
                <c:pt idx="1017">
                  <c:v>35.214603386480157</c:v>
                </c:pt>
                <c:pt idx="1018">
                  <c:v>31.337642722985411</c:v>
                </c:pt>
                <c:pt idx="1019">
                  <c:v>54.627764062543882</c:v>
                </c:pt>
                <c:pt idx="1020">
                  <c:v>32.743299357122623</c:v>
                </c:pt>
                <c:pt idx="1021">
                  <c:v>24.362448217364506</c:v>
                </c:pt>
                <c:pt idx="1022">
                  <c:v>81.405870023181407</c:v>
                </c:pt>
                <c:pt idx="1023">
                  <c:v>85.311745899437668</c:v>
                </c:pt>
                <c:pt idx="1024">
                  <c:v>20.534423335008537</c:v>
                </c:pt>
                <c:pt idx="1025">
                  <c:v>197.65850217973258</c:v>
                </c:pt>
                <c:pt idx="1026">
                  <c:v>29.934062530811378</c:v>
                </c:pt>
                <c:pt idx="1027">
                  <c:v>77.485923977351632</c:v>
                </c:pt>
                <c:pt idx="1028">
                  <c:v>25.427816685499074</c:v>
                </c:pt>
                <c:pt idx="1029">
                  <c:v>30.05062207075748</c:v>
                </c:pt>
                <c:pt idx="1030">
                  <c:v>29.61147058649712</c:v>
                </c:pt>
                <c:pt idx="1031">
                  <c:v>28.45802388936929</c:v>
                </c:pt>
                <c:pt idx="1032">
                  <c:v>26.424755635929088</c:v>
                </c:pt>
                <c:pt idx="1033">
                  <c:v>24.847777234266093</c:v>
                </c:pt>
                <c:pt idx="1034">
                  <c:v>30.857427323630304</c:v>
                </c:pt>
                <c:pt idx="1035">
                  <c:v>35.842215005783167</c:v>
                </c:pt>
                <c:pt idx="1036">
                  <c:v>35.542308948340896</c:v>
                </c:pt>
                <c:pt idx="1037">
                  <c:v>70.915325293871618</c:v>
                </c:pt>
                <c:pt idx="1038">
                  <c:v>37.589399466628898</c:v>
                </c:pt>
                <c:pt idx="1039">
                  <c:v>28.422073591821029</c:v>
                </c:pt>
                <c:pt idx="1040">
                  <c:v>29.044013739406029</c:v>
                </c:pt>
                <c:pt idx="1041">
                  <c:v>30.875960326575953</c:v>
                </c:pt>
                <c:pt idx="1042">
                  <c:v>55.258412857430194</c:v>
                </c:pt>
                <c:pt idx="1043">
                  <c:v>16.975343877730186</c:v>
                </c:pt>
                <c:pt idx="1044">
                  <c:v>38.847659880818213</c:v>
                </c:pt>
                <c:pt idx="1045">
                  <c:v>60.629387311141151</c:v>
                </c:pt>
                <c:pt idx="1046">
                  <c:v>49.776550335491123</c:v>
                </c:pt>
                <c:pt idx="1047">
                  <c:v>24.308522771042103</c:v>
                </c:pt>
                <c:pt idx="1048">
                  <c:v>86.373240410731654</c:v>
                </c:pt>
                <c:pt idx="1049">
                  <c:v>31.409543318081948</c:v>
                </c:pt>
                <c:pt idx="1050">
                  <c:v>30.000570581275671</c:v>
                </c:pt>
                <c:pt idx="1051">
                  <c:v>33.320983439306673</c:v>
                </c:pt>
                <c:pt idx="1052">
                  <c:v>46.6936573460044</c:v>
                </c:pt>
                <c:pt idx="1053">
                  <c:v>27.071860991797877</c:v>
                </c:pt>
                <c:pt idx="1054">
                  <c:v>26.692306425577904</c:v>
                </c:pt>
                <c:pt idx="1055">
                  <c:v>62.101830922828412</c:v>
                </c:pt>
                <c:pt idx="1056">
                  <c:v>31.013253263793739</c:v>
                </c:pt>
                <c:pt idx="1057">
                  <c:v>30.842489350439475</c:v>
                </c:pt>
                <c:pt idx="1058">
                  <c:v>30.873604957527021</c:v>
                </c:pt>
                <c:pt idx="1059">
                  <c:v>27.287562777087473</c:v>
                </c:pt>
                <c:pt idx="1060">
                  <c:v>81.480559889135534</c:v>
                </c:pt>
                <c:pt idx="1061">
                  <c:v>26.816056025033671</c:v>
                </c:pt>
                <c:pt idx="1062">
                  <c:v>85.504916772578156</c:v>
                </c:pt>
                <c:pt idx="1063">
                  <c:v>23.400777757948386</c:v>
                </c:pt>
                <c:pt idx="1064">
                  <c:v>35.012723866038357</c:v>
                </c:pt>
                <c:pt idx="1065">
                  <c:v>29.352628444149602</c:v>
                </c:pt>
                <c:pt idx="1066">
                  <c:v>26.686077099688397</c:v>
                </c:pt>
                <c:pt idx="1067">
                  <c:v>37.542664079816156</c:v>
                </c:pt>
                <c:pt idx="1068">
                  <c:v>74.18113089904584</c:v>
                </c:pt>
                <c:pt idx="1069">
                  <c:v>30.169258052666759</c:v>
                </c:pt>
                <c:pt idx="1070">
                  <c:v>31.668788339878084</c:v>
                </c:pt>
                <c:pt idx="1071">
                  <c:v>23.292926865303588</c:v>
                </c:pt>
                <c:pt idx="1072">
                  <c:v>26.521821439309406</c:v>
                </c:pt>
                <c:pt idx="1073">
                  <c:v>99.249955185986209</c:v>
                </c:pt>
                <c:pt idx="1074">
                  <c:v>38.398281161464887</c:v>
                </c:pt>
                <c:pt idx="1075">
                  <c:v>58.402545305111829</c:v>
                </c:pt>
                <c:pt idx="1076">
                  <c:v>27.813955709083814</c:v>
                </c:pt>
                <c:pt idx="1077">
                  <c:v>27.125786438120272</c:v>
                </c:pt>
                <c:pt idx="1078">
                  <c:v>28.026620318790098</c:v>
                </c:pt>
                <c:pt idx="1079">
                  <c:v>110.13294703510365</c:v>
                </c:pt>
                <c:pt idx="1080">
                  <c:v>31.839428300869482</c:v>
                </c:pt>
                <c:pt idx="1081">
                  <c:v>28.206371806531433</c:v>
                </c:pt>
                <c:pt idx="1082">
                  <c:v>28.360958085988972</c:v>
                </c:pt>
                <c:pt idx="1083">
                  <c:v>27.335258897520362</c:v>
                </c:pt>
                <c:pt idx="1084">
                  <c:v>38.14814766641868</c:v>
                </c:pt>
                <c:pt idx="1085">
                  <c:v>34.767022182004247</c:v>
                </c:pt>
                <c:pt idx="1086">
                  <c:v>26.9262622867274</c:v>
                </c:pt>
                <c:pt idx="1087">
                  <c:v>28.074316439222986</c:v>
                </c:pt>
                <c:pt idx="1088">
                  <c:v>85.365268466311448</c:v>
                </c:pt>
                <c:pt idx="1089">
                  <c:v>24.748913916008366</c:v>
                </c:pt>
                <c:pt idx="1090">
                  <c:v>34.083687601501431</c:v>
                </c:pt>
                <c:pt idx="1091">
                  <c:v>29.651852695057489</c:v>
                </c:pt>
                <c:pt idx="1092">
                  <c:v>35.678362224852791</c:v>
                </c:pt>
                <c:pt idx="1093">
                  <c:v>23.670404989560378</c:v>
                </c:pt>
                <c:pt idx="1094">
                  <c:v>32.118724913402929</c:v>
                </c:pt>
                <c:pt idx="1095">
                  <c:v>29.320831030527682</c:v>
                </c:pt>
                <c:pt idx="1096">
                  <c:v>29.854971876205195</c:v>
                </c:pt>
                <c:pt idx="1097">
                  <c:v>160.89213287712079</c:v>
                </c:pt>
                <c:pt idx="1098">
                  <c:v>123.11308089199092</c:v>
                </c:pt>
                <c:pt idx="1099">
                  <c:v>29.723753290154022</c:v>
                </c:pt>
                <c:pt idx="1100">
                  <c:v>26.404704045191778</c:v>
                </c:pt>
                <c:pt idx="1101">
                  <c:v>24.194721479593547</c:v>
                </c:pt>
                <c:pt idx="1102">
                  <c:v>45.009540880591032</c:v>
                </c:pt>
                <c:pt idx="1103">
                  <c:v>36.249971955870222</c:v>
                </c:pt>
                <c:pt idx="1104">
                  <c:v>58.271047791974901</c:v>
                </c:pt>
                <c:pt idx="1105">
                  <c:v>46.269319882572006</c:v>
                </c:pt>
                <c:pt idx="1106">
                  <c:v>25.728838451284375</c:v>
                </c:pt>
                <c:pt idx="1107">
                  <c:v>30.699803868589445</c:v>
                </c:pt>
                <c:pt idx="1108">
                  <c:v>92.201496472200006</c:v>
                </c:pt>
                <c:pt idx="1109">
                  <c:v>54.048406417845271</c:v>
                </c:pt>
                <c:pt idx="1110">
                  <c:v>97.188763475764659</c:v>
                </c:pt>
                <c:pt idx="1111">
                  <c:v>29.892719688630873</c:v>
                </c:pt>
                <c:pt idx="1112">
                  <c:v>26.586531974896282</c:v>
                </c:pt>
                <c:pt idx="1113">
                  <c:v>26.494858716148201</c:v>
                </c:pt>
                <c:pt idx="1114">
                  <c:v>49.150178376894019</c:v>
                </c:pt>
                <c:pt idx="1115">
                  <c:v>316.62937971038127</c:v>
                </c:pt>
                <c:pt idx="1116">
                  <c:v>31.246248391323096</c:v>
                </c:pt>
                <c:pt idx="1117">
                  <c:v>82.036952719876382</c:v>
                </c:pt>
                <c:pt idx="1118">
                  <c:v>27.868439009577727</c:v>
                </c:pt>
                <c:pt idx="1119">
                  <c:v>26.920869742095157</c:v>
                </c:pt>
                <c:pt idx="1120">
                  <c:v>31.614460014107063</c:v>
                </c:pt>
                <c:pt idx="1121">
                  <c:v>34.545927852082407</c:v>
                </c:pt>
                <c:pt idx="1122">
                  <c:v>42.417524427361045</c:v>
                </c:pt>
                <c:pt idx="1123">
                  <c:v>28.055380556828712</c:v>
                </c:pt>
                <c:pt idx="1124">
                  <c:v>103.11600680785362</c:v>
                </c:pt>
                <c:pt idx="1125">
                  <c:v>28.166547552142582</c:v>
                </c:pt>
                <c:pt idx="1126">
                  <c:v>25.050338561242285</c:v>
                </c:pt>
                <c:pt idx="1127">
                  <c:v>20.545766278444532</c:v>
                </c:pt>
                <c:pt idx="1128">
                  <c:v>26.757016961164787</c:v>
                </c:pt>
                <c:pt idx="1129">
                  <c:v>53.942910894249408</c:v>
                </c:pt>
                <c:pt idx="1130">
                  <c:v>351.55633343922773</c:v>
                </c:pt>
                <c:pt idx="1131">
                  <c:v>37.930214464443011</c:v>
                </c:pt>
                <c:pt idx="1132">
                  <c:v>36.48724391968878</c:v>
                </c:pt>
                <c:pt idx="1133">
                  <c:v>37.6958557238449</c:v>
                </c:pt>
                <c:pt idx="1134">
                  <c:v>30.744741740524784</c:v>
                </c:pt>
                <c:pt idx="1135">
                  <c:v>39.54246135711989</c:v>
                </c:pt>
                <c:pt idx="1136">
                  <c:v>30.097357457570229</c:v>
                </c:pt>
                <c:pt idx="1137">
                  <c:v>74.470809721395142</c:v>
                </c:pt>
                <c:pt idx="1138">
                  <c:v>31.623726515579886</c:v>
                </c:pt>
                <c:pt idx="1139">
                  <c:v>24.506528334643328</c:v>
                </c:pt>
                <c:pt idx="1140">
                  <c:v>36.542687953802833</c:v>
                </c:pt>
                <c:pt idx="1141">
                  <c:v>53.010000672871904</c:v>
                </c:pt>
                <c:pt idx="1142">
                  <c:v>35.769198702343594</c:v>
                </c:pt>
                <c:pt idx="1143">
                  <c:v>35.684033696570793</c:v>
                </c:pt>
                <c:pt idx="1144">
                  <c:v>31.300173837645492</c:v>
                </c:pt>
                <c:pt idx="1145">
                  <c:v>26.931654831359637</c:v>
                </c:pt>
                <c:pt idx="1146">
                  <c:v>34.767022182004247</c:v>
                </c:pt>
                <c:pt idx="1147">
                  <c:v>28.529924484465827</c:v>
                </c:pt>
                <c:pt idx="1148">
                  <c:v>19.939724837670489</c:v>
                </c:pt>
                <c:pt idx="1149">
                  <c:v>34.276300620470408</c:v>
                </c:pt>
                <c:pt idx="1150">
                  <c:v>31.621650073616717</c:v>
                </c:pt>
                <c:pt idx="1151">
                  <c:v>466.7620991082299</c:v>
                </c:pt>
                <c:pt idx="1152">
                  <c:v>122.68706986604396</c:v>
                </c:pt>
                <c:pt idx="1153">
                  <c:v>24.389410940525703</c:v>
                </c:pt>
                <c:pt idx="1154">
                  <c:v>26.455034461759354</c:v>
                </c:pt>
                <c:pt idx="1155">
                  <c:v>25.973300474612586</c:v>
                </c:pt>
                <c:pt idx="1156">
                  <c:v>121.75955218929867</c:v>
                </c:pt>
                <c:pt idx="1157">
                  <c:v>21.527209401512202</c:v>
                </c:pt>
                <c:pt idx="1158">
                  <c:v>52.170003370948365</c:v>
                </c:pt>
                <c:pt idx="1159">
                  <c:v>34.734945841296565</c:v>
                </c:pt>
                <c:pt idx="1160">
                  <c:v>26.953225009888598</c:v>
                </c:pt>
                <c:pt idx="1161">
                  <c:v>28.532961660049132</c:v>
                </c:pt>
                <c:pt idx="1162">
                  <c:v>34.709780633012777</c:v>
                </c:pt>
                <c:pt idx="1163">
                  <c:v>31.848415875256553</c:v>
                </c:pt>
                <c:pt idx="1164">
                  <c:v>32.448506917226837</c:v>
                </c:pt>
                <c:pt idx="1165">
                  <c:v>27.094670831032733</c:v>
                </c:pt>
                <c:pt idx="1166">
                  <c:v>33.499774193427861</c:v>
                </c:pt>
                <c:pt idx="1167">
                  <c:v>31.369997990778852</c:v>
                </c:pt>
                <c:pt idx="1168">
                  <c:v>225.57142890454944</c:v>
                </c:pt>
                <c:pt idx="1169">
                  <c:v>29.638712236744077</c:v>
                </c:pt>
                <c:pt idx="1170">
                  <c:v>286.5030303649342</c:v>
                </c:pt>
                <c:pt idx="1171">
                  <c:v>27.184267647817641</c:v>
                </c:pt>
                <c:pt idx="1172">
                  <c:v>30.884947900963017</c:v>
                </c:pt>
                <c:pt idx="1173">
                  <c:v>30.167181610703594</c:v>
                </c:pt>
                <c:pt idx="1174">
                  <c:v>25.081454168329824</c:v>
                </c:pt>
                <c:pt idx="1175">
                  <c:v>38.45552271045635</c:v>
                </c:pt>
                <c:pt idx="1176">
                  <c:v>33.379061769555413</c:v>
                </c:pt>
                <c:pt idx="1177">
                  <c:v>28.073355705602847</c:v>
                </c:pt>
                <c:pt idx="1178">
                  <c:v>35.393239165878455</c:v>
                </c:pt>
                <c:pt idx="1179">
                  <c:v>32.743299357122623</c:v>
                </c:pt>
                <c:pt idx="1180">
                  <c:v>30.221664911197511</c:v>
                </c:pt>
                <c:pt idx="1181">
                  <c:v>28.45802388936929</c:v>
                </c:pt>
                <c:pt idx="1182">
                  <c:v>34.555194353555237</c:v>
                </c:pt>
                <c:pt idx="1183">
                  <c:v>31.100091832081098</c:v>
                </c:pt>
                <c:pt idx="1184">
                  <c:v>193.63510602991008</c:v>
                </c:pt>
                <c:pt idx="1185">
                  <c:v>30.905402371148941</c:v>
                </c:pt>
                <c:pt idx="1186">
                  <c:v>71.131027079161214</c:v>
                </c:pt>
                <c:pt idx="1187">
                  <c:v>29.121027952049047</c:v>
                </c:pt>
                <c:pt idx="1188">
                  <c:v>35.696895227798443</c:v>
                </c:pt>
                <c:pt idx="1189">
                  <c:v>28.397311262985859</c:v>
                </c:pt>
                <c:pt idx="1190">
                  <c:v>42.582337941911547</c:v>
                </c:pt>
                <c:pt idx="1191">
                  <c:v>29.320831030527682</c:v>
                </c:pt>
                <c:pt idx="1192">
                  <c:v>29.008063441857768</c:v>
                </c:pt>
                <c:pt idx="1193">
                  <c:v>33.466148242568494</c:v>
                </c:pt>
                <c:pt idx="1194">
                  <c:v>27.195610591253633</c:v>
                </c:pt>
                <c:pt idx="1195">
                  <c:v>26.796004434296364</c:v>
                </c:pt>
                <c:pt idx="1196">
                  <c:v>29.752234601106874</c:v>
                </c:pt>
                <c:pt idx="1197">
                  <c:v>49.554619224312006</c:v>
                </c:pt>
                <c:pt idx="1198">
                  <c:v>29.638712236744077</c:v>
                </c:pt>
                <c:pt idx="1199">
                  <c:v>29.013177059404249</c:v>
                </c:pt>
                <c:pt idx="1200">
                  <c:v>26.3085989754316</c:v>
                </c:pt>
                <c:pt idx="1201">
                  <c:v>29.320831030527682</c:v>
                </c:pt>
                <c:pt idx="1202">
                  <c:v>28.425110767404334</c:v>
                </c:pt>
                <c:pt idx="1203">
                  <c:v>27.022491308850441</c:v>
                </c:pt>
                <c:pt idx="1204">
                  <c:v>32.917937227317466</c:v>
                </c:pt>
                <c:pt idx="1205">
                  <c:v>46.642087268730933</c:v>
                </c:pt>
                <c:pt idx="1206">
                  <c:v>82.059638606748365</c:v>
                </c:pt>
                <c:pt idx="1207">
                  <c:v>27.597974996708455</c:v>
                </c:pt>
                <c:pt idx="1208">
                  <c:v>29.752234601106874</c:v>
                </c:pt>
                <c:pt idx="1209">
                  <c:v>29.752234601106874</c:v>
                </c:pt>
                <c:pt idx="1210">
                  <c:v>24.90238448712287</c:v>
                </c:pt>
                <c:pt idx="1211">
                  <c:v>30.176727039262179</c:v>
                </c:pt>
                <c:pt idx="1212">
                  <c:v>46.420311132274719</c:v>
                </c:pt>
                <c:pt idx="1213">
                  <c:v>29.752234601106874</c:v>
                </c:pt>
                <c:pt idx="1214">
                  <c:v>65.669340100322316</c:v>
                </c:pt>
                <c:pt idx="1215">
                  <c:v>29.752234601106874</c:v>
                </c:pt>
                <c:pt idx="1216">
                  <c:v>44.693178262166292</c:v>
                </c:pt>
                <c:pt idx="1217">
                  <c:v>29.741449511842394</c:v>
                </c:pt>
                <c:pt idx="1218">
                  <c:v>26.456553049551008</c:v>
                </c:pt>
                <c:pt idx="1219">
                  <c:v>27.085683256645662</c:v>
                </c:pt>
                <c:pt idx="1220">
                  <c:v>26.796004434296364</c:v>
                </c:pt>
                <c:pt idx="1221">
                  <c:v>22.814632933188751</c:v>
                </c:pt>
                <c:pt idx="1222">
                  <c:v>27.535061975998989</c:v>
                </c:pt>
                <c:pt idx="1223">
                  <c:v>29.752234601106874</c:v>
                </c:pt>
                <c:pt idx="1224">
                  <c:v>28.41792070789468</c:v>
                </c:pt>
                <c:pt idx="1225">
                  <c:v>29.121027952049047</c:v>
                </c:pt>
                <c:pt idx="1226">
                  <c:v>30.165105168740418</c:v>
                </c:pt>
                <c:pt idx="1227">
                  <c:v>25.933197293137979</c:v>
                </c:pt>
                <c:pt idx="1228">
                  <c:v>26.056946892593736</c:v>
                </c:pt>
                <c:pt idx="1229">
                  <c:v>29.752234601106874</c:v>
                </c:pt>
                <c:pt idx="1230">
                  <c:v>34.895203592472107</c:v>
                </c:pt>
                <c:pt idx="1231">
                  <c:v>30.401416398938839</c:v>
                </c:pt>
                <c:pt idx="1232">
                  <c:v>22.154263166643688</c:v>
                </c:pt>
                <c:pt idx="1233">
                  <c:v>29.013177059404249</c:v>
                </c:pt>
                <c:pt idx="1234">
                  <c:v>28.961328055045019</c:v>
                </c:pt>
                <c:pt idx="1235">
                  <c:v>45.005945850836206</c:v>
                </c:pt>
                <c:pt idx="1236">
                  <c:v>27.535061975998989</c:v>
                </c:pt>
                <c:pt idx="1237">
                  <c:v>28.961328055045019</c:v>
                </c:pt>
                <c:pt idx="1238">
                  <c:v>29.572483113365546</c:v>
                </c:pt>
                <c:pt idx="1239">
                  <c:v>29.033228650141549</c:v>
                </c:pt>
                <c:pt idx="1240">
                  <c:v>53.219473132271986</c:v>
                </c:pt>
                <c:pt idx="1241">
                  <c:v>29.752234601106874</c:v>
                </c:pt>
                <c:pt idx="1242">
                  <c:v>31.118345907940988</c:v>
                </c:pt>
                <c:pt idx="1243">
                  <c:v>35.633703280003225</c:v>
                </c:pt>
                <c:pt idx="1244">
                  <c:v>47.36788039975729</c:v>
                </c:pt>
                <c:pt idx="1245">
                  <c:v>27.66504090134427</c:v>
                </c:pt>
                <c:pt idx="1246">
                  <c:v>28.20429536456826</c:v>
                </c:pt>
                <c:pt idx="1247">
                  <c:v>48.843764066476481</c:v>
                </c:pt>
                <c:pt idx="1248">
                  <c:v>29.013177059404249</c:v>
                </c:pt>
                <c:pt idx="1249">
                  <c:v>37.936598765055422</c:v>
                </c:pt>
                <c:pt idx="1250">
                  <c:v>31.837351858906313</c:v>
                </c:pt>
                <c:pt idx="1251">
                  <c:v>34.605524770122805</c:v>
                </c:pt>
                <c:pt idx="1252">
                  <c:v>29.013177059404249</c:v>
                </c:pt>
                <c:pt idx="1253">
                  <c:v>29.752234601106874</c:v>
                </c:pt>
                <c:pt idx="1254">
                  <c:v>29.752234601106874</c:v>
                </c:pt>
                <c:pt idx="1255">
                  <c:v>29.62253460284736</c:v>
                </c:pt>
                <c:pt idx="1256">
                  <c:v>23.670404989560378</c:v>
                </c:pt>
                <c:pt idx="1257">
                  <c:v>65.116542299336288</c:v>
                </c:pt>
                <c:pt idx="1258">
                  <c:v>23.28877398137724</c:v>
                </c:pt>
                <c:pt idx="1259">
                  <c:v>28.935604992589717</c:v>
                </c:pt>
                <c:pt idx="1260">
                  <c:v>213.29260477693913</c:v>
                </c:pt>
                <c:pt idx="1261">
                  <c:v>167.07849727864297</c:v>
                </c:pt>
                <c:pt idx="1262">
                  <c:v>133.59742731777121</c:v>
                </c:pt>
                <c:pt idx="1263">
                  <c:v>65.346624203645192</c:v>
                </c:pt>
                <c:pt idx="1264">
                  <c:v>322.63723228486805</c:v>
                </c:pt>
                <c:pt idx="1265">
                  <c:v>255.12740817968489</c:v>
                </c:pt>
                <c:pt idx="1266">
                  <c:v>297.38475153098568</c:v>
                </c:pt>
                <c:pt idx="1267">
                  <c:v>148.93050814919246</c:v>
                </c:pt>
                <c:pt idx="1268">
                  <c:v>85.435092619444816</c:v>
                </c:pt>
                <c:pt idx="1269">
                  <c:v>421.35203861430904</c:v>
                </c:pt>
                <c:pt idx="1270">
                  <c:v>109.22755739105887</c:v>
                </c:pt>
                <c:pt idx="1271">
                  <c:v>185.77928420907952</c:v>
                </c:pt>
                <c:pt idx="1272">
                  <c:v>106.93544699527114</c:v>
                </c:pt>
                <c:pt idx="1273">
                  <c:v>323.72804488837215</c:v>
                </c:pt>
                <c:pt idx="1274">
                  <c:v>58.332721151978468</c:v>
                </c:pt>
                <c:pt idx="1275">
                  <c:v>112.53746408691114</c:v>
                </c:pt>
                <c:pt idx="1276">
                  <c:v>276.97923869022702</c:v>
                </c:pt>
                <c:pt idx="1277">
                  <c:v>76.441164954125895</c:v>
                </c:pt>
                <c:pt idx="1278">
                  <c:v>42.085263102125332</c:v>
                </c:pt>
                <c:pt idx="1279">
                  <c:v>202.0372484211114</c:v>
                </c:pt>
                <c:pt idx="1280">
                  <c:v>101.44431797185923</c:v>
                </c:pt>
                <c:pt idx="1281">
                  <c:v>44.781535418245298</c:v>
                </c:pt>
                <c:pt idx="1282">
                  <c:v>187.93713884323279</c:v>
                </c:pt>
                <c:pt idx="1283">
                  <c:v>226.22336895087895</c:v>
                </c:pt>
                <c:pt idx="1284">
                  <c:v>493.24488579716018</c:v>
                </c:pt>
                <c:pt idx="1285">
                  <c:v>64.005399178009114</c:v>
                </c:pt>
                <c:pt idx="1286">
                  <c:v>142.99539295105947</c:v>
                </c:pt>
                <c:pt idx="1287">
                  <c:v>101.44431797185923</c:v>
                </c:pt>
                <c:pt idx="1288">
                  <c:v>241.74906280126919</c:v>
                </c:pt>
                <c:pt idx="1289">
                  <c:v>452.81006755683353</c:v>
                </c:pt>
                <c:pt idx="1290">
                  <c:v>171.57615842901686</c:v>
                </c:pt>
                <c:pt idx="1291">
                  <c:v>171.57615842901686</c:v>
                </c:pt>
                <c:pt idx="1292">
                  <c:v>152.6051864127968</c:v>
                </c:pt>
                <c:pt idx="1293">
                  <c:v>180.25040737324196</c:v>
                </c:pt>
                <c:pt idx="1294">
                  <c:v>177.03852721439014</c:v>
                </c:pt>
                <c:pt idx="1295">
                  <c:v>72.17718073781576</c:v>
                </c:pt>
                <c:pt idx="1296">
                  <c:v>121.24574186144424</c:v>
                </c:pt>
                <c:pt idx="1297">
                  <c:v>142.99539295105947</c:v>
                </c:pt>
                <c:pt idx="1298">
                  <c:v>421.21638821724576</c:v>
                </c:pt>
                <c:pt idx="1299">
                  <c:v>436.29961448070662</c:v>
                </c:pt>
                <c:pt idx="1300">
                  <c:v>245.61468052132793</c:v>
                </c:pt>
                <c:pt idx="1301">
                  <c:v>132.0308311259241</c:v>
                </c:pt>
                <c:pt idx="1302">
                  <c:v>81.700414558351454</c:v>
                </c:pt>
                <c:pt idx="1303">
                  <c:v>234.56300120081946</c:v>
                </c:pt>
                <c:pt idx="1304">
                  <c:v>98.986278353177966</c:v>
                </c:pt>
                <c:pt idx="1305">
                  <c:v>150.0758040531905</c:v>
                </c:pt>
                <c:pt idx="1306">
                  <c:v>335.78190072922007</c:v>
                </c:pt>
                <c:pt idx="1307">
                  <c:v>85.855432173673762</c:v>
                </c:pt>
                <c:pt idx="1308">
                  <c:v>91.877943794265605</c:v>
                </c:pt>
                <c:pt idx="1309">
                  <c:v>322.63723228486805</c:v>
                </c:pt>
                <c:pt idx="1310">
                  <c:v>358.03222168837641</c:v>
                </c:pt>
                <c:pt idx="1311">
                  <c:v>322.84670474426815</c:v>
                </c:pt>
                <c:pt idx="1312">
                  <c:v>71.883906885711639</c:v>
                </c:pt>
                <c:pt idx="1313">
                  <c:v>129.90561068665002</c:v>
                </c:pt>
                <c:pt idx="1314">
                  <c:v>296.05570623004292</c:v>
                </c:pt>
                <c:pt idx="1315">
                  <c:v>182.43107184663006</c:v>
                </c:pt>
                <c:pt idx="1316">
                  <c:v>104.11486722552389</c:v>
                </c:pt>
                <c:pt idx="1317">
                  <c:v>236.57014351235571</c:v>
                </c:pt>
                <c:pt idx="1318">
                  <c:v>384.03203472945393</c:v>
                </c:pt>
                <c:pt idx="1319">
                  <c:v>80.888216760846419</c:v>
                </c:pt>
                <c:pt idx="1320">
                  <c:v>501.35071716067398</c:v>
                </c:pt>
                <c:pt idx="1321">
                  <c:v>207.87557674294979</c:v>
                </c:pt>
                <c:pt idx="1322">
                  <c:v>136.6252791525925</c:v>
                </c:pt>
                <c:pt idx="1323">
                  <c:v>228.34858939015299</c:v>
                </c:pt>
                <c:pt idx="1324">
                  <c:v>74.585292819378083</c:v>
                </c:pt>
                <c:pt idx="1325">
                  <c:v>218.35688599314682</c:v>
                </c:pt>
                <c:pt idx="1326">
                  <c:v>294.05466929203328</c:v>
                </c:pt>
                <c:pt idx="1327">
                  <c:v>304.22057665742568</c:v>
                </c:pt>
                <c:pt idx="1328">
                  <c:v>154.86949730416606</c:v>
                </c:pt>
                <c:pt idx="1329">
                  <c:v>79.928064889221943</c:v>
                </c:pt>
                <c:pt idx="1330">
                  <c:v>626.01860114437989</c:v>
                </c:pt>
                <c:pt idx="1331">
                  <c:v>44.781535418245298</c:v>
                </c:pt>
                <c:pt idx="1332">
                  <c:v>74.51035504869823</c:v>
                </c:pt>
                <c:pt idx="1333">
                  <c:v>211.26113403837635</c:v>
                </c:pt>
                <c:pt idx="1334">
                  <c:v>349.06609352747591</c:v>
                </c:pt>
                <c:pt idx="1335">
                  <c:v>41.907309129261414</c:v>
                </c:pt>
                <c:pt idx="1336">
                  <c:v>560.9565894227851</c:v>
                </c:pt>
                <c:pt idx="1337">
                  <c:v>44.601783930503963</c:v>
                </c:pt>
                <c:pt idx="1338">
                  <c:v>264.04224519039764</c:v>
                </c:pt>
                <c:pt idx="1339">
                  <c:v>898.67312673702588</c:v>
                </c:pt>
                <c:pt idx="1340">
                  <c:v>135.26995293502287</c:v>
                </c:pt>
                <c:pt idx="1341">
                  <c:v>38.560057500432087</c:v>
                </c:pt>
                <c:pt idx="1342">
                  <c:v>70.559417348143782</c:v>
                </c:pt>
                <c:pt idx="1343">
                  <c:v>562.44409496002606</c:v>
                </c:pt>
                <c:pt idx="1344">
                  <c:v>94.796550101013324</c:v>
                </c:pt>
                <c:pt idx="1345">
                  <c:v>166.25343794991028</c:v>
                </c:pt>
                <c:pt idx="1346">
                  <c:v>584.10802318969695</c:v>
                </c:pt>
                <c:pt idx="1347">
                  <c:v>51.71578996113432</c:v>
                </c:pt>
                <c:pt idx="1348">
                  <c:v>52.94017651973855</c:v>
                </c:pt>
                <c:pt idx="1349">
                  <c:v>70.915325293871618</c:v>
                </c:pt>
                <c:pt idx="1350">
                  <c:v>90.223951179959627</c:v>
                </c:pt>
                <c:pt idx="1351">
                  <c:v>63.369357838490551</c:v>
                </c:pt>
                <c:pt idx="1352">
                  <c:v>81.700414558351454</c:v>
                </c:pt>
                <c:pt idx="1353">
                  <c:v>56.784781915439851</c:v>
                </c:pt>
                <c:pt idx="1354">
                  <c:v>270.78859745241556</c:v>
                </c:pt>
                <c:pt idx="1355">
                  <c:v>257.92669669798897</c:v>
                </c:pt>
                <c:pt idx="1356">
                  <c:v>79.438861915479777</c:v>
                </c:pt>
                <c:pt idx="1357">
                  <c:v>148.41793748204393</c:v>
                </c:pt>
                <c:pt idx="1358">
                  <c:v>306.87854330694847</c:v>
                </c:pt>
                <c:pt idx="1359">
                  <c:v>58.544270053341712</c:v>
                </c:pt>
                <c:pt idx="1360">
                  <c:v>69.047986263324958</c:v>
                </c:pt>
                <c:pt idx="1361">
                  <c:v>52.94017651973855</c:v>
                </c:pt>
                <c:pt idx="1362">
                  <c:v>92.485503822831305</c:v>
                </c:pt>
                <c:pt idx="1363">
                  <c:v>109.09785739279936</c:v>
                </c:pt>
                <c:pt idx="1364">
                  <c:v>187.28975456027823</c:v>
                </c:pt>
                <c:pt idx="1365">
                  <c:v>70.915325293871618</c:v>
                </c:pt>
                <c:pt idx="1366">
                  <c:v>117.72053625975099</c:v>
                </c:pt>
                <c:pt idx="1367">
                  <c:v>111.79412970891931</c:v>
                </c:pt>
                <c:pt idx="1368">
                  <c:v>207.17054803155517</c:v>
                </c:pt>
                <c:pt idx="1369">
                  <c:v>128.92457044303097</c:v>
                </c:pt>
                <c:pt idx="1370">
                  <c:v>571.53800165194571</c:v>
                </c:pt>
                <c:pt idx="1371">
                  <c:v>58.2628969988451</c:v>
                </c:pt>
                <c:pt idx="1372">
                  <c:v>63.261228018759994</c:v>
                </c:pt>
                <c:pt idx="1373">
                  <c:v>44.055339407770319</c:v>
                </c:pt>
                <c:pt idx="1374">
                  <c:v>1912.9040368770534</c:v>
                </c:pt>
                <c:pt idx="1375">
                  <c:v>56.871062629555688</c:v>
                </c:pt>
                <c:pt idx="1376">
                  <c:v>1653.6293752506149</c:v>
                </c:pt>
                <c:pt idx="1377">
                  <c:v>79.972723834071516</c:v>
                </c:pt>
                <c:pt idx="1378">
                  <c:v>303.58757249349043</c:v>
                </c:pt>
                <c:pt idx="1379">
                  <c:v>56.784781915439851</c:v>
                </c:pt>
                <c:pt idx="1380">
                  <c:v>74.650003354964966</c:v>
                </c:pt>
                <c:pt idx="1381">
                  <c:v>145.27228644657063</c:v>
                </c:pt>
                <c:pt idx="1382">
                  <c:v>128.1880232451002</c:v>
                </c:pt>
                <c:pt idx="1383">
                  <c:v>131.13427408154345</c:v>
                </c:pt>
                <c:pt idx="1384">
                  <c:v>261.87084721848237</c:v>
                </c:pt>
                <c:pt idx="1385">
                  <c:v>63.795089937351747</c:v>
                </c:pt>
                <c:pt idx="1386">
                  <c:v>90.757813098551367</c:v>
                </c:pt>
                <c:pt idx="1387">
                  <c:v>33.041128972601712</c:v>
                </c:pt>
                <c:pt idx="1388">
                  <c:v>204.21072283498984</c:v>
                </c:pt>
                <c:pt idx="1389">
                  <c:v>560.9565894227851</c:v>
                </c:pt>
                <c:pt idx="1390">
                  <c:v>106.28626519743918</c:v>
                </c:pt>
                <c:pt idx="1391">
                  <c:v>128.92457044303097</c:v>
                </c:pt>
                <c:pt idx="1392">
                  <c:v>137.17559763216673</c:v>
                </c:pt>
                <c:pt idx="1393">
                  <c:v>128.1880232451002</c:v>
                </c:pt>
                <c:pt idx="1394">
                  <c:v>112.46763993377778</c:v>
                </c:pt>
                <c:pt idx="1395">
                  <c:v>85.504916772578156</c:v>
                </c:pt>
                <c:pt idx="1396">
                  <c:v>37.377013784008369</c:v>
                </c:pt>
                <c:pt idx="1397">
                  <c:v>70.915325293871618</c:v>
                </c:pt>
                <c:pt idx="1398">
                  <c:v>383.11074637859821</c:v>
                </c:pt>
                <c:pt idx="1399">
                  <c:v>73.505668184587066</c:v>
                </c:pt>
                <c:pt idx="1400">
                  <c:v>79.972723834071516</c:v>
                </c:pt>
                <c:pt idx="1401">
                  <c:v>63.795089937351747</c:v>
                </c:pt>
                <c:pt idx="1402">
                  <c:v>42.503805141476882</c:v>
                </c:pt>
                <c:pt idx="1403">
                  <c:v>87.52228631920741</c:v>
                </c:pt>
                <c:pt idx="1404">
                  <c:v>3167.3531616720811</c:v>
                </c:pt>
                <c:pt idx="1405">
                  <c:v>301.27652621530842</c:v>
                </c:pt>
                <c:pt idx="1406">
                  <c:v>48.266637838463943</c:v>
                </c:pt>
                <c:pt idx="1407">
                  <c:v>52.94017651973855</c:v>
                </c:pt>
                <c:pt idx="1408">
                  <c:v>108.15248851964282</c:v>
                </c:pt>
                <c:pt idx="1409">
                  <c:v>291.32935781078896</c:v>
                </c:pt>
                <c:pt idx="1410">
                  <c:v>279.0711431280875</c:v>
                </c:pt>
                <c:pt idx="1411">
                  <c:v>38.058829776719527</c:v>
                </c:pt>
                <c:pt idx="1412">
                  <c:v>106.86562284213777</c:v>
                </c:pt>
                <c:pt idx="1413">
                  <c:v>984.73758121340336</c:v>
                </c:pt>
                <c:pt idx="1414">
                  <c:v>60.060411876258406</c:v>
                </c:pt>
                <c:pt idx="1415">
                  <c:v>88.890474068004693</c:v>
                </c:pt>
                <c:pt idx="1416">
                  <c:v>243.12084557982132</c:v>
                </c:pt>
                <c:pt idx="1417">
                  <c:v>52.94017651973855</c:v>
                </c:pt>
                <c:pt idx="1418">
                  <c:v>2540.128599274567</c:v>
                </c:pt>
                <c:pt idx="1419">
                  <c:v>207.17054803155517</c:v>
                </c:pt>
                <c:pt idx="1420">
                  <c:v>245.62338916862922</c:v>
                </c:pt>
                <c:pt idx="1421">
                  <c:v>83.250151309767503</c:v>
                </c:pt>
                <c:pt idx="1422">
                  <c:v>409.05759470697353</c:v>
                </c:pt>
                <c:pt idx="1423">
                  <c:v>1594.527643935437</c:v>
                </c:pt>
                <c:pt idx="1424">
                  <c:v>88.890474068004693</c:v>
                </c:pt>
                <c:pt idx="1425">
                  <c:v>109.8956750712851</c:v>
                </c:pt>
                <c:pt idx="1426">
                  <c:v>898.67312673702588</c:v>
                </c:pt>
                <c:pt idx="1427">
                  <c:v>90.857358223343482</c:v>
                </c:pt>
                <c:pt idx="1428">
                  <c:v>51.072837489191876</c:v>
                </c:pt>
                <c:pt idx="1429">
                  <c:v>56.880329131028518</c:v>
                </c:pt>
                <c:pt idx="1430">
                  <c:v>813.49844212496771</c:v>
                </c:pt>
                <c:pt idx="1431">
                  <c:v>157.08611207510242</c:v>
                </c:pt>
                <c:pt idx="1432">
                  <c:v>81.700414558351454</c:v>
                </c:pt>
                <c:pt idx="1433">
                  <c:v>377.74073265850734</c:v>
                </c:pt>
                <c:pt idx="1434">
                  <c:v>179.35164993453529</c:v>
                </c:pt>
                <c:pt idx="1435">
                  <c:v>69.18763456959168</c:v>
                </c:pt>
                <c:pt idx="1436">
                  <c:v>96.150357730791285</c:v>
                </c:pt>
                <c:pt idx="1437">
                  <c:v>81.700414558351454</c:v>
                </c:pt>
                <c:pt idx="1438">
                  <c:v>331.69903161372002</c:v>
                </c:pt>
                <c:pt idx="1439">
                  <c:v>520.71298956599878</c:v>
                </c:pt>
                <c:pt idx="1440">
                  <c:v>117.93000871915106</c:v>
                </c:pt>
                <c:pt idx="1441">
                  <c:v>76.436454216028025</c:v>
                </c:pt>
                <c:pt idx="1442">
                  <c:v>180.41577874196398</c:v>
                </c:pt>
                <c:pt idx="1443">
                  <c:v>303.1133074929391</c:v>
                </c:pt>
                <c:pt idx="1444">
                  <c:v>153.74065796115048</c:v>
                </c:pt>
                <c:pt idx="1445">
                  <c:v>161.07036577707044</c:v>
                </c:pt>
                <c:pt idx="1446">
                  <c:v>36.762542623018781</c:v>
                </c:pt>
                <c:pt idx="1447">
                  <c:v>117.94079380841555</c:v>
                </c:pt>
                <c:pt idx="1448">
                  <c:v>35.427267996186444</c:v>
                </c:pt>
                <c:pt idx="1449">
                  <c:v>91.841714569631591</c:v>
                </c:pt>
                <c:pt idx="1450">
                  <c:v>277.8390086558021</c:v>
                </c:pt>
                <c:pt idx="1451">
                  <c:v>310.19427644924161</c:v>
                </c:pt>
                <c:pt idx="1452">
                  <c:v>158.77369961790774</c:v>
                </c:pt>
                <c:pt idx="1453">
                  <c:v>81.630590405218115</c:v>
                </c:pt>
                <c:pt idx="1454">
                  <c:v>79.972723834071516</c:v>
                </c:pt>
                <c:pt idx="1455">
                  <c:v>53.01207711483508</c:v>
                </c:pt>
                <c:pt idx="1456">
                  <c:v>112.35867333278993</c:v>
                </c:pt>
                <c:pt idx="1457">
                  <c:v>199.03803287196584</c:v>
                </c:pt>
                <c:pt idx="1458">
                  <c:v>58.354012403421663</c:v>
                </c:pt>
                <c:pt idx="1459">
                  <c:v>49.27532261177857</c:v>
                </c:pt>
                <c:pt idx="1460">
                  <c:v>81.700414558351454</c:v>
                </c:pt>
                <c:pt idx="1461">
                  <c:v>651.72210315777011</c:v>
                </c:pt>
                <c:pt idx="1462">
                  <c:v>107.46639569064243</c:v>
                </c:pt>
                <c:pt idx="1463">
                  <c:v>154.07707217031253</c:v>
                </c:pt>
                <c:pt idx="1464">
                  <c:v>71.637926274591763</c:v>
                </c:pt>
                <c:pt idx="1465">
                  <c:v>225.43246240481707</c:v>
                </c:pt>
                <c:pt idx="1466">
                  <c:v>153.6010096548838</c:v>
                </c:pt>
                <c:pt idx="1467">
                  <c:v>74.51035504869823</c:v>
                </c:pt>
                <c:pt idx="1468">
                  <c:v>79.924190932381364</c:v>
                </c:pt>
                <c:pt idx="1469">
                  <c:v>47.826928500032068</c:v>
                </c:pt>
                <c:pt idx="1470">
                  <c:v>49.345146764911931</c:v>
                </c:pt>
                <c:pt idx="1471">
                  <c:v>177.45747213319029</c:v>
                </c:pt>
                <c:pt idx="1472">
                  <c:v>126.88786213455886</c:v>
                </c:pt>
                <c:pt idx="1473">
                  <c:v>233.11060917986947</c:v>
                </c:pt>
                <c:pt idx="1474">
                  <c:v>83.428105282631421</c:v>
                </c:pt>
                <c:pt idx="1475">
                  <c:v>72.029505590782108</c:v>
                </c:pt>
                <c:pt idx="1476">
                  <c:v>341.65078680397454</c:v>
                </c:pt>
                <c:pt idx="1477">
                  <c:v>85.504916772578156</c:v>
                </c:pt>
                <c:pt idx="1478">
                  <c:v>283.23155328804199</c:v>
                </c:pt>
                <c:pt idx="1479">
                  <c:v>49.312791497118489</c:v>
                </c:pt>
                <c:pt idx="1480">
                  <c:v>40.271570590815308</c:v>
                </c:pt>
                <c:pt idx="1481">
                  <c:v>74.585571746463842</c:v>
                </c:pt>
                <c:pt idx="1482">
                  <c:v>153.6010096548838</c:v>
                </c:pt>
                <c:pt idx="1483">
                  <c:v>306.87854330694847</c:v>
                </c:pt>
                <c:pt idx="1484">
                  <c:v>48.655861785605353</c:v>
                </c:pt>
                <c:pt idx="1485">
                  <c:v>96.155471348337784</c:v>
                </c:pt>
                <c:pt idx="1486">
                  <c:v>365.9870618021875</c:v>
                </c:pt>
                <c:pt idx="1487">
                  <c:v>45.502338884088033</c:v>
                </c:pt>
                <c:pt idx="1488">
                  <c:v>366.84571605941954</c:v>
                </c:pt>
                <c:pt idx="1489">
                  <c:v>74.650003354964966</c:v>
                </c:pt>
                <c:pt idx="1490">
                  <c:v>42.085263102125332</c:v>
                </c:pt>
                <c:pt idx="1491">
                  <c:v>81.700414558351454</c:v>
                </c:pt>
                <c:pt idx="1492">
                  <c:v>142.81592039040393</c:v>
                </c:pt>
                <c:pt idx="1493">
                  <c:v>85.365268466311448</c:v>
                </c:pt>
                <c:pt idx="1494">
                  <c:v>77.276451517951557</c:v>
                </c:pt>
                <c:pt idx="1495">
                  <c:v>253.35921139448175</c:v>
                </c:pt>
                <c:pt idx="1496">
                  <c:v>179.1955450672861</c:v>
                </c:pt>
                <c:pt idx="1497">
                  <c:v>213.06444433987051</c:v>
                </c:pt>
                <c:pt idx="1498">
                  <c:v>217.48261195618954</c:v>
                </c:pt>
                <c:pt idx="1499">
                  <c:v>58.429786955358786</c:v>
                </c:pt>
                <c:pt idx="1500">
                  <c:v>182.43107184663006</c:v>
                </c:pt>
                <c:pt idx="1501">
                  <c:v>112.8286614970521</c:v>
                </c:pt>
                <c:pt idx="1502">
                  <c:v>54.637309491102464</c:v>
                </c:pt>
                <c:pt idx="1503">
                  <c:v>92.415679669697965</c:v>
                </c:pt>
                <c:pt idx="1504">
                  <c:v>74.046317283239844</c:v>
                </c:pt>
                <c:pt idx="1505">
                  <c:v>107.97385274024451</c:v>
                </c:pt>
                <c:pt idx="1506">
                  <c:v>58.402545305111829</c:v>
                </c:pt>
                <c:pt idx="1507">
                  <c:v>157.32462369962687</c:v>
                </c:pt>
                <c:pt idx="1508">
                  <c:v>132.44977604472425</c:v>
                </c:pt>
                <c:pt idx="1509">
                  <c:v>40.244607867654111</c:v>
                </c:pt>
                <c:pt idx="1510">
                  <c:v>228.5172768615441</c:v>
                </c:pt>
                <c:pt idx="1511">
                  <c:v>45.682090371829368</c:v>
                </c:pt>
                <c:pt idx="1512">
                  <c:v>292.30485053505288</c:v>
                </c:pt>
                <c:pt idx="1513">
                  <c:v>91.841714569631591</c:v>
                </c:pt>
                <c:pt idx="1514">
                  <c:v>112.46763993377778</c:v>
                </c:pt>
                <c:pt idx="1515">
                  <c:v>265.29994775041541</c:v>
                </c:pt>
                <c:pt idx="1516">
                  <c:v>61.857926753671713</c:v>
                </c:pt>
                <c:pt idx="1517">
                  <c:v>132.17047943219077</c:v>
                </c:pt>
                <c:pt idx="1518">
                  <c:v>61.92775090680508</c:v>
                </c:pt>
                <c:pt idx="1519">
                  <c:v>207.87557674294979</c:v>
                </c:pt>
                <c:pt idx="1520">
                  <c:v>283.905621367072</c:v>
                </c:pt>
                <c:pt idx="1521">
                  <c:v>34.115082135674733</c:v>
                </c:pt>
                <c:pt idx="1522">
                  <c:v>113.12816467504574</c:v>
                </c:pt>
                <c:pt idx="1523">
                  <c:v>172.65686774979088</c:v>
                </c:pt>
                <c:pt idx="1524">
                  <c:v>65.47548742064744</c:v>
                </c:pt>
                <c:pt idx="1525">
                  <c:v>344.41688327322782</c:v>
                </c:pt>
                <c:pt idx="1526">
                  <c:v>56.465382121431794</c:v>
                </c:pt>
                <c:pt idx="1527">
                  <c:v>123.11308089199092</c:v>
                </c:pt>
                <c:pt idx="1528">
                  <c:v>186.78285536484765</c:v>
                </c:pt>
                <c:pt idx="1529">
                  <c:v>242.16800772006931</c:v>
                </c:pt>
                <c:pt idx="1530">
                  <c:v>79.924190932381364</c:v>
                </c:pt>
                <c:pt idx="1531">
                  <c:v>63.795089937351747</c:v>
                </c:pt>
                <c:pt idx="1532">
                  <c:v>126.88786213455886</c:v>
                </c:pt>
                <c:pt idx="1533">
                  <c:v>290.44262512205268</c:v>
                </c:pt>
                <c:pt idx="1534">
                  <c:v>128.61803218025059</c:v>
                </c:pt>
                <c:pt idx="1535">
                  <c:v>63.725265784218387</c:v>
                </c:pt>
                <c:pt idx="1536">
                  <c:v>123.11308089199092</c:v>
                </c:pt>
                <c:pt idx="1537">
                  <c:v>179.35164993453529</c:v>
                </c:pt>
                <c:pt idx="1538">
                  <c:v>34.715452104730772</c:v>
                </c:pt>
                <c:pt idx="1539">
                  <c:v>56.535206274565162</c:v>
                </c:pt>
                <c:pt idx="1540">
                  <c:v>327.40216529780497</c:v>
                </c:pt>
                <c:pt idx="1541">
                  <c:v>91.841714569631591</c:v>
                </c:pt>
                <c:pt idx="1542">
                  <c:v>74.036771854681263</c:v>
                </c:pt>
                <c:pt idx="1543">
                  <c:v>180.41577874196398</c:v>
                </c:pt>
                <c:pt idx="1544">
                  <c:v>59.111169046261296</c:v>
                </c:pt>
                <c:pt idx="1545">
                  <c:v>61.92775090680508</c:v>
                </c:pt>
                <c:pt idx="1546">
                  <c:v>115.82028410723937</c:v>
                </c:pt>
                <c:pt idx="1547">
                  <c:v>213.99335665204453</c:v>
                </c:pt>
                <c:pt idx="1548">
                  <c:v>477.57263250807932</c:v>
                </c:pt>
                <c:pt idx="1549">
                  <c:v>174.46089088017945</c:v>
                </c:pt>
                <c:pt idx="1550">
                  <c:v>52.94017651973855</c:v>
                </c:pt>
                <c:pt idx="1551">
                  <c:v>39.624186307860761</c:v>
                </c:pt>
                <c:pt idx="1552">
                  <c:v>476.74369922250605</c:v>
                </c:pt>
                <c:pt idx="1553">
                  <c:v>128.7150979836309</c:v>
                </c:pt>
                <c:pt idx="1554">
                  <c:v>259.68410839392766</c:v>
                </c:pt>
                <c:pt idx="1555">
                  <c:v>68.398804465492987</c:v>
                </c:pt>
                <c:pt idx="1556">
                  <c:v>58.273124233938063</c:v>
                </c:pt>
                <c:pt idx="1557">
                  <c:v>79.972723834071516</c:v>
                </c:pt>
                <c:pt idx="1558">
                  <c:v>95.616495812199545</c:v>
                </c:pt>
                <c:pt idx="1559">
                  <c:v>115.13419127823899</c:v>
                </c:pt>
                <c:pt idx="1560">
                  <c:v>147.7516173166951</c:v>
                </c:pt>
                <c:pt idx="1561">
                  <c:v>95.616495812199545</c:v>
                </c:pt>
                <c:pt idx="1562">
                  <c:v>96.150357730791285</c:v>
                </c:pt>
                <c:pt idx="1563">
                  <c:v>96.399220542771559</c:v>
                </c:pt>
                <c:pt idx="1564">
                  <c:v>30.133710634567116</c:v>
                </c:pt>
                <c:pt idx="1565">
                  <c:v>114.20252071756738</c:v>
                </c:pt>
                <c:pt idx="1566">
                  <c:v>48.664849359992417</c:v>
                </c:pt>
                <c:pt idx="1567">
                  <c:v>29.92783320492186</c:v>
                </c:pt>
                <c:pt idx="1568">
                  <c:v>197.85858418529696</c:v>
                </c:pt>
                <c:pt idx="1569">
                  <c:v>80.523321240731505</c:v>
                </c:pt>
                <c:pt idx="1570">
                  <c:v>61.931345936559914</c:v>
                </c:pt>
                <c:pt idx="1571">
                  <c:v>41.188303178296096</c:v>
                </c:pt>
                <c:pt idx="1572">
                  <c:v>113.77000143864514</c:v>
                </c:pt>
                <c:pt idx="1573">
                  <c:v>31.294781293013255</c:v>
                </c:pt>
                <c:pt idx="1574">
                  <c:v>39.98728431309825</c:v>
                </c:pt>
                <c:pt idx="1575">
                  <c:v>75.561622324899261</c:v>
                </c:pt>
                <c:pt idx="1576">
                  <c:v>42.373547289045845</c:v>
                </c:pt>
                <c:pt idx="1577">
                  <c:v>44.365751627391305</c:v>
                </c:pt>
                <c:pt idx="1578">
                  <c:v>112.66772193934217</c:v>
                </c:pt>
                <c:pt idx="1579">
                  <c:v>36.514764497021496</c:v>
                </c:pt>
                <c:pt idx="1580">
                  <c:v>46.292966503064136</c:v>
                </c:pt>
                <c:pt idx="1581">
                  <c:v>30.473440946398235</c:v>
                </c:pt>
                <c:pt idx="1582">
                  <c:v>274.82733445487753</c:v>
                </c:pt>
                <c:pt idx="1583">
                  <c:v>47.38972950537201</c:v>
                </c:pt>
                <c:pt idx="1584">
                  <c:v>30.079382308796095</c:v>
                </c:pt>
                <c:pt idx="1585">
                  <c:v>81.330126493604311</c:v>
                </c:pt>
                <c:pt idx="1586">
                  <c:v>272.45545159794921</c:v>
                </c:pt>
                <c:pt idx="1587">
                  <c:v>58.376140436122149</c:v>
                </c:pt>
                <c:pt idx="1588">
                  <c:v>47.766091921285764</c:v>
                </c:pt>
                <c:pt idx="1589">
                  <c:v>167.62382609303361</c:v>
                </c:pt>
                <c:pt idx="1590">
                  <c:v>41.640998000318497</c:v>
                </c:pt>
                <c:pt idx="1591">
                  <c:v>44.365751627391305</c:v>
                </c:pt>
                <c:pt idx="1592">
                  <c:v>49.914680053966194</c:v>
                </c:pt>
                <c:pt idx="1593">
                  <c:v>71.062163659647993</c:v>
                </c:pt>
                <c:pt idx="1594">
                  <c:v>120.51595082121443</c:v>
                </c:pt>
                <c:pt idx="1595">
                  <c:v>40.612540563352326</c:v>
                </c:pt>
                <c:pt idx="1596">
                  <c:v>138.68383656667933</c:v>
                </c:pt>
                <c:pt idx="1597">
                  <c:v>34.537498131866855</c:v>
                </c:pt>
                <c:pt idx="1598">
                  <c:v>36.298504857560381</c:v>
                </c:pt>
                <c:pt idx="1599">
                  <c:v>125.95798908876466</c:v>
                </c:pt>
                <c:pt idx="1600">
                  <c:v>98.307375583687261</c:v>
                </c:pt>
                <c:pt idx="1601">
                  <c:v>32.523723614992434</c:v>
                </c:pt>
                <c:pt idx="1602">
                  <c:v>93.45947795930357</c:v>
                </c:pt>
                <c:pt idx="1603">
                  <c:v>50.786753696597401</c:v>
                </c:pt>
                <c:pt idx="1604">
                  <c:v>49.75829625963123</c:v>
                </c:pt>
                <c:pt idx="1605">
                  <c:v>167.55220442502284</c:v>
                </c:pt>
                <c:pt idx="1606">
                  <c:v>52.476138754280157</c:v>
                </c:pt>
                <c:pt idx="1607">
                  <c:v>30.760361520249987</c:v>
                </c:pt>
                <c:pt idx="1608">
                  <c:v>27.957477972191118</c:v>
                </c:pt>
                <c:pt idx="1609">
                  <c:v>37.485143603738926</c:v>
                </c:pt>
                <c:pt idx="1610">
                  <c:v>70.545037229124475</c:v>
                </c:pt>
                <c:pt idx="1611">
                  <c:v>43.686569930814841</c:v>
                </c:pt>
                <c:pt idx="1612">
                  <c:v>48.679787333183242</c:v>
                </c:pt>
                <c:pt idx="1613">
                  <c:v>156.12472054277208</c:v>
                </c:pt>
                <c:pt idx="1614">
                  <c:v>153.24510170915593</c:v>
                </c:pt>
                <c:pt idx="1615">
                  <c:v>97.881643484826057</c:v>
                </c:pt>
                <c:pt idx="1616">
                  <c:v>243.88990302026843</c:v>
                </c:pt>
                <c:pt idx="1617">
                  <c:v>42.373547289045845</c:v>
                </c:pt>
                <c:pt idx="1618">
                  <c:v>62.110260643043958</c:v>
                </c:pt>
                <c:pt idx="1619">
                  <c:v>97.881643484826057</c:v>
                </c:pt>
                <c:pt idx="1620">
                  <c:v>104.22299704525446</c:v>
                </c:pt>
                <c:pt idx="1621">
                  <c:v>30.760361520249987</c:v>
                </c:pt>
                <c:pt idx="1622">
                  <c:v>73.938187463509294</c:v>
                </c:pt>
                <c:pt idx="1623">
                  <c:v>61.643464629088015</c:v>
                </c:pt>
                <c:pt idx="1624">
                  <c:v>83.501524465519594</c:v>
                </c:pt>
                <c:pt idx="1625">
                  <c:v>131.20729038498303</c:v>
                </c:pt>
                <c:pt idx="1626">
                  <c:v>51.073240368640498</c:v>
                </c:pt>
                <c:pt idx="1627">
                  <c:v>114.49040202503927</c:v>
                </c:pt>
                <c:pt idx="1628">
                  <c:v>38.204149554704252</c:v>
                </c:pt>
                <c:pt idx="1629">
                  <c:v>62.370900300268886</c:v>
                </c:pt>
                <c:pt idx="1630">
                  <c:v>131.20729038498303</c:v>
                </c:pt>
                <c:pt idx="1631">
                  <c:v>129.81629279695088</c:v>
                </c:pt>
                <c:pt idx="1632">
                  <c:v>41.366660030608635</c:v>
                </c:pt>
                <c:pt idx="1633">
                  <c:v>31.452125820968348</c:v>
                </c:pt>
                <c:pt idx="1634">
                  <c:v>37.87976009551258</c:v>
                </c:pt>
                <c:pt idx="1635">
                  <c:v>76.297084836847048</c:v>
                </c:pt>
                <c:pt idx="1636">
                  <c:v>71.062163659647993</c:v>
                </c:pt>
                <c:pt idx="1637">
                  <c:v>90.223951179959627</c:v>
                </c:pt>
                <c:pt idx="1638">
                  <c:v>50.313728356751945</c:v>
                </c:pt>
                <c:pt idx="1639">
                  <c:v>51.973392442775939</c:v>
                </c:pt>
                <c:pt idx="1640">
                  <c:v>67.323890568799825</c:v>
                </c:pt>
                <c:pt idx="1641">
                  <c:v>82.782518514554269</c:v>
                </c:pt>
                <c:pt idx="1642">
                  <c:v>106.4015850766794</c:v>
                </c:pt>
                <c:pt idx="1643">
                  <c:v>114.49040202503927</c:v>
                </c:pt>
                <c:pt idx="1644">
                  <c:v>37.98788991524313</c:v>
                </c:pt>
                <c:pt idx="1645">
                  <c:v>197.85858418529696</c:v>
                </c:pt>
                <c:pt idx="1646">
                  <c:v>58.757895396668147</c:v>
                </c:pt>
                <c:pt idx="1647">
                  <c:v>75.196168950612844</c:v>
                </c:pt>
                <c:pt idx="1648">
                  <c:v>55.150840891871155</c:v>
                </c:pt>
                <c:pt idx="1649">
                  <c:v>79.393490141735782</c:v>
                </c:pt>
                <c:pt idx="1650">
                  <c:v>52.476138754280157</c:v>
                </c:pt>
                <c:pt idx="1651">
                  <c:v>82.782518514554269</c:v>
                </c:pt>
                <c:pt idx="1652">
                  <c:v>62.72736610016824</c:v>
                </c:pt>
                <c:pt idx="1653">
                  <c:v>239.28079594749497</c:v>
                </c:pt>
                <c:pt idx="1654">
                  <c:v>136.59983501722294</c:v>
                </c:pt>
                <c:pt idx="1655">
                  <c:v>61.104210165864032</c:v>
                </c:pt>
                <c:pt idx="1656">
                  <c:v>31.341237752740238</c:v>
                </c:pt>
                <c:pt idx="1657">
                  <c:v>41.151795026576316</c:v>
                </c:pt>
                <c:pt idx="1658">
                  <c:v>49.779866438160191</c:v>
                </c:pt>
                <c:pt idx="1659">
                  <c:v>153.24510170915593</c:v>
                </c:pt>
                <c:pt idx="1660">
                  <c:v>132.83044631928723</c:v>
                </c:pt>
                <c:pt idx="1661">
                  <c:v>104.22299704525446</c:v>
                </c:pt>
                <c:pt idx="1662">
                  <c:v>77.281844062583801</c:v>
                </c:pt>
                <c:pt idx="1663">
                  <c:v>30.315135684823002</c:v>
                </c:pt>
                <c:pt idx="1664">
                  <c:v>34.404729935663994</c:v>
                </c:pt>
                <c:pt idx="1665">
                  <c:v>61.212339985594589</c:v>
                </c:pt>
                <c:pt idx="1666">
                  <c:v>131.20729038498303</c:v>
                </c:pt>
                <c:pt idx="1667">
                  <c:v>58.983700464687843</c:v>
                </c:pt>
                <c:pt idx="1668">
                  <c:v>31.968291517871727</c:v>
                </c:pt>
                <c:pt idx="1669">
                  <c:v>122.57921897339916</c:v>
                </c:pt>
                <c:pt idx="1670">
                  <c:v>30.473440946398235</c:v>
                </c:pt>
                <c:pt idx="1671">
                  <c:v>92.129595877103483</c:v>
                </c:pt>
                <c:pt idx="1672">
                  <c:v>35.975510033797505</c:v>
                </c:pt>
                <c:pt idx="1673">
                  <c:v>119.20044885803365</c:v>
                </c:pt>
                <c:pt idx="1674">
                  <c:v>244.37771135858185</c:v>
                </c:pt>
                <c:pt idx="1675">
                  <c:v>76.667372901594192</c:v>
                </c:pt>
                <c:pt idx="1676">
                  <c:v>48.664849359992417</c:v>
                </c:pt>
                <c:pt idx="1677">
                  <c:v>40.720670383082883</c:v>
                </c:pt>
                <c:pt idx="1678">
                  <c:v>134.94556347583119</c:v>
                </c:pt>
                <c:pt idx="1679">
                  <c:v>75.9519619803837</c:v>
                </c:pt>
                <c:pt idx="1680">
                  <c:v>46.472717990805471</c:v>
                </c:pt>
                <c:pt idx="1681">
                  <c:v>136.16731573830072</c:v>
                </c:pt>
                <c:pt idx="1682">
                  <c:v>133.45805793859026</c:v>
                </c:pt>
                <c:pt idx="1683">
                  <c:v>69.121405446213132</c:v>
                </c:pt>
                <c:pt idx="1684">
                  <c:v>81.344506612623633</c:v>
                </c:pt>
                <c:pt idx="1685">
                  <c:v>34.609119799877632</c:v>
                </c:pt>
                <c:pt idx="1686">
                  <c:v>53.591155832447917</c:v>
                </c:pt>
                <c:pt idx="1687">
                  <c:v>48.679787333183242</c:v>
                </c:pt>
                <c:pt idx="1688">
                  <c:v>32.020977303488223</c:v>
                </c:pt>
                <c:pt idx="1689">
                  <c:v>169.9971035853907</c:v>
                </c:pt>
                <c:pt idx="1690">
                  <c:v>134.94556347583119</c:v>
                </c:pt>
                <c:pt idx="1691">
                  <c:v>51.146256672080064</c:v>
                </c:pt>
                <c:pt idx="1692">
                  <c:v>57.905191538239855</c:v>
                </c:pt>
                <c:pt idx="1693">
                  <c:v>90.97807064721593</c:v>
                </c:pt>
                <c:pt idx="1694">
                  <c:v>33.198194573471042</c:v>
                </c:pt>
                <c:pt idx="1695">
                  <c:v>101.47667323965268</c:v>
                </c:pt>
                <c:pt idx="1696">
                  <c:v>361.54056784963853</c:v>
                </c:pt>
                <c:pt idx="1697">
                  <c:v>43.59669418694417</c:v>
                </c:pt>
                <c:pt idx="1698">
                  <c:v>51.973392442775939</c:v>
                </c:pt>
                <c:pt idx="1699">
                  <c:v>73.794944127487739</c:v>
                </c:pt>
                <c:pt idx="1700">
                  <c:v>97.881643484826057</c:v>
                </c:pt>
                <c:pt idx="1701">
                  <c:v>159.49989562838272</c:v>
                </c:pt>
                <c:pt idx="1702">
                  <c:v>647.02104389916269</c:v>
                </c:pt>
                <c:pt idx="1703">
                  <c:v>127.43250914241507</c:v>
                </c:pt>
                <c:pt idx="1704">
                  <c:v>49.849814543656414</c:v>
                </c:pt>
                <c:pt idx="1705">
                  <c:v>31.661474328005564</c:v>
                </c:pt>
                <c:pt idx="1706">
                  <c:v>254.44435252626789</c:v>
                </c:pt>
                <c:pt idx="1707">
                  <c:v>43.58231406792487</c:v>
                </c:pt>
                <c:pt idx="1708">
                  <c:v>75.9519619803837</c:v>
                </c:pt>
                <c:pt idx="1709">
                  <c:v>35.802111824308547</c:v>
                </c:pt>
                <c:pt idx="1710">
                  <c:v>58.757895396668147</c:v>
                </c:pt>
                <c:pt idx="1711">
                  <c:v>31.341237752740238</c:v>
                </c:pt>
                <c:pt idx="1712">
                  <c:v>187.75599272006266</c:v>
                </c:pt>
                <c:pt idx="1713">
                  <c:v>51.146256672080064</c:v>
                </c:pt>
                <c:pt idx="1714">
                  <c:v>32.95221396235118</c:v>
                </c:pt>
                <c:pt idx="1715">
                  <c:v>143.71687822343659</c:v>
                </c:pt>
                <c:pt idx="1716">
                  <c:v>57.868683386520075</c:v>
                </c:pt>
                <c:pt idx="1717">
                  <c:v>255.70205508628567</c:v>
                </c:pt>
                <c:pt idx="1718">
                  <c:v>221.33440741140052</c:v>
                </c:pt>
                <c:pt idx="1719">
                  <c:v>77.281844062583801</c:v>
                </c:pt>
                <c:pt idx="1720">
                  <c:v>76.20333513613582</c:v>
                </c:pt>
                <c:pt idx="1721">
                  <c:v>109.88848501177544</c:v>
                </c:pt>
                <c:pt idx="1722">
                  <c:v>275.54246644900229</c:v>
                </c:pt>
                <c:pt idx="1723">
                  <c:v>176.43164899235882</c:v>
                </c:pt>
                <c:pt idx="1724">
                  <c:v>31.722310906751861</c:v>
                </c:pt>
                <c:pt idx="1725">
                  <c:v>83.725377043938991</c:v>
                </c:pt>
                <c:pt idx="1726">
                  <c:v>73.794944127487739</c:v>
                </c:pt>
                <c:pt idx="1727">
                  <c:v>835.5587843612899</c:v>
                </c:pt>
                <c:pt idx="1728">
                  <c:v>40.720670383082883</c:v>
                </c:pt>
                <c:pt idx="1729">
                  <c:v>93.45947795930357</c:v>
                </c:pt>
                <c:pt idx="1730">
                  <c:v>43.59669418694417</c:v>
                </c:pt>
                <c:pt idx="1731">
                  <c:v>73.794944127487739</c:v>
                </c:pt>
                <c:pt idx="1732">
                  <c:v>93.45947795930357</c:v>
                </c:pt>
                <c:pt idx="1733">
                  <c:v>107.98284031463157</c:v>
                </c:pt>
                <c:pt idx="1734">
                  <c:v>51.865262623045389</c:v>
                </c:pt>
                <c:pt idx="1735">
                  <c:v>37.406331876218495</c:v>
                </c:pt>
                <c:pt idx="1736">
                  <c:v>30.797830405589899</c:v>
                </c:pt>
                <c:pt idx="1737">
                  <c:v>31.285793718626184</c:v>
                </c:pt>
                <c:pt idx="1738">
                  <c:v>36.298504857560381</c:v>
                </c:pt>
                <c:pt idx="1739">
                  <c:v>68.653772650999926</c:v>
                </c:pt>
                <c:pt idx="1740">
                  <c:v>160.11077175961751</c:v>
                </c:pt>
                <c:pt idx="1741">
                  <c:v>131.20729038498303</c:v>
                </c:pt>
                <c:pt idx="1742">
                  <c:v>37.593273423469476</c:v>
                </c:pt>
                <c:pt idx="1743">
                  <c:v>137.92971709942304</c:v>
                </c:pt>
                <c:pt idx="1744">
                  <c:v>50.715132028586623</c:v>
                </c:pt>
                <c:pt idx="1745">
                  <c:v>93.349953504144224</c:v>
                </c:pt>
                <c:pt idx="1746">
                  <c:v>108.55860292957536</c:v>
                </c:pt>
                <c:pt idx="1747">
                  <c:v>93.45947795930357</c:v>
                </c:pt>
                <c:pt idx="1748">
                  <c:v>113.77000143864514</c:v>
                </c:pt>
                <c:pt idx="1749">
                  <c:v>469.39146049443701</c:v>
                </c:pt>
                <c:pt idx="1750">
                  <c:v>206.62989893290239</c:v>
                </c:pt>
                <c:pt idx="1751">
                  <c:v>35.183487779392621</c:v>
                </c:pt>
                <c:pt idx="1752">
                  <c:v>70.343157708682668</c:v>
                </c:pt>
                <c:pt idx="1753">
                  <c:v>73.794944127487739</c:v>
                </c:pt>
                <c:pt idx="1754">
                  <c:v>134.94556347583119</c:v>
                </c:pt>
                <c:pt idx="1755">
                  <c:v>45.961944838534322</c:v>
                </c:pt>
                <c:pt idx="1756">
                  <c:v>34.68074146788841</c:v>
                </c:pt>
                <c:pt idx="1757">
                  <c:v>30.905960225320463</c:v>
                </c:pt>
                <c:pt idx="1758">
                  <c:v>42.402028599998701</c:v>
                </c:pt>
                <c:pt idx="1759">
                  <c:v>61.931345936559914</c:v>
                </c:pt>
                <c:pt idx="1760">
                  <c:v>72.500175561578644</c:v>
                </c:pt>
                <c:pt idx="1761">
                  <c:v>106.18532543721827</c:v>
                </c:pt>
                <c:pt idx="1762">
                  <c:v>30.904720564614568</c:v>
                </c:pt>
                <c:pt idx="1763">
                  <c:v>41.691049489800307</c:v>
                </c:pt>
                <c:pt idx="1764">
                  <c:v>48.664849359992417</c:v>
                </c:pt>
                <c:pt idx="1765">
                  <c:v>30.905960225320463</c:v>
                </c:pt>
                <c:pt idx="1766">
                  <c:v>141.84913631344133</c:v>
                </c:pt>
                <c:pt idx="1767">
                  <c:v>63.261228018759994</c:v>
                </c:pt>
                <c:pt idx="1768">
                  <c:v>37.87976009551258</c:v>
                </c:pt>
                <c:pt idx="1769">
                  <c:v>109.63711185602334</c:v>
                </c:pt>
                <c:pt idx="1770">
                  <c:v>28.928414933080063</c:v>
                </c:pt>
                <c:pt idx="1771">
                  <c:v>344.85739837055695</c:v>
                </c:pt>
                <c:pt idx="1772">
                  <c:v>144.14939750235882</c:v>
                </c:pt>
                <c:pt idx="1773">
                  <c:v>45.961944838534322</c:v>
                </c:pt>
                <c:pt idx="1774">
                  <c:v>71.062163659647993</c:v>
                </c:pt>
                <c:pt idx="1775">
                  <c:v>31.014090045051017</c:v>
                </c:pt>
                <c:pt idx="1776">
                  <c:v>546.36021076401755</c:v>
                </c:pt>
                <c:pt idx="1777">
                  <c:v>33.890113848912314</c:v>
                </c:pt>
                <c:pt idx="1778">
                  <c:v>43.686569930814841</c:v>
                </c:pt>
                <c:pt idx="1779">
                  <c:v>81.344506612623633</c:v>
                </c:pt>
                <c:pt idx="1780">
                  <c:v>34.954242656340988</c:v>
                </c:pt>
                <c:pt idx="1781">
                  <c:v>76.20333513613582</c:v>
                </c:pt>
                <c:pt idx="1782">
                  <c:v>114.20252071756738</c:v>
                </c:pt>
                <c:pt idx="1783">
                  <c:v>53.763717260679591</c:v>
                </c:pt>
                <c:pt idx="1784">
                  <c:v>104.22299704525446</c:v>
                </c:pt>
                <c:pt idx="1785">
                  <c:v>45.03470608887482</c:v>
                </c:pt>
                <c:pt idx="1786">
                  <c:v>35.68762872632562</c:v>
                </c:pt>
                <c:pt idx="1787">
                  <c:v>35.511472268339112</c:v>
                </c:pt>
                <c:pt idx="1788">
                  <c:v>32.815199952219153</c:v>
                </c:pt>
                <c:pt idx="1789">
                  <c:v>31.015887559928426</c:v>
                </c:pt>
                <c:pt idx="1790">
                  <c:v>32.635448464477825</c:v>
                </c:pt>
                <c:pt idx="1791">
                  <c:v>27.338853927275181</c:v>
                </c:pt>
                <c:pt idx="1792">
                  <c:v>35.097485992362536</c:v>
                </c:pt>
                <c:pt idx="1793">
                  <c:v>187.27896947101374</c:v>
                </c:pt>
                <c:pt idx="1794">
                  <c:v>42.411852955643042</c:v>
                </c:pt>
                <c:pt idx="1795">
                  <c:v>26.645013184593651</c:v>
                </c:pt>
                <c:pt idx="1796">
                  <c:v>109.80428073962277</c:v>
                </c:pt>
                <c:pt idx="1797">
                  <c:v>51.243322475460381</c:v>
                </c:pt>
                <c:pt idx="1798">
                  <c:v>70.897195170374587</c:v>
                </c:pt>
                <c:pt idx="1799">
                  <c:v>47.192002868856541</c:v>
                </c:pt>
                <c:pt idx="1800">
                  <c:v>115.60182407345222</c:v>
                </c:pt>
                <c:pt idx="1801">
                  <c:v>68.015778821881071</c:v>
                </c:pt>
                <c:pt idx="1802">
                  <c:v>57.868683386520075</c:v>
                </c:pt>
                <c:pt idx="1803">
                  <c:v>45.149189186857747</c:v>
                </c:pt>
                <c:pt idx="1804">
                  <c:v>139.86743813727458</c:v>
                </c:pt>
                <c:pt idx="1805">
                  <c:v>54.379985936546611</c:v>
                </c:pt>
                <c:pt idx="1806">
                  <c:v>28.248954309417833</c:v>
                </c:pt>
                <c:pt idx="1807">
                  <c:v>66.74992546873348</c:v>
                </c:pt>
                <c:pt idx="1808">
                  <c:v>42.447245399019792</c:v>
                </c:pt>
                <c:pt idx="1809">
                  <c:v>27.101860890542387</c:v>
                </c:pt>
                <c:pt idx="1810">
                  <c:v>88.573274668322682</c:v>
                </c:pt>
                <c:pt idx="1811">
                  <c:v>46.76100217772597</c:v>
                </c:pt>
                <c:pt idx="1812">
                  <c:v>368.4121882989038</c:v>
                </c:pt>
                <c:pt idx="1813">
                  <c:v>55.162183835307147</c:v>
                </c:pt>
                <c:pt idx="1814">
                  <c:v>46.661859932382477</c:v>
                </c:pt>
                <c:pt idx="1815">
                  <c:v>45.325903499015773</c:v>
                </c:pt>
                <c:pt idx="1816">
                  <c:v>138.85959014521725</c:v>
                </c:pt>
                <c:pt idx="1817">
                  <c:v>106.03489204168707</c:v>
                </c:pt>
                <c:pt idx="1818">
                  <c:v>29.541367506278</c:v>
                </c:pt>
                <c:pt idx="1819">
                  <c:v>34.884821382656249</c:v>
                </c:pt>
                <c:pt idx="1820">
                  <c:v>32.437163973790838</c:v>
                </c:pt>
                <c:pt idx="1821">
                  <c:v>59.238668650194775</c:v>
                </c:pt>
                <c:pt idx="1822">
                  <c:v>40.144907768139099</c:v>
                </c:pt>
                <c:pt idx="1823">
                  <c:v>32.602535342512859</c:v>
                </c:pt>
                <c:pt idx="1824">
                  <c:v>49.339475293193928</c:v>
                </c:pt>
                <c:pt idx="1825">
                  <c:v>32.240955925067027</c:v>
                </c:pt>
                <c:pt idx="1826">
                  <c:v>37.01571329364829</c:v>
                </c:pt>
                <c:pt idx="1827">
                  <c:v>43.493956911845856</c:v>
                </c:pt>
                <c:pt idx="1828">
                  <c:v>39.355519809868895</c:v>
                </c:pt>
                <c:pt idx="1829">
                  <c:v>46.86733448257911</c:v>
                </c:pt>
                <c:pt idx="1830">
                  <c:v>41.798900382445105</c:v>
                </c:pt>
                <c:pt idx="1831">
                  <c:v>176.83209193057337</c:v>
                </c:pt>
                <c:pt idx="1832">
                  <c:v>50.56869654225887</c:v>
                </c:pt>
                <c:pt idx="1833">
                  <c:v>73.166495726927465</c:v>
                </c:pt>
                <c:pt idx="1834">
                  <c:v>43.890928772668438</c:v>
                </c:pt>
                <c:pt idx="1835">
                  <c:v>81.806746863204609</c:v>
                </c:pt>
                <c:pt idx="1836">
                  <c:v>34.062396350058229</c:v>
                </c:pt>
                <c:pt idx="1837">
                  <c:v>57.652423747058961</c:v>
                </c:pt>
                <c:pt idx="1838">
                  <c:v>35.084345534049127</c:v>
                </c:pt>
                <c:pt idx="1839">
                  <c:v>39.901685405516787</c:v>
                </c:pt>
                <c:pt idx="1840">
                  <c:v>26.923906917678469</c:v>
                </c:pt>
                <c:pt idx="1841">
                  <c:v>22.139604120538618</c:v>
                </c:pt>
                <c:pt idx="1842">
                  <c:v>56.661714122518475</c:v>
                </c:pt>
                <c:pt idx="1843">
                  <c:v>117.29480416088978</c:v>
                </c:pt>
                <c:pt idx="1844">
                  <c:v>65.775951332261215</c:v>
                </c:pt>
                <c:pt idx="1845">
                  <c:v>82.320278263973293</c:v>
                </c:pt>
                <c:pt idx="1846">
                  <c:v>97.520342994465992</c:v>
                </c:pt>
                <c:pt idx="1847">
                  <c:v>69.512426908231959</c:v>
                </c:pt>
                <c:pt idx="1848">
                  <c:v>49.812779560125144</c:v>
                </c:pt>
                <c:pt idx="1849">
                  <c:v>72.720030230794578</c:v>
                </c:pt>
                <c:pt idx="1850">
                  <c:v>134.37479052607105</c:v>
                </c:pt>
                <c:pt idx="1851">
                  <c:v>40.709327439646877</c:v>
                </c:pt>
                <c:pt idx="1852">
                  <c:v>38.950800035365148</c:v>
                </c:pt>
                <c:pt idx="1853">
                  <c:v>86.627123910255577</c:v>
                </c:pt>
                <c:pt idx="1854">
                  <c:v>38.281163767347266</c:v>
                </c:pt>
                <c:pt idx="1855">
                  <c:v>27.101860890542387</c:v>
                </c:pt>
                <c:pt idx="1856">
                  <c:v>136.95574296295078</c:v>
                </c:pt>
                <c:pt idx="1857">
                  <c:v>40.36116740760022</c:v>
                </c:pt>
                <c:pt idx="1858">
                  <c:v>171.2166554535342</c:v>
                </c:pt>
                <c:pt idx="1859">
                  <c:v>13.054127148834493</c:v>
                </c:pt>
                <c:pt idx="1860">
                  <c:v>205.26310581953388</c:v>
                </c:pt>
                <c:pt idx="1861">
                  <c:v>37.705959006575</c:v>
                </c:pt>
                <c:pt idx="1862">
                  <c:v>71.350044967119885</c:v>
                </c:pt>
                <c:pt idx="1863">
                  <c:v>31.363768664889339</c:v>
                </c:pt>
                <c:pt idx="1864">
                  <c:v>90.229343724591857</c:v>
                </c:pt>
                <c:pt idx="1865">
                  <c:v>46.291168988186719</c:v>
                </c:pt>
                <c:pt idx="1866">
                  <c:v>66.060237609978273</c:v>
                </c:pt>
                <c:pt idx="1867">
                  <c:v>172.20113575218517</c:v>
                </c:pt>
                <c:pt idx="1868">
                  <c:v>30.273358940833841</c:v>
                </c:pt>
                <c:pt idx="1869">
                  <c:v>22.917928062458582</c:v>
                </c:pt>
                <c:pt idx="1870">
                  <c:v>22.244975691771629</c:v>
                </c:pt>
                <c:pt idx="1871">
                  <c:v>258.8437082125555</c:v>
                </c:pt>
                <c:pt idx="1872">
                  <c:v>45.394209064357483</c:v>
                </c:pt>
                <c:pt idx="1873">
                  <c:v>33.704969816538743</c:v>
                </c:pt>
                <c:pt idx="1874">
                  <c:v>38.341721419007797</c:v>
                </c:pt>
                <c:pt idx="1875">
                  <c:v>38.460915255088594</c:v>
                </c:pt>
                <c:pt idx="1876">
                  <c:v>143.41780894725161</c:v>
                </c:pt>
                <c:pt idx="1877">
                  <c:v>65.16507520102644</c:v>
                </c:pt>
                <c:pt idx="1878">
                  <c:v>37.436331774963008</c:v>
                </c:pt>
                <c:pt idx="1879">
                  <c:v>118.13353077974739</c:v>
                </c:pt>
                <c:pt idx="1880">
                  <c:v>32.492608007904892</c:v>
                </c:pt>
                <c:pt idx="1881">
                  <c:v>330.80721632979731</c:v>
                </c:pt>
                <c:pt idx="1882">
                  <c:v>42.467296989757095</c:v>
                </c:pt>
                <c:pt idx="1883">
                  <c:v>73.960315496209759</c:v>
                </c:pt>
                <c:pt idx="1884">
                  <c:v>51.183167703248472</c:v>
                </c:pt>
                <c:pt idx="1885">
                  <c:v>27.593140306247733</c:v>
                </c:pt>
                <c:pt idx="1886">
                  <c:v>64.736150951859045</c:v>
                </c:pt>
                <c:pt idx="1887">
                  <c:v>38.204149554704252</c:v>
                </c:pt>
                <c:pt idx="1888">
                  <c:v>38.730821413786352</c:v>
                </c:pt>
                <c:pt idx="1889">
                  <c:v>58.15476717911455</c:v>
                </c:pt>
                <c:pt idx="1890">
                  <c:v>27.993428269739386</c:v>
                </c:pt>
                <c:pt idx="1891">
                  <c:v>45.826015514385297</c:v>
                </c:pt>
                <c:pt idx="1892">
                  <c:v>34.30865588826385</c:v>
                </c:pt>
                <c:pt idx="1893">
                  <c:v>87.533071408471898</c:v>
                </c:pt>
                <c:pt idx="1894">
                  <c:v>24.804202975399523</c:v>
                </c:pt>
                <c:pt idx="1895">
                  <c:v>63.184616685565608</c:v>
                </c:pt>
                <c:pt idx="1896">
                  <c:v>43.493956911845856</c:v>
                </c:pt>
                <c:pt idx="1897">
                  <c:v>43.699431462042483</c:v>
                </c:pt>
                <c:pt idx="1898">
                  <c:v>46.970908538934701</c:v>
                </c:pt>
                <c:pt idx="1899">
                  <c:v>37.01571329364829</c:v>
                </c:pt>
                <c:pt idx="1900">
                  <c:v>32.919734742194876</c:v>
                </c:pt>
                <c:pt idx="1901">
                  <c:v>52.330261122123915</c:v>
                </c:pt>
                <c:pt idx="1902">
                  <c:v>33.859401121273393</c:v>
                </c:pt>
                <c:pt idx="1903">
                  <c:v>38.622970521141553</c:v>
                </c:pt>
                <c:pt idx="1904">
                  <c:v>66.701392567043314</c:v>
                </c:pt>
                <c:pt idx="1905">
                  <c:v>38.097817249851104</c:v>
                </c:pt>
                <c:pt idx="1906">
                  <c:v>40.402231322694966</c:v>
                </c:pt>
                <c:pt idx="1907">
                  <c:v>35.834467092101988</c:v>
                </c:pt>
                <c:pt idx="1908">
                  <c:v>429.94347792181026</c:v>
                </c:pt>
                <c:pt idx="1909">
                  <c:v>36.18414571194031</c:v>
                </c:pt>
                <c:pt idx="1910">
                  <c:v>65.273205020757004</c:v>
                </c:pt>
                <c:pt idx="1911">
                  <c:v>34.109131736870978</c:v>
                </c:pt>
                <c:pt idx="1912">
                  <c:v>27.804689207610988</c:v>
                </c:pt>
                <c:pt idx="1913">
                  <c:v>29.831728135161683</c:v>
                </c:pt>
                <c:pt idx="1914">
                  <c:v>39.68266751755813</c:v>
                </c:pt>
                <c:pt idx="1915">
                  <c:v>61.461915626469278</c:v>
                </c:pt>
                <c:pt idx="1916">
                  <c:v>36.300302372437798</c:v>
                </c:pt>
                <c:pt idx="1917">
                  <c:v>31.434150672194214</c:v>
                </c:pt>
                <c:pt idx="1918">
                  <c:v>72.351539680924844</c:v>
                </c:pt>
                <c:pt idx="1919">
                  <c:v>48.531554331978086</c:v>
                </c:pt>
                <c:pt idx="1920">
                  <c:v>29.754992849604424</c:v>
                </c:pt>
                <c:pt idx="1921">
                  <c:v>27.941858192465915</c:v>
                </c:pt>
                <c:pt idx="1922">
                  <c:v>379.46898123695888</c:v>
                </c:pt>
                <c:pt idx="1923">
                  <c:v>20.416345207270773</c:v>
                </c:pt>
                <c:pt idx="1924">
                  <c:v>183.47846516599051</c:v>
                </c:pt>
                <c:pt idx="1925">
                  <c:v>23.646479441982486</c:v>
                </c:pt>
                <c:pt idx="1926">
                  <c:v>41.259366992135348</c:v>
                </c:pt>
                <c:pt idx="1927">
                  <c:v>36.553473043067314</c:v>
                </c:pt>
                <c:pt idx="1928">
                  <c:v>39.89533212726441</c:v>
                </c:pt>
                <c:pt idx="1929">
                  <c:v>36.119435176353427</c:v>
                </c:pt>
                <c:pt idx="1930">
                  <c:v>32.028849169532265</c:v>
                </c:pt>
                <c:pt idx="1931">
                  <c:v>258.97588753222681</c:v>
                </c:pt>
                <c:pt idx="1932">
                  <c:v>55.959443659621378</c:v>
                </c:pt>
                <c:pt idx="1933">
                  <c:v>34.152829948100411</c:v>
                </c:pt>
                <c:pt idx="1934">
                  <c:v>79.837352364094002</c:v>
                </c:pt>
                <c:pt idx="1935">
                  <c:v>146.0406620804834</c:v>
                </c:pt>
                <c:pt idx="1936">
                  <c:v>175.30724146035536</c:v>
                </c:pt>
                <c:pt idx="1937">
                  <c:v>292.55194685451579</c:v>
                </c:pt>
                <c:pt idx="1938">
                  <c:v>115.38556443399109</c:v>
                </c:pt>
                <c:pt idx="1939">
                  <c:v>61.950002891868422</c:v>
                </c:pt>
                <c:pt idx="1940">
                  <c:v>99.424190176732452</c:v>
                </c:pt>
                <c:pt idx="1941">
                  <c:v>30.479949199373507</c:v>
                </c:pt>
                <c:pt idx="1942">
                  <c:v>138.85959014521725</c:v>
                </c:pt>
                <c:pt idx="1943">
                  <c:v>46.111262525722495</c:v>
                </c:pt>
                <c:pt idx="1944">
                  <c:v>221.2517217270395</c:v>
                </c:pt>
                <c:pt idx="1945">
                  <c:v>75.63116755094687</c:v>
                </c:pt>
                <c:pt idx="1946">
                  <c:v>38.457320225333767</c:v>
                </c:pt>
                <c:pt idx="1947">
                  <c:v>38.097817249851104</c:v>
                </c:pt>
                <c:pt idx="1948">
                  <c:v>21.763644584073482</c:v>
                </c:pt>
                <c:pt idx="1949">
                  <c:v>51.779942642549685</c:v>
                </c:pt>
                <c:pt idx="1950">
                  <c:v>31.23338686009544</c:v>
                </c:pt>
                <c:pt idx="1951">
                  <c:v>28.031733936336579</c:v>
                </c:pt>
                <c:pt idx="1952">
                  <c:v>98.716651121565974</c:v>
                </c:pt>
                <c:pt idx="1953">
                  <c:v>43.254329578978357</c:v>
                </c:pt>
                <c:pt idx="1954">
                  <c:v>37.780617850169087</c:v>
                </c:pt>
                <c:pt idx="1955">
                  <c:v>31.740131080803092</c:v>
                </c:pt>
                <c:pt idx="1956">
                  <c:v>43.734544978333481</c:v>
                </c:pt>
                <c:pt idx="1957">
                  <c:v>39.787202307533853</c:v>
                </c:pt>
                <c:pt idx="1958">
                  <c:v>44.200101331583518</c:v>
                </c:pt>
                <c:pt idx="1959">
                  <c:v>79.63175386153452</c:v>
                </c:pt>
                <c:pt idx="1960">
                  <c:v>54.995014951707709</c:v>
                </c:pt>
                <c:pt idx="1961">
                  <c:v>97.410415659858018</c:v>
                </c:pt>
                <c:pt idx="1962">
                  <c:v>52.157141839720722</c:v>
                </c:pt>
                <c:pt idx="1963">
                  <c:v>41.763229011982602</c:v>
                </c:pt>
                <c:pt idx="1964">
                  <c:v>24.094463525907027</c:v>
                </c:pt>
                <c:pt idx="1965">
                  <c:v>98.162055805702536</c:v>
                </c:pt>
                <c:pt idx="1966">
                  <c:v>36.045334186930866</c:v>
                </c:pt>
                <c:pt idx="1967">
                  <c:v>27.335816751691873</c:v>
                </c:pt>
                <c:pt idx="1968">
                  <c:v>113.65303901925043</c:v>
                </c:pt>
                <c:pt idx="1969">
                  <c:v>37.272478994032639</c:v>
                </c:pt>
                <c:pt idx="1970">
                  <c:v>33.347264355933497</c:v>
                </c:pt>
                <c:pt idx="1971">
                  <c:v>42.116502661575737</c:v>
                </c:pt>
                <c:pt idx="1972">
                  <c:v>24.85524622086151</c:v>
                </c:pt>
                <c:pt idx="1973">
                  <c:v>118.58278554673782</c:v>
                </c:pt>
                <c:pt idx="1974">
                  <c:v>433.75117228634315</c:v>
                </c:pt>
                <c:pt idx="1975">
                  <c:v>46.131871970631309</c:v>
                </c:pt>
                <c:pt idx="1976">
                  <c:v>27.346043986784835</c:v>
                </c:pt>
                <c:pt idx="1977">
                  <c:v>72.250599920703948</c:v>
                </c:pt>
                <c:pt idx="1978">
                  <c:v>325.09567478299795</c:v>
                </c:pt>
                <c:pt idx="1979">
                  <c:v>56.182893358592153</c:v>
                </c:pt>
                <c:pt idx="1980">
                  <c:v>113.69797689118576</c:v>
                </c:pt>
                <c:pt idx="1981">
                  <c:v>41.053055660681451</c:v>
                </c:pt>
                <c:pt idx="1982">
                  <c:v>50.467756782037966</c:v>
                </c:pt>
                <c:pt idx="1983">
                  <c:v>34.865885500261982</c:v>
                </c:pt>
                <c:pt idx="1984">
                  <c:v>28.736359768282597</c:v>
                </c:pt>
                <c:pt idx="1985">
                  <c:v>95.511961022223815</c:v>
                </c:pt>
                <c:pt idx="1986">
                  <c:v>36.300302372437798</c:v>
                </c:pt>
                <c:pt idx="1987">
                  <c:v>12.547785807575455</c:v>
                </c:pt>
                <c:pt idx="1988">
                  <c:v>31.482962500970132</c:v>
                </c:pt>
                <c:pt idx="1989">
                  <c:v>38.905180356895443</c:v>
                </c:pt>
                <c:pt idx="1990">
                  <c:v>40.904016900579037</c:v>
                </c:pt>
                <c:pt idx="1991">
                  <c:v>71.559114547071346</c:v>
                </c:pt>
                <c:pt idx="1992">
                  <c:v>62.588120673350147</c:v>
                </c:pt>
                <c:pt idx="1993">
                  <c:v>53.808779084977793</c:v>
                </c:pt>
                <c:pt idx="1994">
                  <c:v>37.489141512942375</c:v>
                </c:pt>
                <c:pt idx="1995">
                  <c:v>20.748730484869341</c:v>
                </c:pt>
                <c:pt idx="1996">
                  <c:v>60.774025282591488</c:v>
                </c:pt>
                <c:pt idx="1997">
                  <c:v>41.839685370454092</c:v>
                </c:pt>
                <c:pt idx="1998">
                  <c:v>115.0350490328955</c:v>
                </c:pt>
                <c:pt idx="1999">
                  <c:v>66.507818814454183</c:v>
                </c:pt>
                <c:pt idx="2000">
                  <c:v>36.298504857560381</c:v>
                </c:pt>
                <c:pt idx="2001">
                  <c:v>51.025544248207609</c:v>
                </c:pt>
                <c:pt idx="2002">
                  <c:v>59.561663473957644</c:v>
                </c:pt>
                <c:pt idx="2003">
                  <c:v>37.415319450605558</c:v>
                </c:pt>
                <c:pt idx="2004">
                  <c:v>109.89028252665287</c:v>
                </c:pt>
                <c:pt idx="2005">
                  <c:v>47.497425423293905</c:v>
                </c:pt>
                <c:pt idx="2006">
                  <c:v>68.644785076612848</c:v>
                </c:pt>
                <c:pt idx="2007">
                  <c:v>29.685447623556826</c:v>
                </c:pt>
                <c:pt idx="2008">
                  <c:v>99.314262842124464</c:v>
                </c:pt>
                <c:pt idx="2009">
                  <c:v>59.561663473957644</c:v>
                </c:pt>
                <c:pt idx="2010">
                  <c:v>53.47943098296254</c:v>
                </c:pt>
                <c:pt idx="2011">
                  <c:v>48.633330873456266</c:v>
                </c:pt>
                <c:pt idx="2012">
                  <c:v>36.012978919137431</c:v>
                </c:pt>
                <c:pt idx="2013">
                  <c:v>258.8437082125555</c:v>
                </c:pt>
                <c:pt idx="2014">
                  <c:v>52.37160396430442</c:v>
                </c:pt>
                <c:pt idx="2015">
                  <c:v>30.792716788043421</c:v>
                </c:pt>
                <c:pt idx="2016">
                  <c:v>43.59489667206676</c:v>
                </c:pt>
                <c:pt idx="2017">
                  <c:v>22.780635125240796</c:v>
                </c:pt>
                <c:pt idx="2018">
                  <c:v>68.648380106367682</c:v>
                </c:pt>
                <c:pt idx="2019">
                  <c:v>39.68266751755813</c:v>
                </c:pt>
                <c:pt idx="2020">
                  <c:v>31.373593020533679</c:v>
                </c:pt>
                <c:pt idx="2021">
                  <c:v>25.859778110249788</c:v>
                </c:pt>
                <c:pt idx="2022">
                  <c:v>70.128695584098963</c:v>
                </c:pt>
                <c:pt idx="2023">
                  <c:v>37.8833551252674</c:v>
                </c:pt>
                <c:pt idx="2024">
                  <c:v>29.64590229625373</c:v>
                </c:pt>
                <c:pt idx="2025">
                  <c:v>33.97112597075877</c:v>
                </c:pt>
                <c:pt idx="2026">
                  <c:v>73.334780318869932</c:v>
                </c:pt>
                <c:pt idx="2027">
                  <c:v>61.460118111591868</c:v>
                </c:pt>
                <c:pt idx="2028">
                  <c:v>33.138752630153547</c:v>
                </c:pt>
                <c:pt idx="2029">
                  <c:v>322.06382503897316</c:v>
                </c:pt>
                <c:pt idx="2030">
                  <c:v>29.682410447973517</c:v>
                </c:pt>
                <c:pt idx="2031">
                  <c:v>54.737691397151856</c:v>
                </c:pt>
                <c:pt idx="2032">
                  <c:v>40.069133216201976</c:v>
                </c:pt>
                <c:pt idx="2033">
                  <c:v>57.334821467928322</c:v>
                </c:pt>
                <c:pt idx="2034">
                  <c:v>43.59489667206676</c:v>
                </c:pt>
                <c:pt idx="2035">
                  <c:v>42.852368052972167</c:v>
                </c:pt>
                <c:pt idx="2036">
                  <c:v>68.653772650999926</c:v>
                </c:pt>
                <c:pt idx="2037">
                  <c:v>23.889701804604801</c:v>
                </c:pt>
                <c:pt idx="2038">
                  <c:v>56.146943061043892</c:v>
                </c:pt>
                <c:pt idx="2039">
                  <c:v>72.617014028610512</c:v>
                </c:pt>
                <c:pt idx="2040">
                  <c:v>41.800976824408281</c:v>
                </c:pt>
                <c:pt idx="2041">
                  <c:v>47.852930489573126</c:v>
                </c:pt>
                <c:pt idx="2042">
                  <c:v>38.708693381085872</c:v>
                </c:pt>
                <c:pt idx="2043">
                  <c:v>30.785247801448008</c:v>
                </c:pt>
                <c:pt idx="2044">
                  <c:v>32.562029281589631</c:v>
                </c:pt>
                <c:pt idx="2045">
                  <c:v>43.704824006674727</c:v>
                </c:pt>
                <c:pt idx="2046">
                  <c:v>32.527597571833027</c:v>
                </c:pt>
                <c:pt idx="2047">
                  <c:v>26.275282974018019</c:v>
                </c:pt>
                <c:pt idx="2048">
                  <c:v>63.245050384863276</c:v>
                </c:pt>
                <c:pt idx="2049">
                  <c:v>27.355310488257661</c:v>
                </c:pt>
                <c:pt idx="2050">
                  <c:v>37.764037336823741</c:v>
                </c:pt>
                <c:pt idx="2051">
                  <c:v>28.905326166759451</c:v>
                </c:pt>
                <c:pt idx="2052">
                  <c:v>65.5227806616317</c:v>
                </c:pt>
                <c:pt idx="2053">
                  <c:v>34.195691378072574</c:v>
                </c:pt>
                <c:pt idx="2054">
                  <c:v>57.0232935399643</c:v>
                </c:pt>
                <c:pt idx="2055">
                  <c:v>43.043462484149494</c:v>
                </c:pt>
                <c:pt idx="2056">
                  <c:v>33.071407798431977</c:v>
                </c:pt>
                <c:pt idx="2057">
                  <c:v>53.165547685949591</c:v>
                </c:pt>
                <c:pt idx="2058">
                  <c:v>32.675954525401053</c:v>
                </c:pt>
                <c:pt idx="2059">
                  <c:v>29.809755077184096</c:v>
                </c:pt>
                <c:pt idx="2060">
                  <c:v>33.442935523885019</c:v>
                </c:pt>
                <c:pt idx="2061">
                  <c:v>28.84932427847388</c:v>
                </c:pt>
                <c:pt idx="2062">
                  <c:v>52.94017651973855</c:v>
                </c:pt>
                <c:pt idx="2063">
                  <c:v>42.755457224314746</c:v>
                </c:pt>
                <c:pt idx="2064">
                  <c:v>30.284299004821211</c:v>
                </c:pt>
                <c:pt idx="2065">
                  <c:v>60.960130048585206</c:v>
                </c:pt>
                <c:pt idx="2066">
                  <c:v>34.145360961504998</c:v>
                </c:pt>
                <c:pt idx="2067">
                  <c:v>93.180305299132996</c:v>
                </c:pt>
                <c:pt idx="2068">
                  <c:v>29.248930435431145</c:v>
                </c:pt>
                <c:pt idx="2069">
                  <c:v>28.529924484465827</c:v>
                </c:pt>
                <c:pt idx="2070">
                  <c:v>24.88041142914529</c:v>
                </c:pt>
                <c:pt idx="2071">
                  <c:v>31.945202751551111</c:v>
                </c:pt>
                <c:pt idx="2072">
                  <c:v>36.047131701808283</c:v>
                </c:pt>
                <c:pt idx="2073">
                  <c:v>26.276801561809673</c:v>
                </c:pt>
                <c:pt idx="2074">
                  <c:v>48.518010994216048</c:v>
                </c:pt>
                <c:pt idx="2075">
                  <c:v>60.477280353095395</c:v>
                </c:pt>
                <c:pt idx="2076">
                  <c:v>157.74703969581898</c:v>
                </c:pt>
                <c:pt idx="2077">
                  <c:v>30.141458548248284</c:v>
                </c:pt>
                <c:pt idx="2078">
                  <c:v>27.636404615668514</c:v>
                </c:pt>
                <c:pt idx="2079">
                  <c:v>32.523723614992434</c:v>
                </c:pt>
                <c:pt idx="2080">
                  <c:v>53.371301163231976</c:v>
                </c:pt>
                <c:pt idx="2081">
                  <c:v>20.092792529336378</c:v>
                </c:pt>
                <c:pt idx="2082">
                  <c:v>42.277318266922805</c:v>
                </c:pt>
                <c:pt idx="2083">
                  <c:v>29.906263026392899</c:v>
                </c:pt>
                <c:pt idx="2084">
                  <c:v>65.292698757322796</c:v>
                </c:pt>
                <c:pt idx="2085">
                  <c:v>48.221421039442852</c:v>
                </c:pt>
                <c:pt idx="2086">
                  <c:v>28.468808978633771</c:v>
                </c:pt>
                <c:pt idx="2087">
                  <c:v>30.039836981493007</c:v>
                </c:pt>
                <c:pt idx="2088">
                  <c:v>57.643436172671898</c:v>
                </c:pt>
                <c:pt idx="2089">
                  <c:v>28.910997638477443</c:v>
                </c:pt>
                <c:pt idx="2090">
                  <c:v>38.823455406154565</c:v>
                </c:pt>
                <c:pt idx="2091">
                  <c:v>31.735172437979511</c:v>
                </c:pt>
                <c:pt idx="2092">
                  <c:v>35.106752493835359</c:v>
                </c:pt>
                <c:pt idx="2093">
                  <c:v>33.974318121064975</c:v>
                </c:pt>
                <c:pt idx="2094">
                  <c:v>31.523065682444741</c:v>
                </c:pt>
                <c:pt idx="2095">
                  <c:v>29.849579331572954</c:v>
                </c:pt>
                <c:pt idx="2096">
                  <c:v>48.221421039442852</c:v>
                </c:pt>
                <c:pt idx="2097">
                  <c:v>48.022454742221491</c:v>
                </c:pt>
                <c:pt idx="2098">
                  <c:v>29.209385108128057</c:v>
                </c:pt>
                <c:pt idx="2099">
                  <c:v>32.527597571833027</c:v>
                </c:pt>
                <c:pt idx="2100">
                  <c:v>53.425226609554379</c:v>
                </c:pt>
                <c:pt idx="2101">
                  <c:v>29.233713535154568</c:v>
                </c:pt>
                <c:pt idx="2102">
                  <c:v>122.76172870963802</c:v>
                </c:pt>
                <c:pt idx="2103">
                  <c:v>76.996039197075078</c:v>
                </c:pt>
                <c:pt idx="2104">
                  <c:v>32.358631173356173</c:v>
                </c:pt>
                <c:pt idx="2105">
                  <c:v>24.156973667167868</c:v>
                </c:pt>
                <c:pt idx="2106">
                  <c:v>24.479286684396367</c:v>
                </c:pt>
                <c:pt idx="2107">
                  <c:v>35.88867146551015</c:v>
                </c:pt>
                <c:pt idx="2108">
                  <c:v>167.54141933575835</c:v>
                </c:pt>
                <c:pt idx="2109">
                  <c:v>32.019179788610813</c:v>
                </c:pt>
                <c:pt idx="2110">
                  <c:v>27.267511186350163</c:v>
                </c:pt>
                <c:pt idx="2111">
                  <c:v>42.036730200435173</c:v>
                </c:pt>
                <c:pt idx="2112">
                  <c:v>28.905326166759451</c:v>
                </c:pt>
                <c:pt idx="2113">
                  <c:v>59.998738516254846</c:v>
                </c:pt>
                <c:pt idx="2114">
                  <c:v>33.754463451849034</c:v>
                </c:pt>
                <c:pt idx="2115">
                  <c:v>29.033228650141549</c:v>
                </c:pt>
                <c:pt idx="2116">
                  <c:v>54.746400044453161</c:v>
                </c:pt>
                <c:pt idx="2117">
                  <c:v>30.790640346080245</c:v>
                </c:pt>
                <c:pt idx="2118">
                  <c:v>36.942294110760109</c:v>
                </c:pt>
                <c:pt idx="2119">
                  <c:v>30.075787279041268</c:v>
                </c:pt>
                <c:pt idx="2120">
                  <c:v>28.695016926102092</c:v>
                </c:pt>
                <c:pt idx="2121">
                  <c:v>35.10467605187219</c:v>
                </c:pt>
                <c:pt idx="2122">
                  <c:v>196.3396841138827</c:v>
                </c:pt>
                <c:pt idx="2123">
                  <c:v>26.043124627745943</c:v>
                </c:pt>
                <c:pt idx="2124">
                  <c:v>30.503595819865634</c:v>
                </c:pt>
                <c:pt idx="2125">
                  <c:v>63.649491232281278</c:v>
                </c:pt>
                <c:pt idx="2126">
                  <c:v>54.755108691754465</c:v>
                </c:pt>
                <c:pt idx="2127">
                  <c:v>63.795089937351747</c:v>
                </c:pt>
                <c:pt idx="2128">
                  <c:v>31.945202751551111</c:v>
                </c:pt>
                <c:pt idx="2129">
                  <c:v>87.491449639205641</c:v>
                </c:pt>
                <c:pt idx="2130">
                  <c:v>27.751321615460107</c:v>
                </c:pt>
                <c:pt idx="2131">
                  <c:v>26.159963094777812</c:v>
                </c:pt>
                <c:pt idx="2132">
                  <c:v>26.958617554520835</c:v>
                </c:pt>
                <c:pt idx="2133">
                  <c:v>29.906263026392899</c:v>
                </c:pt>
                <c:pt idx="2134">
                  <c:v>52.573483484746227</c:v>
                </c:pt>
                <c:pt idx="2135">
                  <c:v>43.842674798064039</c:v>
                </c:pt>
                <c:pt idx="2136">
                  <c:v>29.413465022895895</c:v>
                </c:pt>
                <c:pt idx="2137">
                  <c:v>30.075787279041268</c:v>
                </c:pt>
                <c:pt idx="2138">
                  <c:v>26.177938243551946</c:v>
                </c:pt>
                <c:pt idx="2139">
                  <c:v>59.049650660980618</c:v>
                </c:pt>
                <c:pt idx="2140">
                  <c:v>46.031490064581931</c:v>
                </c:pt>
                <c:pt idx="2141">
                  <c:v>69.397107028991755</c:v>
                </c:pt>
                <c:pt idx="2142">
                  <c:v>233.0407850267361</c:v>
                </c:pt>
                <c:pt idx="2143">
                  <c:v>38.167641402984465</c:v>
                </c:pt>
                <c:pt idx="2144">
                  <c:v>21.705442301461879</c:v>
                </c:pt>
                <c:pt idx="2145">
                  <c:v>67.529767998445081</c:v>
                </c:pt>
                <c:pt idx="2146">
                  <c:v>33.758616335775379</c:v>
                </c:pt>
                <c:pt idx="2147">
                  <c:v>29.187814929599096</c:v>
                </c:pt>
                <c:pt idx="2148">
                  <c:v>29.811273664975758</c:v>
                </c:pt>
                <c:pt idx="2149">
                  <c:v>41.690491635628788</c:v>
                </c:pt>
                <c:pt idx="2150">
                  <c:v>48.106225112565504</c:v>
                </c:pt>
                <c:pt idx="2151">
                  <c:v>21.262974714532447</c:v>
                </c:pt>
                <c:pt idx="2152">
                  <c:v>47.715079698183814</c:v>
                </c:pt>
                <c:pt idx="2153">
                  <c:v>28.069481748762264</c:v>
                </c:pt>
                <c:pt idx="2154">
                  <c:v>76.667372901594192</c:v>
                </c:pt>
                <c:pt idx="2155">
                  <c:v>157.74703969581898</c:v>
                </c:pt>
                <c:pt idx="2156">
                  <c:v>25.102745419773029</c:v>
                </c:pt>
                <c:pt idx="2157">
                  <c:v>85.365268466311448</c:v>
                </c:pt>
                <c:pt idx="2158">
                  <c:v>38.167641402984465</c:v>
                </c:pt>
                <c:pt idx="2159">
                  <c:v>28.198902819936023</c:v>
                </c:pt>
                <c:pt idx="2160">
                  <c:v>28.529924484465827</c:v>
                </c:pt>
                <c:pt idx="2161">
                  <c:v>37.563676404173592</c:v>
                </c:pt>
                <c:pt idx="2162">
                  <c:v>41.25425337458887</c:v>
                </c:pt>
                <c:pt idx="2163">
                  <c:v>33.781705102095991</c:v>
                </c:pt>
                <c:pt idx="2164">
                  <c:v>32.744817944914274</c:v>
                </c:pt>
                <c:pt idx="2165">
                  <c:v>28.905326166759451</c:v>
                </c:pt>
                <c:pt idx="2166">
                  <c:v>32.986645672107798</c:v>
                </c:pt>
                <c:pt idx="2167">
                  <c:v>38.642030355898683</c:v>
                </c:pt>
                <c:pt idx="2168">
                  <c:v>24.11922585474219</c:v>
                </c:pt>
                <c:pt idx="2169">
                  <c:v>38.662794775530394</c:v>
                </c:pt>
                <c:pt idx="2170">
                  <c:v>83.504840568188669</c:v>
                </c:pt>
                <c:pt idx="2171">
                  <c:v>30.561116295942863</c:v>
                </c:pt>
                <c:pt idx="2172">
                  <c:v>23.797749618770965</c:v>
                </c:pt>
                <c:pt idx="2173">
                  <c:v>115.19087497305892</c:v>
                </c:pt>
                <c:pt idx="2174">
                  <c:v>26.043124627745943</c:v>
                </c:pt>
                <c:pt idx="2175">
                  <c:v>23.854991167762435</c:v>
                </c:pt>
                <c:pt idx="2176">
                  <c:v>36.404682187690625</c:v>
                </c:pt>
                <c:pt idx="2177">
                  <c:v>42.992729188133303</c:v>
                </c:pt>
                <c:pt idx="2178">
                  <c:v>30.553368382261695</c:v>
                </c:pt>
                <c:pt idx="2179">
                  <c:v>31.54643337585112</c:v>
                </c:pt>
                <c:pt idx="2180">
                  <c:v>33.638740693160202</c:v>
                </c:pt>
                <c:pt idx="2181">
                  <c:v>29.155459661805654</c:v>
                </c:pt>
                <c:pt idx="2182">
                  <c:v>63.096135577123739</c:v>
                </c:pt>
                <c:pt idx="2183">
                  <c:v>32.955127185571634</c:v>
                </c:pt>
                <c:pt idx="2184">
                  <c:v>33.832438398112188</c:v>
                </c:pt>
                <c:pt idx="2185">
                  <c:v>30.077863721004444</c:v>
                </c:pt>
                <c:pt idx="2186">
                  <c:v>30.830743527554862</c:v>
                </c:pt>
                <c:pt idx="2187">
                  <c:v>28.630306390515216</c:v>
                </c:pt>
                <c:pt idx="2188">
                  <c:v>49.226510783002652</c:v>
                </c:pt>
                <c:pt idx="2189">
                  <c:v>23.797749618770965</c:v>
                </c:pt>
                <c:pt idx="2190">
                  <c:v>59.998738516254846</c:v>
                </c:pt>
                <c:pt idx="2191">
                  <c:v>116.34128449460346</c:v>
                </c:pt>
                <c:pt idx="2192">
                  <c:v>47.101848197900125</c:v>
                </c:pt>
                <c:pt idx="2193">
                  <c:v>126.82770736234693</c:v>
                </c:pt>
                <c:pt idx="2194">
                  <c:v>58.224591332247911</c:v>
                </c:pt>
                <c:pt idx="2195">
                  <c:v>50.409275572340611</c:v>
                </c:pt>
                <c:pt idx="2196">
                  <c:v>28.752816329265077</c:v>
                </c:pt>
                <c:pt idx="2197">
                  <c:v>112.21307462771948</c:v>
                </c:pt>
                <c:pt idx="2198">
                  <c:v>48.873918939943884</c:v>
                </c:pt>
                <c:pt idx="2199">
                  <c:v>167.54141933575835</c:v>
                </c:pt>
                <c:pt idx="2200">
                  <c:v>116.34128449460346</c:v>
                </c:pt>
                <c:pt idx="2201">
                  <c:v>36.810796597623174</c:v>
                </c:pt>
                <c:pt idx="2202">
                  <c:v>27.751321615460107</c:v>
                </c:pt>
                <c:pt idx="2203">
                  <c:v>34.605524770122805</c:v>
                </c:pt>
                <c:pt idx="2204">
                  <c:v>41.465802275952129</c:v>
                </c:pt>
                <c:pt idx="2205">
                  <c:v>48.655179979070972</c:v>
                </c:pt>
                <c:pt idx="2206">
                  <c:v>37.441445392509486</c:v>
                </c:pt>
                <c:pt idx="2207">
                  <c:v>32.955127185571634</c:v>
                </c:pt>
                <c:pt idx="2208">
                  <c:v>49.776550335491123</c:v>
                </c:pt>
                <c:pt idx="2209">
                  <c:v>29.923680320995523</c:v>
                </c:pt>
                <c:pt idx="2210">
                  <c:v>22.705263452752291</c:v>
                </c:pt>
                <c:pt idx="2211">
                  <c:v>27.166850353215018</c:v>
                </c:pt>
                <c:pt idx="2212">
                  <c:v>28.10155808946994</c:v>
                </c:pt>
                <c:pt idx="2213">
                  <c:v>37.506434855182128</c:v>
                </c:pt>
                <c:pt idx="2214">
                  <c:v>32.66420870251644</c:v>
                </c:pt>
                <c:pt idx="2215">
                  <c:v>34.965027745605468</c:v>
                </c:pt>
                <c:pt idx="2216">
                  <c:v>47.88169072761174</c:v>
                </c:pt>
                <c:pt idx="2217">
                  <c:v>30.630940449076228</c:v>
                </c:pt>
                <c:pt idx="2218">
                  <c:v>43.782520025852122</c:v>
                </c:pt>
                <c:pt idx="2219">
                  <c:v>31.945202751551111</c:v>
                </c:pt>
                <c:pt idx="2220">
                  <c:v>40.137717708629445</c:v>
                </c:pt>
                <c:pt idx="2221">
                  <c:v>47.307725627545381</c:v>
                </c:pt>
                <c:pt idx="2222">
                  <c:v>60.130236029391774</c:v>
                </c:pt>
                <c:pt idx="2223">
                  <c:v>36.144476432274352</c:v>
                </c:pt>
                <c:pt idx="2224">
                  <c:v>27.015859103512305</c:v>
                </c:pt>
                <c:pt idx="2225">
                  <c:v>39.2050864143377</c:v>
                </c:pt>
                <c:pt idx="2226">
                  <c:v>38.184221916329804</c:v>
                </c:pt>
                <c:pt idx="2227">
                  <c:v>33.775072896757862</c:v>
                </c:pt>
                <c:pt idx="2228">
                  <c:v>30.309743140190758</c:v>
                </c:pt>
                <c:pt idx="2229">
                  <c:v>29.611749513582879</c:v>
                </c:pt>
                <c:pt idx="2230">
                  <c:v>86.868951637449101</c:v>
                </c:pt>
                <c:pt idx="2231">
                  <c:v>21.69685760652343</c:v>
                </c:pt>
                <c:pt idx="2232">
                  <c:v>83.504840568188669</c:v>
                </c:pt>
                <c:pt idx="2233">
                  <c:v>210.30637471138411</c:v>
                </c:pt>
                <c:pt idx="2234">
                  <c:v>25.467919866973691</c:v>
                </c:pt>
                <c:pt idx="2235">
                  <c:v>29.212980137882884</c:v>
                </c:pt>
                <c:pt idx="2236">
                  <c:v>34.61519415104425</c:v>
                </c:pt>
                <c:pt idx="2237">
                  <c:v>36.433318473366384</c:v>
                </c:pt>
                <c:pt idx="2238">
                  <c:v>34.127385812730871</c:v>
                </c:pt>
                <c:pt idx="2239">
                  <c:v>27.267511186350163</c:v>
                </c:pt>
                <c:pt idx="2240">
                  <c:v>30.639649096377532</c:v>
                </c:pt>
                <c:pt idx="2241">
                  <c:v>28.366071703535454</c:v>
                </c:pt>
                <c:pt idx="2242">
                  <c:v>29.633040765026081</c:v>
                </c:pt>
                <c:pt idx="2243">
                  <c:v>37.980699855733484</c:v>
                </c:pt>
                <c:pt idx="2244">
                  <c:v>74.580179201831598</c:v>
                </c:pt>
                <c:pt idx="2245">
                  <c:v>32.380201351885134</c:v>
                </c:pt>
                <c:pt idx="2246">
                  <c:v>47.80080255812814</c:v>
                </c:pt>
                <c:pt idx="2247">
                  <c:v>29.492276750416323</c:v>
                </c:pt>
                <c:pt idx="2248">
                  <c:v>29.07221612327313</c:v>
                </c:pt>
                <c:pt idx="2249">
                  <c:v>55.03759745459412</c:v>
                </c:pt>
                <c:pt idx="2250">
                  <c:v>28.529924484465827</c:v>
                </c:pt>
                <c:pt idx="2251">
                  <c:v>32.003002154714089</c:v>
                </c:pt>
                <c:pt idx="2252">
                  <c:v>34.104978852944626</c:v>
                </c:pt>
                <c:pt idx="2253">
                  <c:v>25.53470684452374</c:v>
                </c:pt>
                <c:pt idx="2254">
                  <c:v>32.490531565941723</c:v>
                </c:pt>
                <c:pt idx="2255">
                  <c:v>76.667372901594192</c:v>
                </c:pt>
                <c:pt idx="2256">
                  <c:v>80.684539725527188</c:v>
                </c:pt>
                <c:pt idx="2257">
                  <c:v>34.713375662767611</c:v>
                </c:pt>
                <c:pt idx="2258">
                  <c:v>39.728442170750732</c:v>
                </c:pt>
                <c:pt idx="2259">
                  <c:v>28.529924484465827</c:v>
                </c:pt>
                <c:pt idx="2260">
                  <c:v>32.917937227317466</c:v>
                </c:pt>
                <c:pt idx="2261">
                  <c:v>22.626172798146108</c:v>
                </c:pt>
                <c:pt idx="2262">
                  <c:v>36.454888651895345</c:v>
                </c:pt>
                <c:pt idx="2263">
                  <c:v>35.093612035521943</c:v>
                </c:pt>
                <c:pt idx="2264">
                  <c:v>39.128320106420418</c:v>
                </c:pt>
                <c:pt idx="2265">
                  <c:v>30.77114660951446</c:v>
                </c:pt>
                <c:pt idx="2266">
                  <c:v>48.518010994216048</c:v>
                </c:pt>
                <c:pt idx="2267">
                  <c:v>36.398886763609774</c:v>
                </c:pt>
                <c:pt idx="2268">
                  <c:v>31.191765090829179</c:v>
                </c:pt>
                <c:pt idx="2269">
                  <c:v>25.218344226098992</c:v>
                </c:pt>
                <c:pt idx="2270">
                  <c:v>53.165547685949591</c:v>
                </c:pt>
                <c:pt idx="2271">
                  <c:v>27.411312376543229</c:v>
                </c:pt>
                <c:pt idx="2272">
                  <c:v>33.176221515493467</c:v>
                </c:pt>
                <c:pt idx="2273">
                  <c:v>37.371621239376125</c:v>
                </c:pt>
                <c:pt idx="2274">
                  <c:v>29.498506076305844</c:v>
                </c:pt>
                <c:pt idx="2275">
                  <c:v>26.640457421218684</c:v>
                </c:pt>
                <c:pt idx="2276">
                  <c:v>19.839064004535345</c:v>
                </c:pt>
                <c:pt idx="2277">
                  <c:v>74.580179201831598</c:v>
                </c:pt>
                <c:pt idx="2278">
                  <c:v>28.166547552142582</c:v>
                </c:pt>
                <c:pt idx="2279">
                  <c:v>29.809755077184096</c:v>
                </c:pt>
                <c:pt idx="2280">
                  <c:v>32.824869333140597</c:v>
                </c:pt>
                <c:pt idx="2281">
                  <c:v>29.282804291016248</c:v>
                </c:pt>
                <c:pt idx="2282">
                  <c:v>23.292926865303588</c:v>
                </c:pt>
                <c:pt idx="2283">
                  <c:v>36.433318473366384</c:v>
                </c:pt>
                <c:pt idx="2284">
                  <c:v>63.245050384863276</c:v>
                </c:pt>
                <c:pt idx="2285">
                  <c:v>35.830872062347161</c:v>
                </c:pt>
                <c:pt idx="2286">
                  <c:v>52.360818875039939</c:v>
                </c:pt>
                <c:pt idx="2287">
                  <c:v>30.231334292118955</c:v>
                </c:pt>
                <c:pt idx="2288">
                  <c:v>48.873918939943884</c:v>
                </c:pt>
                <c:pt idx="2289">
                  <c:v>26.640457421218684</c:v>
                </c:pt>
                <c:pt idx="2290">
                  <c:v>27.267511186350163</c:v>
                </c:pt>
                <c:pt idx="2291">
                  <c:v>30.075787279041268</c:v>
                </c:pt>
                <c:pt idx="2292">
                  <c:v>38.628641992859542</c:v>
                </c:pt>
                <c:pt idx="2293">
                  <c:v>27.195610591253633</c:v>
                </c:pt>
                <c:pt idx="2294">
                  <c:v>32.358631173356173</c:v>
                </c:pt>
                <c:pt idx="2295">
                  <c:v>41.690491635628788</c:v>
                </c:pt>
                <c:pt idx="2296">
                  <c:v>30.934999390444833</c:v>
                </c:pt>
                <c:pt idx="2297">
                  <c:v>30.231334292118955</c:v>
                </c:pt>
                <c:pt idx="2298">
                  <c:v>29.403919594337317</c:v>
                </c:pt>
                <c:pt idx="2299">
                  <c:v>35.88867146551015</c:v>
                </c:pt>
                <c:pt idx="2300">
                  <c:v>32.964672614130215</c:v>
                </c:pt>
                <c:pt idx="2301">
                  <c:v>30.140218887542389</c:v>
                </c:pt>
                <c:pt idx="2302">
                  <c:v>244.80356740980591</c:v>
                </c:pt>
                <c:pt idx="2303">
                  <c:v>37.079184168529274</c:v>
                </c:pt>
                <c:pt idx="2304">
                  <c:v>25.501793722558787</c:v>
                </c:pt>
                <c:pt idx="2305">
                  <c:v>46.968274242800014</c:v>
                </c:pt>
                <c:pt idx="2306">
                  <c:v>36.454888651895345</c:v>
                </c:pt>
                <c:pt idx="2307">
                  <c:v>83.518662833036458</c:v>
                </c:pt>
                <c:pt idx="2308">
                  <c:v>34.129462254694033</c:v>
                </c:pt>
                <c:pt idx="2309">
                  <c:v>30.447593931580066</c:v>
                </c:pt>
                <c:pt idx="2310">
                  <c:v>32.69392967417518</c:v>
                </c:pt>
                <c:pt idx="2311">
                  <c:v>34.888974266582586</c:v>
                </c:pt>
                <c:pt idx="2312">
                  <c:v>27.355310488257661</c:v>
                </c:pt>
                <c:pt idx="2313">
                  <c:v>31.0305466060335</c:v>
                </c:pt>
                <c:pt idx="2314">
                  <c:v>26.079074925294211</c:v>
                </c:pt>
                <c:pt idx="2315">
                  <c:v>59.049650660980618</c:v>
                </c:pt>
                <c:pt idx="2316">
                  <c:v>40.305165519314649</c:v>
                </c:pt>
                <c:pt idx="2317">
                  <c:v>32.358631173356173</c:v>
                </c:pt>
                <c:pt idx="2318">
                  <c:v>38.699705806698802</c:v>
                </c:pt>
                <c:pt idx="2319">
                  <c:v>34.609119799877632</c:v>
                </c:pt>
                <c:pt idx="2320">
                  <c:v>34.698995543748303</c:v>
                </c:pt>
                <c:pt idx="2321">
                  <c:v>61.479735800520508</c:v>
                </c:pt>
                <c:pt idx="2322">
                  <c:v>31.661474328005564</c:v>
                </c:pt>
                <c:pt idx="2323">
                  <c:v>32.964672614130215</c:v>
                </c:pt>
                <c:pt idx="2324">
                  <c:v>30.790640346080245</c:v>
                </c:pt>
                <c:pt idx="2325">
                  <c:v>42.993132067581918</c:v>
                </c:pt>
                <c:pt idx="2326">
                  <c:v>30.447593931580066</c:v>
                </c:pt>
                <c:pt idx="2327">
                  <c:v>34.698995543748303</c:v>
                </c:pt>
                <c:pt idx="2328">
                  <c:v>34.605524770122805</c:v>
                </c:pt>
                <c:pt idx="2329">
                  <c:v>25.218344226098992</c:v>
                </c:pt>
                <c:pt idx="2330">
                  <c:v>21.089018650871974</c:v>
                </c:pt>
                <c:pt idx="2331">
                  <c:v>59.360899661858888</c:v>
                </c:pt>
                <c:pt idx="2332">
                  <c:v>39.677274972925886</c:v>
                </c:pt>
                <c:pt idx="2333">
                  <c:v>30.431695224769104</c:v>
                </c:pt>
                <c:pt idx="2334">
                  <c:v>29.162649721315308</c:v>
                </c:pt>
                <c:pt idx="2335">
                  <c:v>28.182725186039299</c:v>
                </c:pt>
                <c:pt idx="2336">
                  <c:v>59.998738516254846</c:v>
                </c:pt>
                <c:pt idx="2337">
                  <c:v>80.790314176208824</c:v>
                </c:pt>
                <c:pt idx="2338">
                  <c:v>32.358631173356173</c:v>
                </c:pt>
                <c:pt idx="2339">
                  <c:v>29.498506076305844</c:v>
                </c:pt>
                <c:pt idx="2340">
                  <c:v>27.336095678777632</c:v>
                </c:pt>
                <c:pt idx="2341">
                  <c:v>57.643436172671898</c:v>
                </c:pt>
                <c:pt idx="2342">
                  <c:v>107.50649887211705</c:v>
                </c:pt>
                <c:pt idx="2343">
                  <c:v>33.167512868192162</c:v>
                </c:pt>
                <c:pt idx="2344">
                  <c:v>30.361313217464229</c:v>
                </c:pt>
                <c:pt idx="2345">
                  <c:v>52.145674943921861</c:v>
                </c:pt>
                <c:pt idx="2346">
                  <c:v>30.830743527554862</c:v>
                </c:pt>
                <c:pt idx="2347">
                  <c:v>30.830743527554862</c:v>
                </c:pt>
                <c:pt idx="2348">
                  <c:v>139.50018724811076</c:v>
                </c:pt>
                <c:pt idx="2349">
                  <c:v>37.398862889623089</c:v>
                </c:pt>
                <c:pt idx="2350">
                  <c:v>61.7150862970988</c:v>
                </c:pt>
                <c:pt idx="2351">
                  <c:v>57.296236874245366</c:v>
                </c:pt>
                <c:pt idx="2352">
                  <c:v>60.531763653589323</c:v>
                </c:pt>
                <c:pt idx="2353">
                  <c:v>33.834111960626743</c:v>
                </c:pt>
                <c:pt idx="2354">
                  <c:v>38.699705806698802</c:v>
                </c:pt>
                <c:pt idx="2355">
                  <c:v>45.861841859570696</c:v>
                </c:pt>
                <c:pt idx="2356">
                  <c:v>33.277440202800129</c:v>
                </c:pt>
                <c:pt idx="2357">
                  <c:v>57.390823356213893</c:v>
                </c:pt>
                <c:pt idx="2358">
                  <c:v>210.57696267661626</c:v>
                </c:pt>
                <c:pt idx="2359">
                  <c:v>36.739577809061025</c:v>
                </c:pt>
                <c:pt idx="2360">
                  <c:v>36.403039647536119</c:v>
                </c:pt>
                <c:pt idx="2361">
                  <c:v>31.396681786854295</c:v>
                </c:pt>
                <c:pt idx="2362">
                  <c:v>150.10760146681244</c:v>
                </c:pt>
                <c:pt idx="2363">
                  <c:v>60.559563158007791</c:v>
                </c:pt>
                <c:pt idx="2364">
                  <c:v>38.272176192960195</c:v>
                </c:pt>
                <c:pt idx="2365">
                  <c:v>54.627764062543882</c:v>
                </c:pt>
                <c:pt idx="2366">
                  <c:v>102.44649449219858</c:v>
                </c:pt>
                <c:pt idx="2367">
                  <c:v>33.92039267474258</c:v>
                </c:pt>
                <c:pt idx="2368">
                  <c:v>34.767022182004247</c:v>
                </c:pt>
                <c:pt idx="2369">
                  <c:v>227.92257836420603</c:v>
                </c:pt>
                <c:pt idx="2370">
                  <c:v>117.71126975827816</c:v>
                </c:pt>
                <c:pt idx="2371">
                  <c:v>32.140852946103408</c:v>
                </c:pt>
                <c:pt idx="2372">
                  <c:v>78.791756559610974</c:v>
                </c:pt>
                <c:pt idx="2373">
                  <c:v>31.563850670453732</c:v>
                </c:pt>
                <c:pt idx="2374">
                  <c:v>69.18763456959168</c:v>
                </c:pt>
                <c:pt idx="2375">
                  <c:v>31.837351858906313</c:v>
                </c:pt>
                <c:pt idx="2376">
                  <c:v>122.72937344184459</c:v>
                </c:pt>
                <c:pt idx="2377">
                  <c:v>32.098270443216997</c:v>
                </c:pt>
                <c:pt idx="2378">
                  <c:v>32.966191201921873</c:v>
                </c:pt>
                <c:pt idx="2379">
                  <c:v>90.763484570269355</c:v>
                </c:pt>
                <c:pt idx="2380">
                  <c:v>31.837351858906313</c:v>
                </c:pt>
                <c:pt idx="2381">
                  <c:v>122.68706986604396</c:v>
                </c:pt>
                <c:pt idx="2382">
                  <c:v>52.951922342623163</c:v>
                </c:pt>
                <c:pt idx="2383">
                  <c:v>32.103105133677722</c:v>
                </c:pt>
                <c:pt idx="2384">
                  <c:v>31.848415875256553</c:v>
                </c:pt>
                <c:pt idx="2385">
                  <c:v>31.170194912300218</c:v>
                </c:pt>
                <c:pt idx="2386">
                  <c:v>92.658065251062993</c:v>
                </c:pt>
                <c:pt idx="2387">
                  <c:v>49.438617538537422</c:v>
                </c:pt>
                <c:pt idx="2388">
                  <c:v>107.14491945467122</c:v>
                </c:pt>
                <c:pt idx="2389">
                  <c:v>62.937954267911373</c:v>
                </c:pt>
                <c:pt idx="2390">
                  <c:v>24.389410940525703</c:v>
                </c:pt>
                <c:pt idx="2391">
                  <c:v>33.834111960626743</c:v>
                </c:pt>
                <c:pt idx="2392">
                  <c:v>122.93844302179603</c:v>
                </c:pt>
                <c:pt idx="2393">
                  <c:v>33.066852035057018</c:v>
                </c:pt>
                <c:pt idx="2394">
                  <c:v>50.273625175277331</c:v>
                </c:pt>
                <c:pt idx="2395">
                  <c:v>43.882777979538645</c:v>
                </c:pt>
                <c:pt idx="2396">
                  <c:v>53.279627904483903</c:v>
                </c:pt>
                <c:pt idx="2397">
                  <c:v>32.841883748294592</c:v>
                </c:pt>
                <c:pt idx="2398">
                  <c:v>85.504916772578156</c:v>
                </c:pt>
                <c:pt idx="2399">
                  <c:v>249.7839543033067</c:v>
                </c:pt>
                <c:pt idx="2400">
                  <c:v>50.307499030862431</c:v>
                </c:pt>
                <c:pt idx="2401">
                  <c:v>42.764165871616051</c:v>
                </c:pt>
                <c:pt idx="2402">
                  <c:v>103.54186285907768</c:v>
                </c:pt>
                <c:pt idx="2403">
                  <c:v>35.574664216134337</c:v>
                </c:pt>
                <c:pt idx="2404">
                  <c:v>47.127974139804039</c:v>
                </c:pt>
                <c:pt idx="2405">
                  <c:v>54.297982058719967</c:v>
                </c:pt>
                <c:pt idx="2406">
                  <c:v>179.41524476177915</c:v>
                </c:pt>
                <c:pt idx="2407">
                  <c:v>37.686744197094974</c:v>
                </c:pt>
                <c:pt idx="2408">
                  <c:v>76.97986156317836</c:v>
                </c:pt>
                <c:pt idx="2409">
                  <c:v>75.124826209687839</c:v>
                </c:pt>
                <c:pt idx="2410">
                  <c:v>42.764165871616051</c:v>
                </c:pt>
                <c:pt idx="2411">
                  <c:v>185.40568004166332</c:v>
                </c:pt>
                <c:pt idx="2412">
                  <c:v>302.8179571988718</c:v>
                </c:pt>
                <c:pt idx="2413">
                  <c:v>40.567044837245476</c:v>
                </c:pt>
                <c:pt idx="2414">
                  <c:v>115.71990220118997</c:v>
                </c:pt>
                <c:pt idx="2415">
                  <c:v>54.627764062543882</c:v>
                </c:pt>
                <c:pt idx="2416">
                  <c:v>61.730024270289626</c:v>
                </c:pt>
                <c:pt idx="2417">
                  <c:v>55.710828752366837</c:v>
                </c:pt>
                <c:pt idx="2418">
                  <c:v>76.751019319575349</c:v>
                </c:pt>
                <c:pt idx="2419">
                  <c:v>130.93295241527315</c:v>
                </c:pt>
                <c:pt idx="2420">
                  <c:v>31.858085256177997</c:v>
                </c:pt>
                <c:pt idx="2421">
                  <c:v>36.739856736146784</c:v>
                </c:pt>
                <c:pt idx="2422">
                  <c:v>73.960036569124</c:v>
                </c:pt>
                <c:pt idx="2423">
                  <c:v>126.3321511103524</c:v>
                </c:pt>
                <c:pt idx="2424">
                  <c:v>32.366100159951579</c:v>
                </c:pt>
                <c:pt idx="2425">
                  <c:v>200.2094547178678</c:v>
                </c:pt>
                <c:pt idx="2426">
                  <c:v>42.795002551617834</c:v>
                </c:pt>
                <c:pt idx="2427">
                  <c:v>224.56274413123481</c:v>
                </c:pt>
                <c:pt idx="2428">
                  <c:v>85.500361009203203</c:v>
                </c:pt>
                <c:pt idx="2429">
                  <c:v>104.0634211006133</c:v>
                </c:pt>
                <c:pt idx="2430">
                  <c:v>122.75205932871658</c:v>
                </c:pt>
                <c:pt idx="2431">
                  <c:v>32.227133660219245</c:v>
                </c:pt>
                <c:pt idx="2432">
                  <c:v>74.470809721395142</c:v>
                </c:pt>
                <c:pt idx="2433">
                  <c:v>260.03462379502321</c:v>
                </c:pt>
                <c:pt idx="2434">
                  <c:v>36.306934577775934</c:v>
                </c:pt>
                <c:pt idx="2435">
                  <c:v>110.13294703510365</c:v>
                </c:pt>
                <c:pt idx="2436">
                  <c:v>31.507569855082398</c:v>
                </c:pt>
                <c:pt idx="2437">
                  <c:v>215.51349638416471</c:v>
                </c:pt>
                <c:pt idx="2438">
                  <c:v>32.760995578810991</c:v>
                </c:pt>
                <c:pt idx="2439">
                  <c:v>83.16718669832072</c:v>
                </c:pt>
                <c:pt idx="2440">
                  <c:v>31.130091730825608</c:v>
                </c:pt>
                <c:pt idx="2441">
                  <c:v>31.481443913178477</c:v>
                </c:pt>
                <c:pt idx="2442">
                  <c:v>241.95769847941202</c:v>
                </c:pt>
                <c:pt idx="2443">
                  <c:v>32.32100731329335</c:v>
                </c:pt>
                <c:pt idx="2444">
                  <c:v>545.35360243266609</c:v>
                </c:pt>
                <c:pt idx="2445">
                  <c:v>69.18763456959168</c:v>
                </c:pt>
                <c:pt idx="2446">
                  <c:v>76.991204506614366</c:v>
                </c:pt>
                <c:pt idx="2447">
                  <c:v>307.65506973399101</c:v>
                </c:pt>
                <c:pt idx="2448">
                  <c:v>123.37192303433842</c:v>
                </c:pt>
                <c:pt idx="2449">
                  <c:v>31.858085256177997</c:v>
                </c:pt>
                <c:pt idx="2450">
                  <c:v>80.112372140338238</c:v>
                </c:pt>
                <c:pt idx="2451">
                  <c:v>103.41024139357789</c:v>
                </c:pt>
                <c:pt idx="2452">
                  <c:v>60.381609185143873</c:v>
                </c:pt>
                <c:pt idx="2453">
                  <c:v>27.085683256645662</c:v>
                </c:pt>
                <c:pt idx="2454">
                  <c:v>40.48311949217856</c:v>
                </c:pt>
                <c:pt idx="2455">
                  <c:v>36.953482079473211</c:v>
                </c:pt>
                <c:pt idx="2456">
                  <c:v>30.744741740524784</c:v>
                </c:pt>
                <c:pt idx="2457">
                  <c:v>267.9381417362867</c:v>
                </c:pt>
                <c:pt idx="2458">
                  <c:v>35.556813019723066</c:v>
                </c:pt>
                <c:pt idx="2459">
                  <c:v>92.201496472200006</c:v>
                </c:pt>
                <c:pt idx="2460">
                  <c:v>34.965027745605468</c:v>
                </c:pt>
                <c:pt idx="2461">
                  <c:v>132.37995189159088</c:v>
                </c:pt>
                <c:pt idx="2462">
                  <c:v>42.966727198592238</c:v>
                </c:pt>
                <c:pt idx="2463">
                  <c:v>115.71990220118997</c:v>
                </c:pt>
                <c:pt idx="2464">
                  <c:v>91.583151354369832</c:v>
                </c:pt>
                <c:pt idx="2465">
                  <c:v>34.702032719331605</c:v>
                </c:pt>
                <c:pt idx="2466">
                  <c:v>32.865530368786729</c:v>
                </c:pt>
                <c:pt idx="2467">
                  <c:v>35.931811822568065</c:v>
                </c:pt>
                <c:pt idx="2468">
                  <c:v>489.4517265263695</c:v>
                </c:pt>
                <c:pt idx="2469">
                  <c:v>94.4924911596447</c:v>
                </c:pt>
                <c:pt idx="2470">
                  <c:v>45.929868497826646</c:v>
                </c:pt>
                <c:pt idx="2471">
                  <c:v>85.500361009203203</c:v>
                </c:pt>
                <c:pt idx="2472">
                  <c:v>35.310429529154582</c:v>
                </c:pt>
                <c:pt idx="2473">
                  <c:v>123.37192303433842</c:v>
                </c:pt>
                <c:pt idx="2474">
                  <c:v>150.29661945602658</c:v>
                </c:pt>
                <c:pt idx="2475">
                  <c:v>195.32408820814419</c:v>
                </c:pt>
                <c:pt idx="2476">
                  <c:v>52.170003370948365</c:v>
                </c:pt>
                <c:pt idx="2477">
                  <c:v>85.392231189472639</c:v>
                </c:pt>
                <c:pt idx="2478">
                  <c:v>28.633622493184284</c:v>
                </c:pt>
                <c:pt idx="2479">
                  <c:v>32.250780280711375</c:v>
                </c:pt>
                <c:pt idx="2480">
                  <c:v>121.75955218929867</c:v>
                </c:pt>
                <c:pt idx="2481">
                  <c:v>35.650841647520068</c:v>
                </c:pt>
                <c:pt idx="2482">
                  <c:v>51.630748907724382</c:v>
                </c:pt>
                <c:pt idx="2483">
                  <c:v>43.882777979538645</c:v>
                </c:pt>
                <c:pt idx="2484">
                  <c:v>31.262147098134054</c:v>
                </c:pt>
                <c:pt idx="2485">
                  <c:v>63.368799984319033</c:v>
                </c:pt>
                <c:pt idx="2486">
                  <c:v>39.918978747756547</c:v>
                </c:pt>
                <c:pt idx="2487">
                  <c:v>32.103105133677722</c:v>
                </c:pt>
                <c:pt idx="2488">
                  <c:v>31.481443913178477</c:v>
                </c:pt>
                <c:pt idx="2489">
                  <c:v>107.14491945467122</c:v>
                </c:pt>
                <c:pt idx="2490">
                  <c:v>87.51689377457518</c:v>
                </c:pt>
                <c:pt idx="2491">
                  <c:v>34.385670100906864</c:v>
                </c:pt>
                <c:pt idx="2492">
                  <c:v>227.92257836420603</c:v>
                </c:pt>
                <c:pt idx="2493">
                  <c:v>246.88732105453656</c:v>
                </c:pt>
                <c:pt idx="2494">
                  <c:v>68.276573453828874</c:v>
                </c:pt>
                <c:pt idx="2495">
                  <c:v>224.56274413123481</c:v>
                </c:pt>
                <c:pt idx="2496">
                  <c:v>70.22604031456504</c:v>
                </c:pt>
                <c:pt idx="2497">
                  <c:v>96.794425911076772</c:v>
                </c:pt>
                <c:pt idx="2498">
                  <c:v>69.18763456959168</c:v>
                </c:pt>
                <c:pt idx="2499">
                  <c:v>150.10760146681244</c:v>
                </c:pt>
                <c:pt idx="2500">
                  <c:v>119.21799010499915</c:v>
                </c:pt>
                <c:pt idx="2501">
                  <c:v>34.767022182004247</c:v>
                </c:pt>
                <c:pt idx="2502">
                  <c:v>63.51232224742634</c:v>
                </c:pt>
                <c:pt idx="2503">
                  <c:v>28.883198134058976</c:v>
                </c:pt>
                <c:pt idx="2504">
                  <c:v>36.832366776152135</c:v>
                </c:pt>
                <c:pt idx="2505">
                  <c:v>121.75955218929867</c:v>
                </c:pt>
                <c:pt idx="2506">
                  <c:v>32.760995578810991</c:v>
                </c:pt>
                <c:pt idx="2507">
                  <c:v>46.472717990805471</c:v>
                </c:pt>
                <c:pt idx="2508">
                  <c:v>109.13560520522503</c:v>
                </c:pt>
                <c:pt idx="2509">
                  <c:v>42.795002551617834</c:v>
                </c:pt>
                <c:pt idx="2510">
                  <c:v>28.366071703535454</c:v>
                </c:pt>
                <c:pt idx="2511">
                  <c:v>78.791756559610974</c:v>
                </c:pt>
                <c:pt idx="2512">
                  <c:v>65.669340100322316</c:v>
                </c:pt>
                <c:pt idx="2513">
                  <c:v>32.127030681255611</c:v>
                </c:pt>
                <c:pt idx="2514">
                  <c:v>162.35850213764141</c:v>
                </c:pt>
                <c:pt idx="2515">
                  <c:v>36.90910206170939</c:v>
                </c:pt>
                <c:pt idx="2516">
                  <c:v>33.826364046945571</c:v>
                </c:pt>
                <c:pt idx="2517">
                  <c:v>260.03462379502321</c:v>
                </c:pt>
                <c:pt idx="2518">
                  <c:v>53.625990421653157</c:v>
                </c:pt>
                <c:pt idx="2519">
                  <c:v>36.342884875324202</c:v>
                </c:pt>
                <c:pt idx="2520">
                  <c:v>83.417723072815548</c:v>
                </c:pt>
                <c:pt idx="2521">
                  <c:v>36.756313297129253</c:v>
                </c:pt>
                <c:pt idx="2522">
                  <c:v>168.5129141508188</c:v>
                </c:pt>
                <c:pt idx="2523">
                  <c:v>40.068451409667603</c:v>
                </c:pt>
                <c:pt idx="2524">
                  <c:v>37.012676118064981</c:v>
                </c:pt>
                <c:pt idx="2525">
                  <c:v>33.882644862316894</c:v>
                </c:pt>
                <c:pt idx="2526">
                  <c:v>92.201496472200006</c:v>
                </c:pt>
                <c:pt idx="2527">
                  <c:v>30.992519866522056</c:v>
                </c:pt>
                <c:pt idx="2528">
                  <c:v>39.418711757664127</c:v>
                </c:pt>
                <c:pt idx="2529">
                  <c:v>46.968274242800014</c:v>
                </c:pt>
                <c:pt idx="2530">
                  <c:v>49.146862274224944</c:v>
                </c:pt>
                <c:pt idx="2531">
                  <c:v>58.78154201716027</c:v>
                </c:pt>
                <c:pt idx="2532">
                  <c:v>178.12270761255613</c:v>
                </c:pt>
                <c:pt idx="2533">
                  <c:v>33.354857294891765</c:v>
                </c:pt>
                <c:pt idx="2534">
                  <c:v>38.919560475914743</c:v>
                </c:pt>
                <c:pt idx="2535">
                  <c:v>175.59013310264365</c:v>
                </c:pt>
                <c:pt idx="2536">
                  <c:v>31.170194912300218</c:v>
                </c:pt>
                <c:pt idx="2537">
                  <c:v>197.65850217973258</c:v>
                </c:pt>
                <c:pt idx="2538">
                  <c:v>21.653035442931134</c:v>
                </c:pt>
                <c:pt idx="2539">
                  <c:v>39.918978747756547</c:v>
                </c:pt>
                <c:pt idx="2540">
                  <c:v>148.30109901501206</c:v>
                </c:pt>
                <c:pt idx="2541">
                  <c:v>129.68659279869135</c:v>
                </c:pt>
                <c:pt idx="2542">
                  <c:v>31.839428300869482</c:v>
                </c:pt>
                <c:pt idx="2543">
                  <c:v>39.390509373797038</c:v>
                </c:pt>
                <c:pt idx="2544">
                  <c:v>73.147001990361659</c:v>
                </c:pt>
                <c:pt idx="2545">
                  <c:v>68.754712411220822</c:v>
                </c:pt>
                <c:pt idx="2546">
                  <c:v>44.817609668156429</c:v>
                </c:pt>
                <c:pt idx="2547">
                  <c:v>85.365268466311448</c:v>
                </c:pt>
                <c:pt idx="2548">
                  <c:v>107.47953614895584</c:v>
                </c:pt>
                <c:pt idx="2549">
                  <c:v>395.48635738250306</c:v>
                </c:pt>
                <c:pt idx="2550">
                  <c:v>35.310429529154582</c:v>
                </c:pt>
                <c:pt idx="2551">
                  <c:v>124.88694914891208</c:v>
                </c:pt>
                <c:pt idx="2552">
                  <c:v>35.952545219839749</c:v>
                </c:pt>
                <c:pt idx="2553">
                  <c:v>31.285793718626184</c:v>
                </c:pt>
                <c:pt idx="2554">
                  <c:v>42.155087255258699</c:v>
                </c:pt>
                <c:pt idx="2555">
                  <c:v>33.260983641817653</c:v>
                </c:pt>
                <c:pt idx="2556">
                  <c:v>33.916239790816235</c:v>
                </c:pt>
                <c:pt idx="2557">
                  <c:v>34.766743254918488</c:v>
                </c:pt>
                <c:pt idx="2558">
                  <c:v>89.756318384746393</c:v>
                </c:pt>
                <c:pt idx="2559">
                  <c:v>51.893743933998238</c:v>
                </c:pt>
                <c:pt idx="2560">
                  <c:v>39.918978747756547</c:v>
                </c:pt>
                <c:pt idx="2561">
                  <c:v>262.49334522023884</c:v>
                </c:pt>
                <c:pt idx="2562">
                  <c:v>32.559394985454944</c:v>
                </c:pt>
                <c:pt idx="2563">
                  <c:v>36.437874236741351</c:v>
                </c:pt>
                <c:pt idx="2564">
                  <c:v>32.841883748294592</c:v>
                </c:pt>
                <c:pt idx="2565">
                  <c:v>86.868951637449101</c:v>
                </c:pt>
                <c:pt idx="2566">
                  <c:v>32.047940026649428</c:v>
                </c:pt>
                <c:pt idx="2567">
                  <c:v>56.708728436416962</c:v>
                </c:pt>
                <c:pt idx="2568">
                  <c:v>46.927210327705268</c:v>
                </c:pt>
                <c:pt idx="2569">
                  <c:v>42.601149871942951</c:v>
                </c:pt>
                <c:pt idx="2570">
                  <c:v>108.31801486308773</c:v>
                </c:pt>
                <c:pt idx="2571">
                  <c:v>126.35316343470981</c:v>
                </c:pt>
                <c:pt idx="2572">
                  <c:v>42.155087255258699</c:v>
                </c:pt>
                <c:pt idx="2573">
                  <c:v>34.364657776549429</c:v>
                </c:pt>
                <c:pt idx="2574">
                  <c:v>35.651120574605834</c:v>
                </c:pt>
                <c:pt idx="2575">
                  <c:v>32.017382273733396</c:v>
                </c:pt>
                <c:pt idx="2576">
                  <c:v>120.9036561805642</c:v>
                </c:pt>
                <c:pt idx="2577">
                  <c:v>122.72937344184459</c:v>
                </c:pt>
                <c:pt idx="2578">
                  <c:v>46.517376935655037</c:v>
                </c:pt>
                <c:pt idx="2579">
                  <c:v>66.321280146651816</c:v>
                </c:pt>
                <c:pt idx="2580">
                  <c:v>42.966727198592238</c:v>
                </c:pt>
                <c:pt idx="2581">
                  <c:v>35.310429529154582</c:v>
                </c:pt>
                <c:pt idx="2582">
                  <c:v>33.260983641817653</c:v>
                </c:pt>
                <c:pt idx="2583">
                  <c:v>32.998546469715315</c:v>
                </c:pt>
                <c:pt idx="2584">
                  <c:v>87.51689377457518</c:v>
                </c:pt>
                <c:pt idx="2585">
                  <c:v>33.92039267474258</c:v>
                </c:pt>
                <c:pt idx="2586">
                  <c:v>54.359655418723541</c:v>
                </c:pt>
                <c:pt idx="2587">
                  <c:v>213.00927923284223</c:v>
                </c:pt>
                <c:pt idx="2588">
                  <c:v>146.86184745237549</c:v>
                </c:pt>
                <c:pt idx="2589">
                  <c:v>31.341516679825997</c:v>
                </c:pt>
                <c:pt idx="2590">
                  <c:v>31.089988549350998</c:v>
                </c:pt>
                <c:pt idx="2591">
                  <c:v>33.556178961162054</c:v>
                </c:pt>
                <c:pt idx="2592">
                  <c:v>32.24566666316489</c:v>
                </c:pt>
                <c:pt idx="2593">
                  <c:v>35.650841647520068</c:v>
                </c:pt>
                <c:pt idx="2594">
                  <c:v>44.26329327937875</c:v>
                </c:pt>
                <c:pt idx="2595">
                  <c:v>35.651120574605834</c:v>
                </c:pt>
                <c:pt idx="2596">
                  <c:v>50.664522684933296</c:v>
                </c:pt>
                <c:pt idx="2597">
                  <c:v>42.764165871616051</c:v>
                </c:pt>
                <c:pt idx="2598">
                  <c:v>107.21474360780459</c:v>
                </c:pt>
                <c:pt idx="2599">
                  <c:v>33.023711677999096</c:v>
                </c:pt>
                <c:pt idx="2600">
                  <c:v>170.18584264751908</c:v>
                </c:pt>
                <c:pt idx="2601">
                  <c:v>37.128119949668061</c:v>
                </c:pt>
                <c:pt idx="2602">
                  <c:v>121.75955218929867</c:v>
                </c:pt>
                <c:pt idx="2603">
                  <c:v>96.867845093964945</c:v>
                </c:pt>
                <c:pt idx="2604">
                  <c:v>32.114448077113714</c:v>
                </c:pt>
                <c:pt idx="2605">
                  <c:v>33.781426175010239</c:v>
                </c:pt>
                <c:pt idx="2606">
                  <c:v>120.9036561805642</c:v>
                </c:pt>
                <c:pt idx="2607">
                  <c:v>31.639346295305089</c:v>
                </c:pt>
                <c:pt idx="2608">
                  <c:v>36.437874236741351</c:v>
                </c:pt>
                <c:pt idx="2609">
                  <c:v>36.113918679358328</c:v>
                </c:pt>
                <c:pt idx="2610">
                  <c:v>31.837351858906313</c:v>
                </c:pt>
                <c:pt idx="2611">
                  <c:v>168.79248969043803</c:v>
                </c:pt>
                <c:pt idx="2612">
                  <c:v>51.893743933998238</c:v>
                </c:pt>
                <c:pt idx="2613">
                  <c:v>78.653750793498773</c:v>
                </c:pt>
                <c:pt idx="2614">
                  <c:v>80.272629891513787</c:v>
                </c:pt>
                <c:pt idx="2615">
                  <c:v>287.66379107393453</c:v>
                </c:pt>
                <c:pt idx="2616">
                  <c:v>32.213311395371448</c:v>
                </c:pt>
                <c:pt idx="2617">
                  <c:v>39.099311963656078</c:v>
                </c:pt>
                <c:pt idx="2618">
                  <c:v>93.097061760600468</c:v>
                </c:pt>
                <c:pt idx="2619">
                  <c:v>88.203265530661298</c:v>
                </c:pt>
                <c:pt idx="2620">
                  <c:v>321.22894135459615</c:v>
                </c:pt>
                <c:pt idx="2621">
                  <c:v>33.27536376083696</c:v>
                </c:pt>
                <c:pt idx="2622">
                  <c:v>38.588662763747791</c:v>
                </c:pt>
                <c:pt idx="2623">
                  <c:v>143.80343786463823</c:v>
                </c:pt>
                <c:pt idx="2624">
                  <c:v>33.271210876910615</c:v>
                </c:pt>
                <c:pt idx="2625">
                  <c:v>32.184675109695704</c:v>
                </c:pt>
                <c:pt idx="2626">
                  <c:v>58.542193611378551</c:v>
                </c:pt>
                <c:pt idx="2627">
                  <c:v>63.368799984319033</c:v>
                </c:pt>
                <c:pt idx="2628">
                  <c:v>94.835940453593508</c:v>
                </c:pt>
                <c:pt idx="2629">
                  <c:v>166.90537799623979</c:v>
                </c:pt>
                <c:pt idx="2630">
                  <c:v>85.365268466311448</c:v>
                </c:pt>
                <c:pt idx="2631">
                  <c:v>40.503450010001622</c:v>
                </c:pt>
                <c:pt idx="2632">
                  <c:v>33.826364046945571</c:v>
                </c:pt>
                <c:pt idx="2633">
                  <c:v>30.794793230006594</c:v>
                </c:pt>
                <c:pt idx="2634">
                  <c:v>31.749552556998818</c:v>
                </c:pt>
                <c:pt idx="2635">
                  <c:v>32.841883748294592</c:v>
                </c:pt>
                <c:pt idx="2636">
                  <c:v>29.628485001651118</c:v>
                </c:pt>
                <c:pt idx="2637">
                  <c:v>30.205487277300787</c:v>
                </c:pt>
                <c:pt idx="2638">
                  <c:v>36.217616688076788</c:v>
                </c:pt>
                <c:pt idx="2639">
                  <c:v>67.240089176095779</c:v>
                </c:pt>
                <c:pt idx="2640">
                  <c:v>30.997633484068537</c:v>
                </c:pt>
                <c:pt idx="2641">
                  <c:v>27.287562777087473</c:v>
                </c:pt>
                <c:pt idx="2642">
                  <c:v>25.685698094226453</c:v>
                </c:pt>
                <c:pt idx="2643">
                  <c:v>26.476604640288308</c:v>
                </c:pt>
                <c:pt idx="2644">
                  <c:v>25.251660227512573</c:v>
                </c:pt>
                <c:pt idx="2645">
                  <c:v>21.602705026363559</c:v>
                </c:pt>
                <c:pt idx="2646">
                  <c:v>27.922364455900127</c:v>
                </c:pt>
                <c:pt idx="2647">
                  <c:v>24.659038172137702</c:v>
                </c:pt>
                <c:pt idx="2648">
                  <c:v>32.717855221753076</c:v>
                </c:pt>
                <c:pt idx="2649">
                  <c:v>30.349009540408094</c:v>
                </c:pt>
                <c:pt idx="2650">
                  <c:v>29.82621163816658</c:v>
                </c:pt>
                <c:pt idx="2651">
                  <c:v>29.824135196203404</c:v>
                </c:pt>
                <c:pt idx="2652">
                  <c:v>31.998570343701992</c:v>
                </c:pt>
                <c:pt idx="2653">
                  <c:v>29.087154096463951</c:v>
                </c:pt>
                <c:pt idx="2654">
                  <c:v>25.557795610844355</c:v>
                </c:pt>
                <c:pt idx="2655">
                  <c:v>31.747197187949887</c:v>
                </c:pt>
                <c:pt idx="2656">
                  <c:v>21.019752351910132</c:v>
                </c:pt>
                <c:pt idx="2657">
                  <c:v>20.371128408249682</c:v>
                </c:pt>
                <c:pt idx="2658">
                  <c:v>27.287562777087473</c:v>
                </c:pt>
                <c:pt idx="2659">
                  <c:v>24.90238448712287</c:v>
                </c:pt>
                <c:pt idx="2660">
                  <c:v>20.684174924005362</c:v>
                </c:pt>
                <c:pt idx="2661">
                  <c:v>34.675348923256166</c:v>
                </c:pt>
                <c:pt idx="2662">
                  <c:v>24.209659452784376</c:v>
                </c:pt>
                <c:pt idx="2663">
                  <c:v>28.797475274114653</c:v>
                </c:pt>
                <c:pt idx="2664">
                  <c:v>22.030513567187924</c:v>
                </c:pt>
                <c:pt idx="2665">
                  <c:v>22.030513567187924</c:v>
                </c:pt>
                <c:pt idx="2666">
                  <c:v>69.454348577983211</c:v>
                </c:pt>
                <c:pt idx="2667">
                  <c:v>27.948490397804054</c:v>
                </c:pt>
                <c:pt idx="2668">
                  <c:v>37.880039022598332</c:v>
                </c:pt>
                <c:pt idx="2669">
                  <c:v>29.632482910854563</c:v>
                </c:pt>
                <c:pt idx="2670">
                  <c:v>30.563874544440413</c:v>
                </c:pt>
                <c:pt idx="2671">
                  <c:v>28.601825079562357</c:v>
                </c:pt>
                <c:pt idx="2672">
                  <c:v>32.890974504156269</c:v>
                </c:pt>
                <c:pt idx="2673">
                  <c:v>33.998243668642864</c:v>
                </c:pt>
                <c:pt idx="2674">
                  <c:v>27.174319339810438</c:v>
                </c:pt>
                <c:pt idx="2675">
                  <c:v>30.349009540408094</c:v>
                </c:pt>
                <c:pt idx="2676">
                  <c:v>49.235219430303957</c:v>
                </c:pt>
                <c:pt idx="2677">
                  <c:v>28.274119517701621</c:v>
                </c:pt>
                <c:pt idx="2678">
                  <c:v>16.056534848286233</c:v>
                </c:pt>
                <c:pt idx="2679">
                  <c:v>29.522152696797971</c:v>
                </c:pt>
                <c:pt idx="2680">
                  <c:v>38.272176192960195</c:v>
                </c:pt>
                <c:pt idx="2681">
                  <c:v>26.953225009888598</c:v>
                </c:pt>
                <c:pt idx="2682">
                  <c:v>30.899328019982324</c:v>
                </c:pt>
                <c:pt idx="2683">
                  <c:v>29.336729737338644</c:v>
                </c:pt>
                <c:pt idx="2684">
                  <c:v>22.096742690566458</c:v>
                </c:pt>
                <c:pt idx="2685">
                  <c:v>33.886518819157487</c:v>
                </c:pt>
                <c:pt idx="2686">
                  <c:v>30.097357457570229</c:v>
                </c:pt>
                <c:pt idx="2687">
                  <c:v>21.149731277255405</c:v>
                </c:pt>
                <c:pt idx="2688">
                  <c:v>28.743549827792251</c:v>
                </c:pt>
                <c:pt idx="2689">
                  <c:v>25.973300474612586</c:v>
                </c:pt>
                <c:pt idx="2690">
                  <c:v>25.613797499129923</c:v>
                </c:pt>
                <c:pt idx="2691">
                  <c:v>28.422073591821029</c:v>
                </c:pt>
                <c:pt idx="2692">
                  <c:v>29.42868192317248</c:v>
                </c:pt>
                <c:pt idx="2693">
                  <c:v>28.242322104079694</c:v>
                </c:pt>
                <c:pt idx="2694">
                  <c:v>22.030513567187924</c:v>
                </c:pt>
                <c:pt idx="2695">
                  <c:v>28.098520913886631</c:v>
                </c:pt>
                <c:pt idx="2696">
                  <c:v>24.353460642977435</c:v>
                </c:pt>
                <c:pt idx="2697">
                  <c:v>28.397869117157381</c:v>
                </c:pt>
                <c:pt idx="2698">
                  <c:v>27.017935545475474</c:v>
                </c:pt>
                <c:pt idx="2699">
                  <c:v>57.544293927328411</c:v>
                </c:pt>
                <c:pt idx="2700">
                  <c:v>34.55159932380041</c:v>
                </c:pt>
                <c:pt idx="2701">
                  <c:v>21.770152837048755</c:v>
                </c:pt>
                <c:pt idx="2702">
                  <c:v>29.530861344099279</c:v>
                </c:pt>
                <c:pt idx="2703">
                  <c:v>65.692149939557169</c:v>
                </c:pt>
                <c:pt idx="2704">
                  <c:v>26.726180281163</c:v>
                </c:pt>
                <c:pt idx="2705">
                  <c:v>37.880039022598332</c:v>
                </c:pt>
                <c:pt idx="2706">
                  <c:v>28.015556302439862</c:v>
                </c:pt>
                <c:pt idx="2707">
                  <c:v>27.816032151046983</c:v>
                </c:pt>
                <c:pt idx="2708">
                  <c:v>24.659038172137702</c:v>
                </c:pt>
                <c:pt idx="2709">
                  <c:v>28.743549827792251</c:v>
                </c:pt>
                <c:pt idx="2710">
                  <c:v>28.45802388936929</c:v>
                </c:pt>
                <c:pt idx="2711">
                  <c:v>35.542308948340896</c:v>
                </c:pt>
                <c:pt idx="2712">
                  <c:v>28.668054202940894</c:v>
                </c:pt>
                <c:pt idx="2713">
                  <c:v>61.23846592749851</c:v>
                </c:pt>
                <c:pt idx="2714">
                  <c:v>26.953225009888598</c:v>
                </c:pt>
                <c:pt idx="2715">
                  <c:v>45.870271579786248</c:v>
                </c:pt>
                <c:pt idx="2716">
                  <c:v>31.984469151768444</c:v>
                </c:pt>
                <c:pt idx="2717">
                  <c:v>22.911295857120443</c:v>
                </c:pt>
                <c:pt idx="2718">
                  <c:v>36.217616688076788</c:v>
                </c:pt>
                <c:pt idx="2719">
                  <c:v>53.158636553525682</c:v>
                </c:pt>
                <c:pt idx="2720">
                  <c:v>34.868922675845283</c:v>
                </c:pt>
                <c:pt idx="2721">
                  <c:v>26.692306425577904</c:v>
                </c:pt>
                <c:pt idx="2722">
                  <c:v>25.973300474612586</c:v>
                </c:pt>
                <c:pt idx="2723">
                  <c:v>39.54246135711989</c:v>
                </c:pt>
                <c:pt idx="2724">
                  <c:v>20.284847694133845</c:v>
                </c:pt>
                <c:pt idx="2725">
                  <c:v>28.301361167948578</c:v>
                </c:pt>
                <c:pt idx="2726">
                  <c:v>63.892837547266446</c:v>
                </c:pt>
                <c:pt idx="2727">
                  <c:v>27.287562777087473</c:v>
                </c:pt>
                <c:pt idx="2728">
                  <c:v>33.996446153765454</c:v>
                </c:pt>
                <c:pt idx="2729">
                  <c:v>32.22202004267276</c:v>
                </c:pt>
                <c:pt idx="2730">
                  <c:v>28.015556302439862</c:v>
                </c:pt>
                <c:pt idx="2731">
                  <c:v>31.747197187949887</c:v>
                </c:pt>
                <c:pt idx="2732">
                  <c:v>27.125786438120272</c:v>
                </c:pt>
                <c:pt idx="2733">
                  <c:v>21.40138336009327</c:v>
                </c:pt>
                <c:pt idx="2734">
                  <c:v>41.076578328810719</c:v>
                </c:pt>
                <c:pt idx="2735">
                  <c:v>26.710560501437804</c:v>
                </c:pt>
                <c:pt idx="2736">
                  <c:v>29.721955775276609</c:v>
                </c:pt>
                <c:pt idx="2737">
                  <c:v>27.287562777087473</c:v>
                </c:pt>
                <c:pt idx="2738">
                  <c:v>71.791396845706274</c:v>
                </c:pt>
                <c:pt idx="2739">
                  <c:v>26.877729385037242</c:v>
                </c:pt>
                <c:pt idx="2740">
                  <c:v>29.752234601106874</c:v>
                </c:pt>
                <c:pt idx="2741">
                  <c:v>29.819021578656926</c:v>
                </c:pt>
                <c:pt idx="2742">
                  <c:v>27.017935545475474</c:v>
                </c:pt>
                <c:pt idx="2743">
                  <c:v>27.104216259591318</c:v>
                </c:pt>
                <c:pt idx="2744">
                  <c:v>43.183110790416208</c:v>
                </c:pt>
                <c:pt idx="2745">
                  <c:v>28.145659180147995</c:v>
                </c:pt>
                <c:pt idx="2746">
                  <c:v>34.666640275954862</c:v>
                </c:pt>
                <c:pt idx="2747">
                  <c:v>53.219473132271986</c:v>
                </c:pt>
                <c:pt idx="2748">
                  <c:v>31.919479689095809</c:v>
                </c:pt>
                <c:pt idx="2749">
                  <c:v>28.748942372424494</c:v>
                </c:pt>
                <c:pt idx="2750">
                  <c:v>35.335315810352611</c:v>
                </c:pt>
                <c:pt idx="2751">
                  <c:v>29.606356968950642</c:v>
                </c:pt>
                <c:pt idx="2752">
                  <c:v>22.030513567187924</c:v>
                </c:pt>
                <c:pt idx="2753">
                  <c:v>26.710560501437804</c:v>
                </c:pt>
                <c:pt idx="2754">
                  <c:v>31.152777617697598</c:v>
                </c:pt>
                <c:pt idx="2755">
                  <c:v>28.076950735357673</c:v>
                </c:pt>
                <c:pt idx="2756">
                  <c:v>28.098520913886631</c:v>
                </c:pt>
                <c:pt idx="2757">
                  <c:v>36.690920955007996</c:v>
                </c:pt>
                <c:pt idx="2758">
                  <c:v>34.114524281503215</c:v>
                </c:pt>
                <c:pt idx="2759">
                  <c:v>23.344775869662811</c:v>
                </c:pt>
                <c:pt idx="2760">
                  <c:v>22.913372299083619</c:v>
                </c:pt>
                <c:pt idx="2761">
                  <c:v>26.467895992987003</c:v>
                </c:pt>
                <c:pt idx="2762">
                  <c:v>27.826817240311463</c:v>
                </c:pt>
                <c:pt idx="2763">
                  <c:v>25.585037261091308</c:v>
                </c:pt>
                <c:pt idx="2764">
                  <c:v>47.837713589296541</c:v>
                </c:pt>
                <c:pt idx="2765">
                  <c:v>30.873604957527021</c:v>
                </c:pt>
                <c:pt idx="2766">
                  <c:v>28.382528264517934</c:v>
                </c:pt>
                <c:pt idx="2767">
                  <c:v>44.921183724512019</c:v>
                </c:pt>
                <c:pt idx="2768">
                  <c:v>23.805218605366381</c:v>
                </c:pt>
                <c:pt idx="2769">
                  <c:v>23.238443564809671</c:v>
                </c:pt>
                <c:pt idx="2770">
                  <c:v>40.144907768139099</c:v>
                </c:pt>
                <c:pt idx="2771">
                  <c:v>27.017935545475474</c:v>
                </c:pt>
                <c:pt idx="2772">
                  <c:v>28.155762462878101</c:v>
                </c:pt>
                <c:pt idx="2773">
                  <c:v>25.427816685499074</c:v>
                </c:pt>
                <c:pt idx="2774">
                  <c:v>34.555194353555237</c:v>
                </c:pt>
                <c:pt idx="2775">
                  <c:v>28.422073591821029</c:v>
                </c:pt>
                <c:pt idx="2776">
                  <c:v>26.268371841594128</c:v>
                </c:pt>
                <c:pt idx="2777">
                  <c:v>24.209659452784376</c:v>
                </c:pt>
                <c:pt idx="2778">
                  <c:v>26.710560501437804</c:v>
                </c:pt>
                <c:pt idx="2779">
                  <c:v>30.329515803842309</c:v>
                </c:pt>
                <c:pt idx="2780">
                  <c:v>16.146410592156897</c:v>
                </c:pt>
                <c:pt idx="2781">
                  <c:v>26.016440831670501</c:v>
                </c:pt>
                <c:pt idx="2782">
                  <c:v>28.260297252853828</c:v>
                </c:pt>
                <c:pt idx="2783">
                  <c:v>30.63577513953695</c:v>
                </c:pt>
                <c:pt idx="2784">
                  <c:v>29.906263026392899</c:v>
                </c:pt>
                <c:pt idx="2785">
                  <c:v>27.071860991797877</c:v>
                </c:pt>
                <c:pt idx="2786">
                  <c:v>33.998243668642864</c:v>
                </c:pt>
                <c:pt idx="2787">
                  <c:v>37.542664079816156</c:v>
                </c:pt>
                <c:pt idx="2788">
                  <c:v>32.091762190241724</c:v>
                </c:pt>
                <c:pt idx="2789">
                  <c:v>50.593024969285388</c:v>
                </c:pt>
                <c:pt idx="2790">
                  <c:v>24.800762920367596</c:v>
                </c:pt>
                <c:pt idx="2791">
                  <c:v>28.601825079562357</c:v>
                </c:pt>
                <c:pt idx="2792">
                  <c:v>29.522152696797971</c:v>
                </c:pt>
                <c:pt idx="2793">
                  <c:v>26.500251260780445</c:v>
                </c:pt>
                <c:pt idx="2794">
                  <c:v>28.098520913886631</c:v>
                </c:pt>
                <c:pt idx="2795">
                  <c:v>18.754883606369365</c:v>
                </c:pt>
                <c:pt idx="2796">
                  <c:v>25.557795610844355</c:v>
                </c:pt>
                <c:pt idx="2797">
                  <c:v>29.522152696797971</c:v>
                </c:pt>
                <c:pt idx="2798">
                  <c:v>31.029833777139082</c:v>
                </c:pt>
                <c:pt idx="2799">
                  <c:v>28.123686122170419</c:v>
                </c:pt>
                <c:pt idx="2800">
                  <c:v>37.880039022598332</c:v>
                </c:pt>
                <c:pt idx="2801">
                  <c:v>24.261508457143599</c:v>
                </c:pt>
                <c:pt idx="2802">
                  <c:v>27.714813463740324</c:v>
                </c:pt>
                <c:pt idx="2803">
                  <c:v>29.42868192317248</c:v>
                </c:pt>
                <c:pt idx="2804">
                  <c:v>28.961328055045019</c:v>
                </c:pt>
                <c:pt idx="2805">
                  <c:v>37.880039022598332</c:v>
                </c:pt>
                <c:pt idx="2806">
                  <c:v>32.019179788610813</c:v>
                </c:pt>
                <c:pt idx="2807">
                  <c:v>29.646460150425249</c:v>
                </c:pt>
                <c:pt idx="2808">
                  <c:v>26.692306425577904</c:v>
                </c:pt>
                <c:pt idx="2809">
                  <c:v>29.916087382037247</c:v>
                </c:pt>
                <c:pt idx="2810">
                  <c:v>27.826817240311463</c:v>
                </c:pt>
                <c:pt idx="2811">
                  <c:v>29.621294942141464</c:v>
                </c:pt>
                <c:pt idx="2812">
                  <c:v>34.555194353555237</c:v>
                </c:pt>
                <c:pt idx="2813">
                  <c:v>26.95985721522673</c:v>
                </c:pt>
                <c:pt idx="2814">
                  <c:v>30.165105168740418</c:v>
                </c:pt>
                <c:pt idx="2815">
                  <c:v>28.797475274114653</c:v>
                </c:pt>
                <c:pt idx="2816">
                  <c:v>25.973300474612586</c:v>
                </c:pt>
                <c:pt idx="2817">
                  <c:v>24.209659452784376</c:v>
                </c:pt>
                <c:pt idx="2818">
                  <c:v>26.99636536694652</c:v>
                </c:pt>
                <c:pt idx="2819">
                  <c:v>30.689018779324972</c:v>
                </c:pt>
                <c:pt idx="2820">
                  <c:v>27.174319339810438</c:v>
                </c:pt>
                <c:pt idx="2821">
                  <c:v>26.532606528573886</c:v>
                </c:pt>
                <c:pt idx="2822">
                  <c:v>28.479594067898251</c:v>
                </c:pt>
                <c:pt idx="2823">
                  <c:v>70.615264261706457</c:v>
                </c:pt>
                <c:pt idx="2824">
                  <c:v>27.104216259591318</c:v>
                </c:pt>
                <c:pt idx="2825">
                  <c:v>28.177611568492818</c:v>
                </c:pt>
                <c:pt idx="2826">
                  <c:v>31.574914686803968</c:v>
                </c:pt>
                <c:pt idx="2827">
                  <c:v>28.44364377034999</c:v>
                </c:pt>
                <c:pt idx="2828">
                  <c:v>28.123686122170419</c:v>
                </c:pt>
                <c:pt idx="2829">
                  <c:v>29.087154096463951</c:v>
                </c:pt>
                <c:pt idx="2830">
                  <c:v>28.623395258091318</c:v>
                </c:pt>
                <c:pt idx="2831">
                  <c:v>31.170194912300218</c:v>
                </c:pt>
                <c:pt idx="2832">
                  <c:v>28.055380556828712</c:v>
                </c:pt>
                <c:pt idx="2833">
                  <c:v>37.542664079816156</c:v>
                </c:pt>
                <c:pt idx="2834">
                  <c:v>27.44394657142243</c:v>
                </c:pt>
                <c:pt idx="2835">
                  <c:v>29.872947024979325</c:v>
                </c:pt>
                <c:pt idx="2836">
                  <c:v>19.013725748716876</c:v>
                </c:pt>
                <c:pt idx="2837">
                  <c:v>26.467895992987003</c:v>
                </c:pt>
                <c:pt idx="2838">
                  <c:v>32.091762190241724</c:v>
                </c:pt>
                <c:pt idx="2839">
                  <c:v>28.155762462878101</c:v>
                </c:pt>
                <c:pt idx="2840">
                  <c:v>41.204883691641442</c:v>
                </c:pt>
                <c:pt idx="2841">
                  <c:v>29.065026063763476</c:v>
                </c:pt>
                <c:pt idx="2842">
                  <c:v>41.204883691641442</c:v>
                </c:pt>
                <c:pt idx="2843">
                  <c:v>50.922806973109296</c:v>
                </c:pt>
                <c:pt idx="2844">
                  <c:v>33.413493479312024</c:v>
                </c:pt>
                <c:pt idx="2845">
                  <c:v>60.76903561740788</c:v>
                </c:pt>
                <c:pt idx="2846">
                  <c:v>27.745929070827863</c:v>
                </c:pt>
                <c:pt idx="2847">
                  <c:v>30.530837470112598</c:v>
                </c:pt>
                <c:pt idx="2848">
                  <c:v>23.292926865303588</c:v>
                </c:pt>
                <c:pt idx="2849">
                  <c:v>27.071860991797877</c:v>
                </c:pt>
                <c:pt idx="2850">
                  <c:v>38.131133251264686</c:v>
                </c:pt>
                <c:pt idx="2851">
                  <c:v>23.344775869662811</c:v>
                </c:pt>
                <c:pt idx="2852">
                  <c:v>40.53952425991276</c:v>
                </c:pt>
                <c:pt idx="2853">
                  <c:v>28.074316439222986</c:v>
                </c:pt>
                <c:pt idx="2854">
                  <c:v>33.527015843674825</c:v>
                </c:pt>
                <c:pt idx="2855">
                  <c:v>25.613797499129923</c:v>
                </c:pt>
                <c:pt idx="2856">
                  <c:v>45.99969265096</c:v>
                </c:pt>
                <c:pt idx="2857">
                  <c:v>29.572483113365546</c:v>
                </c:pt>
                <c:pt idx="2858">
                  <c:v>28.743549827792251</c:v>
                </c:pt>
                <c:pt idx="2859">
                  <c:v>35.108828935798535</c:v>
                </c:pt>
                <c:pt idx="2860">
                  <c:v>28.422073591821029</c:v>
                </c:pt>
                <c:pt idx="2861">
                  <c:v>24.353460642977435</c:v>
                </c:pt>
                <c:pt idx="2862">
                  <c:v>50.593024969285388</c:v>
                </c:pt>
                <c:pt idx="2863">
                  <c:v>28.407693472801721</c:v>
                </c:pt>
                <c:pt idx="2864">
                  <c:v>29.772286191844181</c:v>
                </c:pt>
                <c:pt idx="2865">
                  <c:v>29.83699672743106</c:v>
                </c:pt>
                <c:pt idx="2866">
                  <c:v>25.290244821195529</c:v>
                </c:pt>
                <c:pt idx="2867">
                  <c:v>36.217616688076788</c:v>
                </c:pt>
                <c:pt idx="2868">
                  <c:v>27.130900055666757</c:v>
                </c:pt>
                <c:pt idx="2869">
                  <c:v>27.071860991797877</c:v>
                </c:pt>
                <c:pt idx="2870">
                  <c:v>29.522152696797971</c:v>
                </c:pt>
                <c:pt idx="2871">
                  <c:v>27.751321615460107</c:v>
                </c:pt>
                <c:pt idx="2872">
                  <c:v>27.287562777087473</c:v>
                </c:pt>
                <c:pt idx="2873">
                  <c:v>27.071860991797877</c:v>
                </c:pt>
                <c:pt idx="2874">
                  <c:v>17.67098213528914</c:v>
                </c:pt>
                <c:pt idx="2875">
                  <c:v>28.055380556828712</c:v>
                </c:pt>
                <c:pt idx="2876">
                  <c:v>65.390167440151743</c:v>
                </c:pt>
                <c:pt idx="2877">
                  <c:v>28.806741775587472</c:v>
                </c:pt>
                <c:pt idx="2878">
                  <c:v>23.100034919248841</c:v>
                </c:pt>
                <c:pt idx="2879">
                  <c:v>53.158636553525682</c:v>
                </c:pt>
                <c:pt idx="2880">
                  <c:v>28.668054202940894</c:v>
                </c:pt>
                <c:pt idx="2881">
                  <c:v>14.812096698944703</c:v>
                </c:pt>
                <c:pt idx="2882">
                  <c:v>31.919479689095809</c:v>
                </c:pt>
                <c:pt idx="2883">
                  <c:v>35.68762872632562</c:v>
                </c:pt>
                <c:pt idx="2884">
                  <c:v>24.209659452784376</c:v>
                </c:pt>
                <c:pt idx="2885">
                  <c:v>26.181812200392528</c:v>
                </c:pt>
                <c:pt idx="2886">
                  <c:v>27.805247061782502</c:v>
                </c:pt>
                <c:pt idx="2887">
                  <c:v>28.422073591821029</c:v>
                </c:pt>
                <c:pt idx="2888">
                  <c:v>28.910997638477443</c:v>
                </c:pt>
                <c:pt idx="2889">
                  <c:v>21.252468552353726</c:v>
                </c:pt>
                <c:pt idx="2890">
                  <c:v>23.221026270207052</c:v>
                </c:pt>
                <c:pt idx="2891">
                  <c:v>28.076950735357673</c:v>
                </c:pt>
                <c:pt idx="2892">
                  <c:v>28.074316439222986</c:v>
                </c:pt>
                <c:pt idx="2893">
                  <c:v>53.323450068076205</c:v>
                </c:pt>
                <c:pt idx="2894">
                  <c:v>19.871140345243024</c:v>
                </c:pt>
                <c:pt idx="2895">
                  <c:v>29.844186786940714</c:v>
                </c:pt>
                <c:pt idx="2896">
                  <c:v>25.422981995038352</c:v>
                </c:pt>
                <c:pt idx="2897">
                  <c:v>28.195586717266952</c:v>
                </c:pt>
                <c:pt idx="2898">
                  <c:v>47.011135672772184</c:v>
                </c:pt>
                <c:pt idx="2899">
                  <c:v>28.749624178958868</c:v>
                </c:pt>
                <c:pt idx="2900">
                  <c:v>33.806312456208261</c:v>
                </c:pt>
                <c:pt idx="2901">
                  <c:v>176.40759949241803</c:v>
                </c:pt>
                <c:pt idx="2902">
                  <c:v>42.294735561525421</c:v>
                </c:pt>
                <c:pt idx="2903">
                  <c:v>53.010000672871904</c:v>
                </c:pt>
                <c:pt idx="2904">
                  <c:v>44.887309868926927</c:v>
                </c:pt>
                <c:pt idx="2905">
                  <c:v>65.044641704239751</c:v>
                </c:pt>
                <c:pt idx="2906">
                  <c:v>70.378550152059418</c:v>
                </c:pt>
                <c:pt idx="2907">
                  <c:v>32.606688226439211</c:v>
                </c:pt>
                <c:pt idx="2908">
                  <c:v>91.406994896383324</c:v>
                </c:pt>
                <c:pt idx="2909">
                  <c:v>90.757813098551367</c:v>
                </c:pt>
                <c:pt idx="2910">
                  <c:v>34.797022080748746</c:v>
                </c:pt>
                <c:pt idx="2911">
                  <c:v>44.279749840361227</c:v>
                </c:pt>
                <c:pt idx="2912">
                  <c:v>27.616507999654111</c:v>
                </c:pt>
                <c:pt idx="2913">
                  <c:v>56.657437286229261</c:v>
                </c:pt>
                <c:pt idx="2914">
                  <c:v>37.263770346731334</c:v>
                </c:pt>
                <c:pt idx="2915">
                  <c:v>31.828085357433487</c:v>
                </c:pt>
                <c:pt idx="2916">
                  <c:v>28.812537199668334</c:v>
                </c:pt>
                <c:pt idx="2917">
                  <c:v>33.72114745043546</c:v>
                </c:pt>
                <c:pt idx="2918">
                  <c:v>102.25679469645004</c:v>
                </c:pt>
                <c:pt idx="2919">
                  <c:v>102.23147451344337</c:v>
                </c:pt>
                <c:pt idx="2920">
                  <c:v>56.240413834669376</c:v>
                </c:pt>
                <c:pt idx="2921">
                  <c:v>142.76143708991</c:v>
                </c:pt>
                <c:pt idx="2922">
                  <c:v>45.009540880591032</c:v>
                </c:pt>
                <c:pt idx="2923">
                  <c:v>181.64915287495526</c:v>
                </c:pt>
                <c:pt idx="2924">
                  <c:v>146.87263254163997</c:v>
                </c:pt>
                <c:pt idx="2925">
                  <c:v>64.569539922431133</c:v>
                </c:pt>
                <c:pt idx="2926">
                  <c:v>29.458402894831227</c:v>
                </c:pt>
                <c:pt idx="2927">
                  <c:v>47.53972899909455</c:v>
                </c:pt>
                <c:pt idx="2928">
                  <c:v>27.875350142001622</c:v>
                </c:pt>
                <c:pt idx="2929">
                  <c:v>38.560057500432087</c:v>
                </c:pt>
                <c:pt idx="2930">
                  <c:v>128.90839280913426</c:v>
                </c:pt>
                <c:pt idx="2931">
                  <c:v>33.294857497402745</c:v>
                </c:pt>
                <c:pt idx="2932">
                  <c:v>29.251688683928702</c:v>
                </c:pt>
                <c:pt idx="2933">
                  <c:v>123.11308089199092</c:v>
                </c:pt>
                <c:pt idx="2934">
                  <c:v>30.167181610703594</c:v>
                </c:pt>
                <c:pt idx="2935">
                  <c:v>62.386799007079858</c:v>
                </c:pt>
                <c:pt idx="2936">
                  <c:v>31.973684062503963</c:v>
                </c:pt>
                <c:pt idx="2937">
                  <c:v>36.787149977131044</c:v>
                </c:pt>
                <c:pt idx="2938">
                  <c:v>43.792902235667974</c:v>
                </c:pt>
                <c:pt idx="2939">
                  <c:v>30.438885284278758</c:v>
                </c:pt>
                <c:pt idx="2940">
                  <c:v>38.176350050285777</c:v>
                </c:pt>
                <c:pt idx="2941">
                  <c:v>36.047534581256897</c:v>
                </c:pt>
                <c:pt idx="2942">
                  <c:v>64.004562396751837</c:v>
                </c:pt>
                <c:pt idx="2943">
                  <c:v>52.160055062941176</c:v>
                </c:pt>
                <c:pt idx="2944">
                  <c:v>34.088119412513528</c:v>
                </c:pt>
                <c:pt idx="2945">
                  <c:v>42.155087255258699</c:v>
                </c:pt>
                <c:pt idx="2946">
                  <c:v>49.554619224312006</c:v>
                </c:pt>
                <c:pt idx="2947">
                  <c:v>221.40299190382797</c:v>
                </c:pt>
                <c:pt idx="2948">
                  <c:v>156.06001000718518</c:v>
                </c:pt>
                <c:pt idx="2949">
                  <c:v>64.004562396751837</c:v>
                </c:pt>
                <c:pt idx="2950">
                  <c:v>70.675419033918374</c:v>
                </c:pt>
                <c:pt idx="2951">
                  <c:v>111.03585735773665</c:v>
                </c:pt>
                <c:pt idx="2952">
                  <c:v>332.06795606539839</c:v>
                </c:pt>
                <c:pt idx="2953">
                  <c:v>47.826928500032068</c:v>
                </c:pt>
                <c:pt idx="2954">
                  <c:v>29.201637194446882</c:v>
                </c:pt>
                <c:pt idx="2955">
                  <c:v>31.391289242222058</c:v>
                </c:pt>
                <c:pt idx="2956">
                  <c:v>54.897391294155881</c:v>
                </c:pt>
                <c:pt idx="2957">
                  <c:v>34.966546333397119</c:v>
                </c:pt>
                <c:pt idx="2958">
                  <c:v>91.081365776485768</c:v>
                </c:pt>
                <c:pt idx="2959">
                  <c:v>93.755510059905248</c:v>
                </c:pt>
                <c:pt idx="2960">
                  <c:v>95.36871768620226</c:v>
                </c:pt>
                <c:pt idx="2961">
                  <c:v>31.391289242222058</c:v>
                </c:pt>
                <c:pt idx="2962">
                  <c:v>121.49531750231894</c:v>
                </c:pt>
                <c:pt idx="2963">
                  <c:v>36.423091238273415</c:v>
                </c:pt>
                <c:pt idx="2964">
                  <c:v>60.269884335658496</c:v>
                </c:pt>
                <c:pt idx="2965">
                  <c:v>81.250477984826631</c:v>
                </c:pt>
                <c:pt idx="2966">
                  <c:v>33.052192988951951</c:v>
                </c:pt>
                <c:pt idx="2967">
                  <c:v>104.63199365604741</c:v>
                </c:pt>
                <c:pt idx="2968">
                  <c:v>28.993683322838461</c:v>
                </c:pt>
                <c:pt idx="2969">
                  <c:v>41.105338566849333</c:v>
                </c:pt>
                <c:pt idx="2970">
                  <c:v>92.052023810288944</c:v>
                </c:pt>
                <c:pt idx="2971">
                  <c:v>34.195691378072574</c:v>
                </c:pt>
                <c:pt idx="2972">
                  <c:v>43.574566154243691</c:v>
                </c:pt>
                <c:pt idx="2973">
                  <c:v>32.038394598090846</c:v>
                </c:pt>
                <c:pt idx="2974">
                  <c:v>48.011111798785493</c:v>
                </c:pt>
                <c:pt idx="2975">
                  <c:v>33.376985327592237</c:v>
                </c:pt>
                <c:pt idx="2976">
                  <c:v>45.750117010085312</c:v>
                </c:pt>
                <c:pt idx="2977">
                  <c:v>33.916239790816235</c:v>
                </c:pt>
                <c:pt idx="2978">
                  <c:v>123.11308089199092</c:v>
                </c:pt>
                <c:pt idx="2979">
                  <c:v>32.292247075254735</c:v>
                </c:pt>
                <c:pt idx="2980">
                  <c:v>42.155087255258699</c:v>
                </c:pt>
                <c:pt idx="2981">
                  <c:v>21.992765754762246</c:v>
                </c:pt>
                <c:pt idx="2982">
                  <c:v>66.743572190481089</c:v>
                </c:pt>
                <c:pt idx="2983">
                  <c:v>291.92253772033536</c:v>
                </c:pt>
                <c:pt idx="2984">
                  <c:v>132.44977604472425</c:v>
                </c:pt>
                <c:pt idx="2985">
                  <c:v>36.562739544540136</c:v>
                </c:pt>
                <c:pt idx="2986">
                  <c:v>62.067399213071802</c:v>
                </c:pt>
                <c:pt idx="2987">
                  <c:v>57.992711913061598</c:v>
                </c:pt>
                <c:pt idx="2988">
                  <c:v>48.985643789429268</c:v>
                </c:pt>
                <c:pt idx="2989">
                  <c:v>34.195691378072574</c:v>
                </c:pt>
                <c:pt idx="2990">
                  <c:v>221.40299190382797</c:v>
                </c:pt>
                <c:pt idx="2991">
                  <c:v>241.84860792606131</c:v>
                </c:pt>
                <c:pt idx="2992">
                  <c:v>52.160055062941176</c:v>
                </c:pt>
                <c:pt idx="2993">
                  <c:v>31.628561206040608</c:v>
                </c:pt>
                <c:pt idx="2994">
                  <c:v>31.769046293564603</c:v>
                </c:pt>
                <c:pt idx="2995">
                  <c:v>34.235639584824284</c:v>
                </c:pt>
                <c:pt idx="2996">
                  <c:v>29.597090467477813</c:v>
                </c:pt>
                <c:pt idx="2997">
                  <c:v>58.544270053341712</c:v>
                </c:pt>
                <c:pt idx="2998">
                  <c:v>94.619556861769524</c:v>
                </c:pt>
                <c:pt idx="2999">
                  <c:v>174.01330967570354</c:v>
                </c:pt>
                <c:pt idx="3000">
                  <c:v>32.089003941744174</c:v>
                </c:pt>
                <c:pt idx="3001">
                  <c:v>32.038394598090846</c:v>
                </c:pt>
                <c:pt idx="3002">
                  <c:v>32.903557108298159</c:v>
                </c:pt>
                <c:pt idx="3003">
                  <c:v>187.64566250600606</c:v>
                </c:pt>
                <c:pt idx="3004">
                  <c:v>30.521570968639768</c:v>
                </c:pt>
                <c:pt idx="3005">
                  <c:v>144.96255603348405</c:v>
                </c:pt>
                <c:pt idx="3006">
                  <c:v>35.397949903976318</c:v>
                </c:pt>
                <c:pt idx="3007">
                  <c:v>58.397152760479585</c:v>
                </c:pt>
                <c:pt idx="3008">
                  <c:v>30.025735789559459</c:v>
                </c:pt>
                <c:pt idx="3009">
                  <c:v>39.803658868516337</c:v>
                </c:pt>
                <c:pt idx="3010">
                  <c:v>74.560685465265806</c:v>
                </c:pt>
                <c:pt idx="3011">
                  <c:v>30.539546117413902</c:v>
                </c:pt>
                <c:pt idx="3012">
                  <c:v>41.105338566849333</c:v>
                </c:pt>
                <c:pt idx="3013">
                  <c:v>39.119363554393381</c:v>
                </c:pt>
                <c:pt idx="3014">
                  <c:v>47.899944803471634</c:v>
                </c:pt>
                <c:pt idx="3015">
                  <c:v>25.261205656071159</c:v>
                </c:pt>
                <c:pt idx="3016">
                  <c:v>28.993683322838461</c:v>
                </c:pt>
                <c:pt idx="3017">
                  <c:v>73.089760441370217</c:v>
                </c:pt>
                <c:pt idx="3018">
                  <c:v>33.505166738060105</c:v>
                </c:pt>
                <c:pt idx="3019">
                  <c:v>62.986208242515758</c:v>
                </c:pt>
                <c:pt idx="3020">
                  <c:v>51.899136478630481</c:v>
                </c:pt>
                <c:pt idx="3021">
                  <c:v>111.03585735773665</c:v>
                </c:pt>
                <c:pt idx="3022">
                  <c:v>60.339708488791857</c:v>
                </c:pt>
                <c:pt idx="3023">
                  <c:v>487.86879772590271</c:v>
                </c:pt>
                <c:pt idx="3024">
                  <c:v>57.863290841887832</c:v>
                </c:pt>
                <c:pt idx="3025">
                  <c:v>38.340202831216139</c:v>
                </c:pt>
                <c:pt idx="3026">
                  <c:v>33.98302676836628</c:v>
                </c:pt>
                <c:pt idx="3027">
                  <c:v>27.273027683345269</c:v>
                </c:pt>
                <c:pt idx="3028">
                  <c:v>28.040845463086509</c:v>
                </c:pt>
                <c:pt idx="3029">
                  <c:v>187.64566250600606</c:v>
                </c:pt>
                <c:pt idx="3030">
                  <c:v>29.725550805031435</c:v>
                </c:pt>
                <c:pt idx="3031">
                  <c:v>31.495824032197785</c:v>
                </c:pt>
                <c:pt idx="3032">
                  <c:v>396.19941293466468</c:v>
                </c:pt>
                <c:pt idx="3033">
                  <c:v>364.39058966395874</c:v>
                </c:pt>
                <c:pt idx="3034">
                  <c:v>80.164778998868996</c:v>
                </c:pt>
                <c:pt idx="3035">
                  <c:v>58.788732076669923</c:v>
                </c:pt>
                <c:pt idx="3036">
                  <c:v>59.155425111662247</c:v>
                </c:pt>
                <c:pt idx="3037">
                  <c:v>33.457191690541457</c:v>
                </c:pt>
                <c:pt idx="3038">
                  <c:v>69.466931182125109</c:v>
                </c:pt>
                <c:pt idx="3039">
                  <c:v>448.3378505418292</c:v>
                </c:pt>
                <c:pt idx="3040">
                  <c:v>31.143511116224776</c:v>
                </c:pt>
                <c:pt idx="3041">
                  <c:v>21.866939713343314</c:v>
                </c:pt>
                <c:pt idx="3042">
                  <c:v>29.795653885250555</c:v>
                </c:pt>
                <c:pt idx="3043">
                  <c:v>30.05062207075748</c:v>
                </c:pt>
                <c:pt idx="3044">
                  <c:v>28.555089692749615</c:v>
                </c:pt>
                <c:pt idx="3045">
                  <c:v>21.77886148435006</c:v>
                </c:pt>
                <c:pt idx="3046">
                  <c:v>21.77886148435006</c:v>
                </c:pt>
                <c:pt idx="3047">
                  <c:v>62.765392839679684</c:v>
                </c:pt>
                <c:pt idx="3048">
                  <c:v>26.9262622867274</c:v>
                </c:pt>
                <c:pt idx="3049">
                  <c:v>28.74922129951025</c:v>
                </c:pt>
                <c:pt idx="3050">
                  <c:v>26.311233271566287</c:v>
                </c:pt>
                <c:pt idx="3051">
                  <c:v>19.078436284303759</c:v>
                </c:pt>
                <c:pt idx="3052">
                  <c:v>24.299535196655039</c:v>
                </c:pt>
                <c:pt idx="3053">
                  <c:v>27.217459696868353</c:v>
                </c:pt>
                <c:pt idx="3054">
                  <c:v>25.422981995038352</c:v>
                </c:pt>
                <c:pt idx="3055">
                  <c:v>21.39211685862044</c:v>
                </c:pt>
                <c:pt idx="3056">
                  <c:v>31.927227602776977</c:v>
                </c:pt>
                <c:pt idx="3057">
                  <c:v>32.275666561909404</c:v>
                </c:pt>
                <c:pt idx="3058">
                  <c:v>24.056870688204238</c:v>
                </c:pt>
                <c:pt idx="3059">
                  <c:v>29.98978549201119</c:v>
                </c:pt>
                <c:pt idx="3060">
                  <c:v>28.45802388936929</c:v>
                </c:pt>
                <c:pt idx="3061">
                  <c:v>30.05062207075748</c:v>
                </c:pt>
                <c:pt idx="3062">
                  <c:v>28.166547552142582</c:v>
                </c:pt>
                <c:pt idx="3063">
                  <c:v>27.077253536430113</c:v>
                </c:pt>
                <c:pt idx="3064">
                  <c:v>33.499774193427861</c:v>
                </c:pt>
                <c:pt idx="3065">
                  <c:v>30.839576127219029</c:v>
                </c:pt>
                <c:pt idx="3066">
                  <c:v>25.685698094226453</c:v>
                </c:pt>
                <c:pt idx="3067">
                  <c:v>33.669422398439089</c:v>
                </c:pt>
                <c:pt idx="3068">
                  <c:v>35.012723866038357</c:v>
                </c:pt>
                <c:pt idx="3069">
                  <c:v>28.529924484465827</c:v>
                </c:pt>
                <c:pt idx="3070">
                  <c:v>26.51143922949354</c:v>
                </c:pt>
                <c:pt idx="3071">
                  <c:v>110.06795757243101</c:v>
                </c:pt>
                <c:pt idx="3072">
                  <c:v>28.45802388936929</c:v>
                </c:pt>
                <c:pt idx="3073">
                  <c:v>36.525673538648839</c:v>
                </c:pt>
                <c:pt idx="3074">
                  <c:v>28.770791478039211</c:v>
                </c:pt>
                <c:pt idx="3075">
                  <c:v>29.187814929599096</c:v>
                </c:pt>
                <c:pt idx="3076">
                  <c:v>31.927227602776977</c:v>
                </c:pt>
                <c:pt idx="3077">
                  <c:v>28.74922129951025</c:v>
                </c:pt>
                <c:pt idx="3078">
                  <c:v>27.508657107009313</c:v>
                </c:pt>
                <c:pt idx="3079">
                  <c:v>28.20429536456826</c:v>
                </c:pt>
                <c:pt idx="3080">
                  <c:v>110.06795757243101</c:v>
                </c:pt>
                <c:pt idx="3081">
                  <c:v>28.907402608722617</c:v>
                </c:pt>
                <c:pt idx="3082">
                  <c:v>33.320983439306673</c:v>
                </c:pt>
                <c:pt idx="3083">
                  <c:v>28.529924484465827</c:v>
                </c:pt>
                <c:pt idx="3084">
                  <c:v>30.05062207075748</c:v>
                </c:pt>
                <c:pt idx="3085">
                  <c:v>78.532914417263456</c:v>
                </c:pt>
                <c:pt idx="3086">
                  <c:v>27.745929070827863</c:v>
                </c:pt>
                <c:pt idx="3087">
                  <c:v>29.187814929599096</c:v>
                </c:pt>
                <c:pt idx="3088">
                  <c:v>29.845984301818127</c:v>
                </c:pt>
                <c:pt idx="3089">
                  <c:v>36.525673538648839</c:v>
                </c:pt>
                <c:pt idx="3090">
                  <c:v>24.299535196655039</c:v>
                </c:pt>
                <c:pt idx="3091">
                  <c:v>29.98978549201119</c:v>
                </c:pt>
                <c:pt idx="3092">
                  <c:v>45.566212638417639</c:v>
                </c:pt>
                <c:pt idx="3093">
                  <c:v>24.056870688204238</c:v>
                </c:pt>
                <c:pt idx="3094">
                  <c:v>30.000570581275671</c:v>
                </c:pt>
                <c:pt idx="3095">
                  <c:v>31.056672547937417</c:v>
                </c:pt>
                <c:pt idx="3096">
                  <c:v>157.37052230518236</c:v>
                </c:pt>
                <c:pt idx="3097">
                  <c:v>30.068876146617377</c:v>
                </c:pt>
                <c:pt idx="3098">
                  <c:v>29.187814929599096</c:v>
                </c:pt>
                <c:pt idx="3099">
                  <c:v>29.892719688630873</c:v>
                </c:pt>
                <c:pt idx="3100">
                  <c:v>30.05062207075748</c:v>
                </c:pt>
                <c:pt idx="3101">
                  <c:v>30.05062207075748</c:v>
                </c:pt>
                <c:pt idx="3102">
                  <c:v>21.527209401512202</c:v>
                </c:pt>
                <c:pt idx="3103">
                  <c:v>25.102745419773029</c:v>
                </c:pt>
                <c:pt idx="3104">
                  <c:v>26.268092914508365</c:v>
                </c:pt>
                <c:pt idx="3105">
                  <c:v>24.542199705105833</c:v>
                </c:pt>
                <c:pt idx="3106">
                  <c:v>25.027528722007428</c:v>
                </c:pt>
                <c:pt idx="3107">
                  <c:v>21.539792005654093</c:v>
                </c:pt>
                <c:pt idx="3108">
                  <c:v>28.20429536456826</c:v>
                </c:pt>
                <c:pt idx="3109">
                  <c:v>23.060210664859994</c:v>
                </c:pt>
                <c:pt idx="3110">
                  <c:v>31.100091832081098</c:v>
                </c:pt>
                <c:pt idx="3111">
                  <c:v>29.795653885250555</c:v>
                </c:pt>
                <c:pt idx="3112">
                  <c:v>27.745929070827863</c:v>
                </c:pt>
                <c:pt idx="3113">
                  <c:v>28.20429536456826</c:v>
                </c:pt>
                <c:pt idx="3114">
                  <c:v>27.071860991797877</c:v>
                </c:pt>
                <c:pt idx="3115">
                  <c:v>28.916111256023932</c:v>
                </c:pt>
                <c:pt idx="3116">
                  <c:v>26.584455532933106</c:v>
                </c:pt>
                <c:pt idx="3117">
                  <c:v>31.013253263793739</c:v>
                </c:pt>
                <c:pt idx="3118">
                  <c:v>29.212980137882884</c:v>
                </c:pt>
                <c:pt idx="3119">
                  <c:v>27.071860991797877</c:v>
                </c:pt>
                <c:pt idx="3120">
                  <c:v>28.870894457002834</c:v>
                </c:pt>
                <c:pt idx="3121">
                  <c:v>31.143511116224776</c:v>
                </c:pt>
                <c:pt idx="3122">
                  <c:v>33.499774193427861</c:v>
                </c:pt>
                <c:pt idx="3123">
                  <c:v>25.059047208543589</c:v>
                </c:pt>
                <c:pt idx="3124">
                  <c:v>30.969833979650062</c:v>
                </c:pt>
                <c:pt idx="3125">
                  <c:v>25.692888153736106</c:v>
                </c:pt>
                <c:pt idx="3126">
                  <c:v>23.851675065093367</c:v>
                </c:pt>
                <c:pt idx="3127">
                  <c:v>29.212980137882884</c:v>
                </c:pt>
                <c:pt idx="3128">
                  <c:v>28.20429536456826</c:v>
                </c:pt>
                <c:pt idx="3129">
                  <c:v>30.05062207075748</c:v>
                </c:pt>
                <c:pt idx="3130">
                  <c:v>38.398281161464887</c:v>
                </c:pt>
                <c:pt idx="3131">
                  <c:v>29.892719688630873</c:v>
                </c:pt>
                <c:pt idx="3132">
                  <c:v>30.640485877634806</c:v>
                </c:pt>
                <c:pt idx="3133">
                  <c:v>31.056672547937417</c:v>
                </c:pt>
                <c:pt idx="3134">
                  <c:v>62.765392839679684</c:v>
                </c:pt>
                <c:pt idx="3135">
                  <c:v>20.428648884326911</c:v>
                </c:pt>
                <c:pt idx="3136">
                  <c:v>22.622174888942666</c:v>
                </c:pt>
                <c:pt idx="3137">
                  <c:v>38.038623211259321</c:v>
                </c:pt>
                <c:pt idx="3138">
                  <c:v>26.9262622867274</c:v>
                </c:pt>
                <c:pt idx="3139">
                  <c:v>27.508657107009313</c:v>
                </c:pt>
                <c:pt idx="3140">
                  <c:v>31.927227602776977</c:v>
                </c:pt>
                <c:pt idx="3141">
                  <c:v>30.209082307055613</c:v>
                </c:pt>
                <c:pt idx="3142">
                  <c:v>35.76005615323362</c:v>
                </c:pt>
                <c:pt idx="3143">
                  <c:v>24.299535196655039</c:v>
                </c:pt>
                <c:pt idx="3144">
                  <c:v>24.299535196655039</c:v>
                </c:pt>
                <c:pt idx="3145">
                  <c:v>29.687524065519998</c:v>
                </c:pt>
                <c:pt idx="3146">
                  <c:v>28.144698446527862</c:v>
                </c:pt>
                <c:pt idx="3147">
                  <c:v>32.275666561909404</c:v>
                </c:pt>
                <c:pt idx="3148">
                  <c:v>29.795653885250555</c:v>
                </c:pt>
                <c:pt idx="3149">
                  <c:v>28.74922129951025</c:v>
                </c:pt>
                <c:pt idx="3150">
                  <c:v>24.542199705105833</c:v>
                </c:pt>
                <c:pt idx="3151">
                  <c:v>31.100091832081098</c:v>
                </c:pt>
                <c:pt idx="3152">
                  <c:v>29.460758263880159</c:v>
                </c:pt>
                <c:pt idx="3153">
                  <c:v>23.100034919248841</c:v>
                </c:pt>
                <c:pt idx="3154">
                  <c:v>27.745929070827863</c:v>
                </c:pt>
                <c:pt idx="3155">
                  <c:v>25.829499284419519</c:v>
                </c:pt>
                <c:pt idx="3156">
                  <c:v>22.913372299083619</c:v>
                </c:pt>
                <c:pt idx="3157">
                  <c:v>28.20429536456826</c:v>
                </c:pt>
                <c:pt idx="3158">
                  <c:v>27.217459696868353</c:v>
                </c:pt>
                <c:pt idx="3159">
                  <c:v>17.854049725699539</c:v>
                </c:pt>
                <c:pt idx="3160">
                  <c:v>34.77074116412193</c:v>
                </c:pt>
                <c:pt idx="3161">
                  <c:v>26.816056025033671</c:v>
                </c:pt>
                <c:pt idx="3162">
                  <c:v>27.508657107009313</c:v>
                </c:pt>
                <c:pt idx="3163">
                  <c:v>46.372057157670319</c:v>
                </c:pt>
                <c:pt idx="3164">
                  <c:v>29.464632220720748</c:v>
                </c:pt>
                <c:pt idx="3165">
                  <c:v>34.675348923256166</c:v>
                </c:pt>
                <c:pt idx="3166">
                  <c:v>59.076613384141822</c:v>
                </c:pt>
                <c:pt idx="3167">
                  <c:v>30.169258052666759</c:v>
                </c:pt>
                <c:pt idx="3168">
                  <c:v>31.244450876445679</c:v>
                </c:pt>
                <c:pt idx="3169">
                  <c:v>30.169258052666759</c:v>
                </c:pt>
                <c:pt idx="3170">
                  <c:v>29.71420786159544</c:v>
                </c:pt>
                <c:pt idx="3171">
                  <c:v>38.120348162000198</c:v>
                </c:pt>
                <c:pt idx="3172">
                  <c:v>33.197233839850909</c:v>
                </c:pt>
                <c:pt idx="3173">
                  <c:v>67.681719981767941</c:v>
                </c:pt>
                <c:pt idx="3174">
                  <c:v>41.795584279776037</c:v>
                </c:pt>
                <c:pt idx="3175">
                  <c:v>22.847824982239462</c:v>
                </c:pt>
                <c:pt idx="3176">
                  <c:v>57.613715201013143</c:v>
                </c:pt>
                <c:pt idx="3177">
                  <c:v>70.778435236102453</c:v>
                </c:pt>
                <c:pt idx="3178">
                  <c:v>37.091890725034027</c:v>
                </c:pt>
                <c:pt idx="3179">
                  <c:v>30.23189214629047</c:v>
                </c:pt>
                <c:pt idx="3180">
                  <c:v>32.404250851825886</c:v>
                </c:pt>
                <c:pt idx="3181">
                  <c:v>27.470909294583628</c:v>
                </c:pt>
                <c:pt idx="3182">
                  <c:v>26.816056025033671</c:v>
                </c:pt>
                <c:pt idx="3183">
                  <c:v>33.527015843674825</c:v>
                </c:pt>
                <c:pt idx="3184">
                  <c:v>24.638986581400395</c:v>
                </c:pt>
                <c:pt idx="3185">
                  <c:v>28.436174783754574</c:v>
                </c:pt>
                <c:pt idx="3186">
                  <c:v>29.464632220720748</c:v>
                </c:pt>
                <c:pt idx="3187">
                  <c:v>59.950484541650447</c:v>
                </c:pt>
                <c:pt idx="3188">
                  <c:v>36.830848188360484</c:v>
                </c:pt>
                <c:pt idx="3189">
                  <c:v>29.152825365670967</c:v>
                </c:pt>
                <c:pt idx="3190">
                  <c:v>35.777783397282036</c:v>
                </c:pt>
                <c:pt idx="3191">
                  <c:v>46.139340957226722</c:v>
                </c:pt>
                <c:pt idx="3192">
                  <c:v>32.803857008783154</c:v>
                </c:pt>
                <c:pt idx="3193">
                  <c:v>31.767930585221578</c:v>
                </c:pt>
                <c:pt idx="3194">
                  <c:v>34.809883611976403</c:v>
                </c:pt>
                <c:pt idx="3195">
                  <c:v>30.56471132569769</c:v>
                </c:pt>
                <c:pt idx="3196">
                  <c:v>40.343192258826086</c:v>
                </c:pt>
                <c:pt idx="3197">
                  <c:v>57.643436172671898</c:v>
                </c:pt>
                <c:pt idx="3198">
                  <c:v>35.794642837713141</c:v>
                </c:pt>
                <c:pt idx="3199">
                  <c:v>85.996475115369265</c:v>
                </c:pt>
                <c:pt idx="3200">
                  <c:v>38.766616736611724</c:v>
                </c:pt>
                <c:pt idx="3201">
                  <c:v>31.319946501297036</c:v>
                </c:pt>
                <c:pt idx="3202">
                  <c:v>28.378933234763107</c:v>
                </c:pt>
                <c:pt idx="3203">
                  <c:v>38.560057500432087</c:v>
                </c:pt>
                <c:pt idx="3204">
                  <c:v>32.410480177715399</c:v>
                </c:pt>
                <c:pt idx="3205">
                  <c:v>29.71420786159544</c:v>
                </c:pt>
                <c:pt idx="3206">
                  <c:v>53.942910894249408</c:v>
                </c:pt>
                <c:pt idx="3207">
                  <c:v>34.21214793905505</c:v>
                </c:pt>
                <c:pt idx="3208">
                  <c:v>30.56471132569769</c:v>
                </c:pt>
                <c:pt idx="3209">
                  <c:v>22.007424800867312</c:v>
                </c:pt>
                <c:pt idx="3210">
                  <c:v>26.83610761577097</c:v>
                </c:pt>
                <c:pt idx="3211">
                  <c:v>28.743549827792251</c:v>
                </c:pt>
                <c:pt idx="3212">
                  <c:v>28.321815638134503</c:v>
                </c:pt>
                <c:pt idx="3213">
                  <c:v>31.286754452246321</c:v>
                </c:pt>
                <c:pt idx="3214">
                  <c:v>40.17574444814089</c:v>
                </c:pt>
                <c:pt idx="3215">
                  <c:v>49.345146764911931</c:v>
                </c:pt>
                <c:pt idx="3216">
                  <c:v>30.169258052666759</c:v>
                </c:pt>
                <c:pt idx="3217">
                  <c:v>77.640789183894938</c:v>
                </c:pt>
                <c:pt idx="3218">
                  <c:v>63.125298694610969</c:v>
                </c:pt>
                <c:pt idx="3219">
                  <c:v>31.794056527125495</c:v>
                </c:pt>
                <c:pt idx="3220">
                  <c:v>58.402545305111829</c:v>
                </c:pt>
                <c:pt idx="3221">
                  <c:v>28.74922129951025</c:v>
                </c:pt>
                <c:pt idx="3222">
                  <c:v>23.544578948141446</c:v>
                </c:pt>
                <c:pt idx="3223">
                  <c:v>31.579470450178935</c:v>
                </c:pt>
                <c:pt idx="3224">
                  <c:v>60.549180948191932</c:v>
                </c:pt>
                <c:pt idx="3225">
                  <c:v>31.621650073616717</c:v>
                </c:pt>
                <c:pt idx="3226">
                  <c:v>28.321815638134503</c:v>
                </c:pt>
                <c:pt idx="3227">
                  <c:v>27.490805910598038</c:v>
                </c:pt>
                <c:pt idx="3228">
                  <c:v>26.618887242689723</c:v>
                </c:pt>
                <c:pt idx="3229">
                  <c:v>18.8681270436464</c:v>
                </c:pt>
                <c:pt idx="3230">
                  <c:v>59.950484541650447</c:v>
                </c:pt>
                <c:pt idx="3231">
                  <c:v>26.953225009888598</c:v>
                </c:pt>
                <c:pt idx="3232">
                  <c:v>38.533218729633745</c:v>
                </c:pt>
                <c:pt idx="3233">
                  <c:v>30.399339956975663</c:v>
                </c:pt>
                <c:pt idx="3234">
                  <c:v>37.371621239376125</c:v>
                </c:pt>
                <c:pt idx="3235">
                  <c:v>30.399339956975663</c:v>
                </c:pt>
                <c:pt idx="3236">
                  <c:v>28.254067926964314</c:v>
                </c:pt>
                <c:pt idx="3237">
                  <c:v>30.635093333002569</c:v>
                </c:pt>
                <c:pt idx="3238">
                  <c:v>30.169258052666759</c:v>
                </c:pt>
                <c:pt idx="3239">
                  <c:v>29.693195537237997</c:v>
                </c:pt>
                <c:pt idx="3240">
                  <c:v>29.208827253956535</c:v>
                </c:pt>
                <c:pt idx="3241">
                  <c:v>31.314956836113417</c:v>
                </c:pt>
                <c:pt idx="3242">
                  <c:v>37.620360098993544</c:v>
                </c:pt>
                <c:pt idx="3243">
                  <c:v>23.494930338108258</c:v>
                </c:pt>
                <c:pt idx="3244">
                  <c:v>21.166187838237889</c:v>
                </c:pt>
                <c:pt idx="3245">
                  <c:v>24.506528334643328</c:v>
                </c:pt>
                <c:pt idx="3246">
                  <c:v>25.701596801037415</c:v>
                </c:pt>
                <c:pt idx="3247">
                  <c:v>28.134471211434896</c:v>
                </c:pt>
                <c:pt idx="3248">
                  <c:v>27.449339116054674</c:v>
                </c:pt>
                <c:pt idx="3249">
                  <c:v>24.194721479593547</c:v>
                </c:pt>
                <c:pt idx="3250">
                  <c:v>28.709675972207155</c:v>
                </c:pt>
                <c:pt idx="3251">
                  <c:v>28.472404008388597</c:v>
                </c:pt>
                <c:pt idx="3252">
                  <c:v>31.54974947852018</c:v>
                </c:pt>
                <c:pt idx="3253">
                  <c:v>23.40976533233545</c:v>
                </c:pt>
                <c:pt idx="3254">
                  <c:v>22.60931335771501</c:v>
                </c:pt>
                <c:pt idx="3255">
                  <c:v>27.954719723693568</c:v>
                </c:pt>
                <c:pt idx="3256">
                  <c:v>26.537999073206123</c:v>
                </c:pt>
                <c:pt idx="3257">
                  <c:v>20.180870758329633</c:v>
                </c:pt>
                <c:pt idx="3258">
                  <c:v>29.115914334502566</c:v>
                </c:pt>
                <c:pt idx="3259">
                  <c:v>27.535619830170511</c:v>
                </c:pt>
                <c:pt idx="3260">
                  <c:v>30.419391547712973</c:v>
                </c:pt>
                <c:pt idx="3261">
                  <c:v>26.424755635929088</c:v>
                </c:pt>
                <c:pt idx="3262">
                  <c:v>29.71420786159544</c:v>
                </c:pt>
                <c:pt idx="3263">
                  <c:v>22.370243879019043</c:v>
                </c:pt>
                <c:pt idx="3264">
                  <c:v>26.69438286754108</c:v>
                </c:pt>
                <c:pt idx="3265">
                  <c:v>28.797475274114653</c:v>
                </c:pt>
                <c:pt idx="3266">
                  <c:v>25.714458332265067</c:v>
                </c:pt>
                <c:pt idx="3267">
                  <c:v>29.651852695057489</c:v>
                </c:pt>
                <c:pt idx="3268">
                  <c:v>26.455034461759354</c:v>
                </c:pt>
                <c:pt idx="3269">
                  <c:v>25.944261309488216</c:v>
                </c:pt>
                <c:pt idx="3270">
                  <c:v>27.648863267447545</c:v>
                </c:pt>
                <c:pt idx="3271">
                  <c:v>26.932894492065532</c:v>
                </c:pt>
                <c:pt idx="3272">
                  <c:v>27.125786438120272</c:v>
                </c:pt>
                <c:pt idx="3273">
                  <c:v>24.520908453662635</c:v>
                </c:pt>
                <c:pt idx="3274">
                  <c:v>22.18454199247395</c:v>
                </c:pt>
                <c:pt idx="3275">
                  <c:v>22.407991691444721</c:v>
                </c:pt>
                <c:pt idx="3276">
                  <c:v>31.869149272528233</c:v>
                </c:pt>
                <c:pt idx="3277">
                  <c:v>26.850766661876037</c:v>
                </c:pt>
                <c:pt idx="3278">
                  <c:v>27.20999071027294</c:v>
                </c:pt>
                <c:pt idx="3279">
                  <c:v>29.287917908562726</c:v>
                </c:pt>
                <c:pt idx="3280">
                  <c:v>25.685698094226453</c:v>
                </c:pt>
                <c:pt idx="3281">
                  <c:v>19.418166596134871</c:v>
                </c:pt>
                <c:pt idx="3282">
                  <c:v>28.842692073135741</c:v>
                </c:pt>
                <c:pt idx="3283">
                  <c:v>26.304043212056634</c:v>
                </c:pt>
                <c:pt idx="3284">
                  <c:v>28.073355705602847</c:v>
                </c:pt>
                <c:pt idx="3285">
                  <c:v>31.709449375524208</c:v>
                </c:pt>
                <c:pt idx="3286">
                  <c:v>24.775876639169564</c:v>
                </c:pt>
                <c:pt idx="3287">
                  <c:v>29.549394347044931</c:v>
                </c:pt>
                <c:pt idx="3288">
                  <c:v>25.234242932909961</c:v>
                </c:pt>
                <c:pt idx="3289">
                  <c:v>21.577539818079771</c:v>
                </c:pt>
                <c:pt idx="3290">
                  <c:v>23.221026270207052</c:v>
                </c:pt>
                <c:pt idx="3291">
                  <c:v>28.098520913886631</c:v>
                </c:pt>
                <c:pt idx="3292">
                  <c:v>28.797475274114653</c:v>
                </c:pt>
                <c:pt idx="3293">
                  <c:v>25.199811223153347</c:v>
                </c:pt>
                <c:pt idx="3294">
                  <c:v>22.471183639239946</c:v>
                </c:pt>
                <c:pt idx="3295">
                  <c:v>27.400806214364508</c:v>
                </c:pt>
                <c:pt idx="3296">
                  <c:v>24.928665403749694</c:v>
                </c:pt>
                <c:pt idx="3297">
                  <c:v>27.557190008699472</c:v>
                </c:pt>
                <c:pt idx="3298">
                  <c:v>29.208827253956535</c:v>
                </c:pt>
                <c:pt idx="3299">
                  <c:v>30.370858646022814</c:v>
                </c:pt>
                <c:pt idx="3300">
                  <c:v>22.913372299083619</c:v>
                </c:pt>
                <c:pt idx="3301">
                  <c:v>21.166187838237889</c:v>
                </c:pt>
                <c:pt idx="3302">
                  <c:v>25.165782392845355</c:v>
                </c:pt>
                <c:pt idx="3303">
                  <c:v>24.928665403749694</c:v>
                </c:pt>
                <c:pt idx="3304">
                  <c:v>22.735697253305464</c:v>
                </c:pt>
                <c:pt idx="3305">
                  <c:v>30.173132009507352</c:v>
                </c:pt>
                <c:pt idx="3306">
                  <c:v>26.167432081373221</c:v>
                </c:pt>
                <c:pt idx="3307">
                  <c:v>20.243783779039099</c:v>
                </c:pt>
                <c:pt idx="3308">
                  <c:v>26.69438286754108</c:v>
                </c:pt>
                <c:pt idx="3309">
                  <c:v>25.714458332265067</c:v>
                </c:pt>
                <c:pt idx="3310">
                  <c:v>27.875629069087381</c:v>
                </c:pt>
                <c:pt idx="3311">
                  <c:v>26.586531974896282</c:v>
                </c:pt>
                <c:pt idx="3312">
                  <c:v>28.745626269755423</c:v>
                </c:pt>
                <c:pt idx="3313">
                  <c:v>36.219135275868439</c:v>
                </c:pt>
                <c:pt idx="3314">
                  <c:v>30.308906358933484</c:v>
                </c:pt>
                <c:pt idx="3315">
                  <c:v>30.539267190328147</c:v>
                </c:pt>
                <c:pt idx="3316">
                  <c:v>30.633295818125159</c:v>
                </c:pt>
                <c:pt idx="3317">
                  <c:v>33.724742480190287</c:v>
                </c:pt>
                <c:pt idx="3318">
                  <c:v>34.203842171202368</c:v>
                </c:pt>
                <c:pt idx="3319">
                  <c:v>31.64170166435402</c:v>
                </c:pt>
                <c:pt idx="3320">
                  <c:v>30.503595819865634</c:v>
                </c:pt>
                <c:pt idx="3321">
                  <c:v>29.692079828894958</c:v>
                </c:pt>
                <c:pt idx="3322">
                  <c:v>30.420910135504624</c:v>
                </c:pt>
                <c:pt idx="3323">
                  <c:v>109.39956096511904</c:v>
                </c:pt>
                <c:pt idx="3324">
                  <c:v>30.539267190328147</c:v>
                </c:pt>
                <c:pt idx="3325">
                  <c:v>144.76331080917691</c:v>
                </c:pt>
                <c:pt idx="3326">
                  <c:v>26.469414580778654</c:v>
                </c:pt>
                <c:pt idx="3327">
                  <c:v>770.20529630246835</c:v>
                </c:pt>
                <c:pt idx="3328">
                  <c:v>33.724742480190287</c:v>
                </c:pt>
                <c:pt idx="3329">
                  <c:v>326.82032833169455</c:v>
                </c:pt>
                <c:pt idx="3330">
                  <c:v>28.328602818195538</c:v>
                </c:pt>
                <c:pt idx="3331">
                  <c:v>168.02646942557419</c:v>
                </c:pt>
                <c:pt idx="3332">
                  <c:v>29.439188085351205</c:v>
                </c:pt>
                <c:pt idx="3333">
                  <c:v>33.287109583721573</c:v>
                </c:pt>
                <c:pt idx="3334">
                  <c:v>29.617823864749496</c:v>
                </c:pt>
                <c:pt idx="3335">
                  <c:v>30.539267190328147</c:v>
                </c:pt>
                <c:pt idx="3336">
                  <c:v>30.140218887542389</c:v>
                </c:pt>
                <c:pt idx="3337">
                  <c:v>34.203842171202368</c:v>
                </c:pt>
                <c:pt idx="3338">
                  <c:v>29.881655672280633</c:v>
                </c:pt>
                <c:pt idx="3339">
                  <c:v>89.857258144967304</c:v>
                </c:pt>
                <c:pt idx="3340">
                  <c:v>37.205692016482587</c:v>
                </c:pt>
                <c:pt idx="3341">
                  <c:v>30.016190361000874</c:v>
                </c:pt>
                <c:pt idx="3342">
                  <c:v>27.611115455021867</c:v>
                </c:pt>
                <c:pt idx="3343">
                  <c:v>31.035381296494222</c:v>
                </c:pt>
                <c:pt idx="3344">
                  <c:v>30.102471075116711</c:v>
                </c:pt>
                <c:pt idx="3345">
                  <c:v>30.075508351955513</c:v>
                </c:pt>
                <c:pt idx="3346">
                  <c:v>31.369997990778852</c:v>
                </c:pt>
                <c:pt idx="3347">
                  <c:v>69.07467005940039</c:v>
                </c:pt>
                <c:pt idx="3348">
                  <c:v>770.20529630246835</c:v>
                </c:pt>
                <c:pt idx="3349">
                  <c:v>30.478430611581853</c:v>
                </c:pt>
                <c:pt idx="3350">
                  <c:v>33.620486617300315</c:v>
                </c:pt>
                <c:pt idx="3351">
                  <c:v>30.695650984663104</c:v>
                </c:pt>
                <c:pt idx="3352">
                  <c:v>32.053053644195913</c:v>
                </c:pt>
                <c:pt idx="3353">
                  <c:v>30.460455462807719</c:v>
                </c:pt>
                <c:pt idx="3354">
                  <c:v>30.140218887542389</c:v>
                </c:pt>
                <c:pt idx="3355">
                  <c:v>28.206371806531433</c:v>
                </c:pt>
                <c:pt idx="3356">
                  <c:v>30.769628021722806</c:v>
                </c:pt>
                <c:pt idx="3357">
                  <c:v>28.734841180490942</c:v>
                </c:pt>
                <c:pt idx="3358">
                  <c:v>29.026999324252035</c:v>
                </c:pt>
                <c:pt idx="3359">
                  <c:v>34.971938878029363</c:v>
                </c:pt>
                <c:pt idx="3360">
                  <c:v>30.102471075116711</c:v>
                </c:pt>
                <c:pt idx="3361">
                  <c:v>30.84041290847631</c:v>
                </c:pt>
                <c:pt idx="3362">
                  <c:v>27.85861465393339</c:v>
                </c:pt>
                <c:pt idx="3363">
                  <c:v>28.206371806531433</c:v>
                </c:pt>
                <c:pt idx="3364">
                  <c:v>70.314955324815571</c:v>
                </c:pt>
                <c:pt idx="3365">
                  <c:v>28.734841180490942</c:v>
                </c:pt>
                <c:pt idx="3366">
                  <c:v>33.609143673864317</c:v>
                </c:pt>
                <c:pt idx="3367">
                  <c:v>30.561116295942863</c:v>
                </c:pt>
                <c:pt idx="3368">
                  <c:v>28.527848042502654</c:v>
                </c:pt>
                <c:pt idx="3369">
                  <c:v>33.347264355933497</c:v>
                </c:pt>
                <c:pt idx="3370">
                  <c:v>29.158496837388967</c:v>
                </c:pt>
                <c:pt idx="3371">
                  <c:v>27.785195471045199</c:v>
                </c:pt>
                <c:pt idx="3372">
                  <c:v>67.753620576864478</c:v>
                </c:pt>
                <c:pt idx="3373">
                  <c:v>25.800460119295149</c:v>
                </c:pt>
                <c:pt idx="3374">
                  <c:v>26.532606528573886</c:v>
                </c:pt>
                <c:pt idx="3375">
                  <c:v>30.546736176923556</c:v>
                </c:pt>
                <c:pt idx="3376">
                  <c:v>29.716284303558606</c:v>
                </c:pt>
                <c:pt idx="3377">
                  <c:v>36.7191233388751</c:v>
                </c:pt>
                <c:pt idx="3378">
                  <c:v>47.266103858279109</c:v>
                </c:pt>
                <c:pt idx="3379">
                  <c:v>27.049732959097401</c:v>
                </c:pt>
                <c:pt idx="3380">
                  <c:v>41.998424533837984</c:v>
                </c:pt>
                <c:pt idx="3381">
                  <c:v>27.77772648444979</c:v>
                </c:pt>
                <c:pt idx="3382">
                  <c:v>31.720234464788689</c:v>
                </c:pt>
                <c:pt idx="3383">
                  <c:v>61.489560156164849</c:v>
                </c:pt>
                <c:pt idx="3384">
                  <c:v>28.118014650452423</c:v>
                </c:pt>
                <c:pt idx="3385">
                  <c:v>349.89322929817183</c:v>
                </c:pt>
                <c:pt idx="3386">
                  <c:v>28.430782239122337</c:v>
                </c:pt>
                <c:pt idx="3387">
                  <c:v>27.98320103464642</c:v>
                </c:pt>
                <c:pt idx="3388">
                  <c:v>28.098520913886631</c:v>
                </c:pt>
                <c:pt idx="3389">
                  <c:v>34.421899325540892</c:v>
                </c:pt>
                <c:pt idx="3390">
                  <c:v>20.064993024917904</c:v>
                </c:pt>
                <c:pt idx="3391">
                  <c:v>28.907402608722617</c:v>
                </c:pt>
                <c:pt idx="3392">
                  <c:v>42.548464086326454</c:v>
                </c:pt>
                <c:pt idx="3393">
                  <c:v>34.515091172080623</c:v>
                </c:pt>
                <c:pt idx="3394">
                  <c:v>35.426152287843408</c:v>
                </c:pt>
                <c:pt idx="3395">
                  <c:v>73.957526225352183</c:v>
                </c:pt>
                <c:pt idx="3396">
                  <c:v>74.929299967498395</c:v>
                </c:pt>
                <c:pt idx="3397">
                  <c:v>33.213969327919145</c:v>
                </c:pt>
                <c:pt idx="3398">
                  <c:v>28.997278352593288</c:v>
                </c:pt>
                <c:pt idx="3399">
                  <c:v>28.709675972207155</c:v>
                </c:pt>
                <c:pt idx="3400">
                  <c:v>24.380144439052877</c:v>
                </c:pt>
                <c:pt idx="3401">
                  <c:v>28.743549827792251</c:v>
                </c:pt>
                <c:pt idx="3402">
                  <c:v>29.680334006010344</c:v>
                </c:pt>
                <c:pt idx="3403">
                  <c:v>28.371743175253453</c:v>
                </c:pt>
                <c:pt idx="3404">
                  <c:v>24.099732118176405</c:v>
                </c:pt>
                <c:pt idx="3405">
                  <c:v>29.155459661805654</c:v>
                </c:pt>
                <c:pt idx="3406">
                  <c:v>26.923906917678469</c:v>
                </c:pt>
                <c:pt idx="3407">
                  <c:v>28.907402608722617</c:v>
                </c:pt>
                <c:pt idx="3408">
                  <c:v>34.169968315617268</c:v>
                </c:pt>
                <c:pt idx="3409">
                  <c:v>49.03333990986215</c:v>
                </c:pt>
                <c:pt idx="3410">
                  <c:v>24.239380424443119</c:v>
                </c:pt>
                <c:pt idx="3411">
                  <c:v>29.676181122083996</c:v>
                </c:pt>
                <c:pt idx="3412">
                  <c:v>33.271768731082133</c:v>
                </c:pt>
                <c:pt idx="3413">
                  <c:v>27.050290813268916</c:v>
                </c:pt>
                <c:pt idx="3414">
                  <c:v>147.99580041293754</c:v>
                </c:pt>
                <c:pt idx="3415">
                  <c:v>28.688105793678194</c:v>
                </c:pt>
                <c:pt idx="3416">
                  <c:v>29.975126445906124</c:v>
                </c:pt>
                <c:pt idx="3417">
                  <c:v>37.909357114808465</c:v>
                </c:pt>
                <c:pt idx="3418">
                  <c:v>33.548586022203786</c:v>
                </c:pt>
                <c:pt idx="3419">
                  <c:v>35.639777631169835</c:v>
                </c:pt>
                <c:pt idx="3420">
                  <c:v>223.95905805950969</c:v>
                </c:pt>
                <c:pt idx="3421">
                  <c:v>101.96392372379455</c:v>
                </c:pt>
                <c:pt idx="3422">
                  <c:v>40.288151104160647</c:v>
                </c:pt>
                <c:pt idx="3423">
                  <c:v>35.732287671175193</c:v>
                </c:pt>
                <c:pt idx="3424">
                  <c:v>50.423655691359919</c:v>
                </c:pt>
                <c:pt idx="3425">
                  <c:v>29.251967611014457</c:v>
                </c:pt>
                <c:pt idx="3426">
                  <c:v>28.921224873570409</c:v>
                </c:pt>
                <c:pt idx="3427">
                  <c:v>50.423655691359919</c:v>
                </c:pt>
                <c:pt idx="3428">
                  <c:v>28.878363443598253</c:v>
                </c:pt>
                <c:pt idx="3429">
                  <c:v>27.734865054477623</c:v>
                </c:pt>
                <c:pt idx="3430">
                  <c:v>57.639283288745553</c:v>
                </c:pt>
                <c:pt idx="3431">
                  <c:v>28.719903207300121</c:v>
                </c:pt>
                <c:pt idx="3432">
                  <c:v>33.747831246510898</c:v>
                </c:pt>
                <c:pt idx="3433">
                  <c:v>24.861599499113886</c:v>
                </c:pt>
                <c:pt idx="3434">
                  <c:v>33.726261067981937</c:v>
                </c:pt>
                <c:pt idx="3435">
                  <c:v>25.666886164195049</c:v>
                </c:pt>
                <c:pt idx="3436">
                  <c:v>31.203108034265174</c:v>
                </c:pt>
                <c:pt idx="3437">
                  <c:v>31.688282076443869</c:v>
                </c:pt>
                <c:pt idx="3438">
                  <c:v>30.183638171686066</c:v>
                </c:pt>
                <c:pt idx="3439">
                  <c:v>37.048068561441731</c:v>
                </c:pt>
                <c:pt idx="3440">
                  <c:v>27.616507999654111</c:v>
                </c:pt>
                <c:pt idx="3441">
                  <c:v>35.535118888831242</c:v>
                </c:pt>
                <c:pt idx="3442">
                  <c:v>35.140626349420451</c:v>
                </c:pt>
                <c:pt idx="3443">
                  <c:v>32.730995680066485</c:v>
                </c:pt>
                <c:pt idx="3444">
                  <c:v>49.177141100055209</c:v>
                </c:pt>
                <c:pt idx="3445">
                  <c:v>37.330960203730001</c:v>
                </c:pt>
                <c:pt idx="3446">
                  <c:v>27.23363733076507</c:v>
                </c:pt>
                <c:pt idx="3447">
                  <c:v>31.927227602776977</c:v>
                </c:pt>
                <c:pt idx="3448">
                  <c:v>26.366677305680344</c:v>
                </c:pt>
                <c:pt idx="3449">
                  <c:v>61.933825257971705</c:v>
                </c:pt>
                <c:pt idx="3450">
                  <c:v>25.656937856187845</c:v>
                </c:pt>
                <c:pt idx="3451">
                  <c:v>26.896944194517264</c:v>
                </c:pt>
                <c:pt idx="3452">
                  <c:v>25.746534672972746</c:v>
                </c:pt>
                <c:pt idx="3453">
                  <c:v>32.894290606825344</c:v>
                </c:pt>
                <c:pt idx="3454">
                  <c:v>39.875838390698625</c:v>
                </c:pt>
                <c:pt idx="3455">
                  <c:v>30.025735789559459</c:v>
                </c:pt>
                <c:pt idx="3456">
                  <c:v>1002.1748701597413</c:v>
                </c:pt>
                <c:pt idx="3457">
                  <c:v>98.406920708479362</c:v>
                </c:pt>
                <c:pt idx="3458">
                  <c:v>28.06976067584802</c:v>
                </c:pt>
                <c:pt idx="3459">
                  <c:v>96.121163590944022</c:v>
                </c:pt>
                <c:pt idx="3460">
                  <c:v>28.853477162400221</c:v>
                </c:pt>
                <c:pt idx="3461">
                  <c:v>29.716284303558606</c:v>
                </c:pt>
                <c:pt idx="3462">
                  <c:v>36.832366776152135</c:v>
                </c:pt>
                <c:pt idx="3463">
                  <c:v>34.842796733941363</c:v>
                </c:pt>
                <c:pt idx="3464">
                  <c:v>26.043124627745943</c:v>
                </c:pt>
                <c:pt idx="3465">
                  <c:v>28.583849930788222</c:v>
                </c:pt>
                <c:pt idx="3466">
                  <c:v>50.093873687536004</c:v>
                </c:pt>
                <c:pt idx="3467">
                  <c:v>26.476604640288308</c:v>
                </c:pt>
                <c:pt idx="3468">
                  <c:v>32.973381261431527</c:v>
                </c:pt>
                <c:pt idx="3469">
                  <c:v>36.922645399471421</c:v>
                </c:pt>
                <c:pt idx="3470">
                  <c:v>30.969431100201444</c:v>
                </c:pt>
                <c:pt idx="3471">
                  <c:v>32.700159000064701</c:v>
                </c:pt>
                <c:pt idx="3472">
                  <c:v>26.476604640288308</c:v>
                </c:pt>
                <c:pt idx="3473">
                  <c:v>31.578788643644554</c:v>
                </c:pt>
                <c:pt idx="3474">
                  <c:v>710.90583835077473</c:v>
                </c:pt>
                <c:pt idx="3475">
                  <c:v>35.953382001097026</c:v>
                </c:pt>
                <c:pt idx="3476">
                  <c:v>27.627014161832825</c:v>
                </c:pt>
                <c:pt idx="3477">
                  <c:v>26.580302649006768</c:v>
                </c:pt>
                <c:pt idx="3478">
                  <c:v>29.342401209056643</c:v>
                </c:pt>
                <c:pt idx="3479">
                  <c:v>30.653068481776703</c:v>
                </c:pt>
                <c:pt idx="3480">
                  <c:v>30.768109433931155</c:v>
                </c:pt>
                <c:pt idx="3481">
                  <c:v>32.92608802044726</c:v>
                </c:pt>
                <c:pt idx="3482">
                  <c:v>67.934890652397456</c:v>
                </c:pt>
                <c:pt idx="3483">
                  <c:v>22.542526380164958</c:v>
                </c:pt>
                <c:pt idx="3484">
                  <c:v>31.556939538029834</c:v>
                </c:pt>
                <c:pt idx="3485">
                  <c:v>29.558102994346239</c:v>
                </c:pt>
                <c:pt idx="3486">
                  <c:v>27.745929070827863</c:v>
                </c:pt>
                <c:pt idx="3487">
                  <c:v>27.449339116054674</c:v>
                </c:pt>
                <c:pt idx="3488">
                  <c:v>28.45802388936929</c:v>
                </c:pt>
                <c:pt idx="3489">
                  <c:v>28.247435721626182</c:v>
                </c:pt>
                <c:pt idx="3490">
                  <c:v>86.12437759875138</c:v>
                </c:pt>
                <c:pt idx="3491">
                  <c:v>26.489466171515964</c:v>
                </c:pt>
                <c:pt idx="3492">
                  <c:v>29.155459661805654</c:v>
                </c:pt>
                <c:pt idx="3493">
                  <c:v>34.84791035148784</c:v>
                </c:pt>
                <c:pt idx="3494">
                  <c:v>31.720234464788689</c:v>
                </c:pt>
                <c:pt idx="3495">
                  <c:v>27.68038175398371</c:v>
                </c:pt>
                <c:pt idx="3496">
                  <c:v>20.955041816323249</c:v>
                </c:pt>
                <c:pt idx="3497">
                  <c:v>28.937123580381371</c:v>
                </c:pt>
                <c:pt idx="3498">
                  <c:v>30.615041742265266</c:v>
                </c:pt>
                <c:pt idx="3499">
                  <c:v>36.082245218099274</c:v>
                </c:pt>
                <c:pt idx="3500">
                  <c:v>28.042519025601059</c:v>
                </c:pt>
                <c:pt idx="3501">
                  <c:v>30.546736176923556</c:v>
                </c:pt>
                <c:pt idx="3502">
                  <c:v>26.677368452387086</c:v>
                </c:pt>
                <c:pt idx="3503">
                  <c:v>24.703697116987271</c:v>
                </c:pt>
                <c:pt idx="3504">
                  <c:v>52.547481495205162</c:v>
                </c:pt>
                <c:pt idx="3505">
                  <c:v>28.709675972207155</c:v>
                </c:pt>
                <c:pt idx="3506">
                  <c:v>26.476604640288308</c:v>
                </c:pt>
                <c:pt idx="3507">
                  <c:v>31.893353747191885</c:v>
                </c:pt>
                <c:pt idx="3508">
                  <c:v>33.693905800188503</c:v>
                </c:pt>
                <c:pt idx="3509">
                  <c:v>1164.0228307949496</c:v>
                </c:pt>
                <c:pt idx="3510">
                  <c:v>35.953382001097026</c:v>
                </c:pt>
                <c:pt idx="3511">
                  <c:v>29.844186786940714</c:v>
                </c:pt>
                <c:pt idx="3512">
                  <c:v>30.708512515890757</c:v>
                </c:pt>
                <c:pt idx="3513">
                  <c:v>27.526074401611925</c:v>
                </c:pt>
                <c:pt idx="3514">
                  <c:v>30.712386472731342</c:v>
                </c:pt>
                <c:pt idx="3515">
                  <c:v>49.491985130688299</c:v>
                </c:pt>
                <c:pt idx="3516">
                  <c:v>23.736076258767397</c:v>
                </c:pt>
                <c:pt idx="3517">
                  <c:v>21.527209401512202</c:v>
                </c:pt>
                <c:pt idx="3518">
                  <c:v>24.672860436985488</c:v>
                </c:pt>
                <c:pt idx="3519">
                  <c:v>28.544304603485134</c:v>
                </c:pt>
                <c:pt idx="3520">
                  <c:v>506.09587750995934</c:v>
                </c:pt>
                <c:pt idx="3521">
                  <c:v>29.496987488514183</c:v>
                </c:pt>
                <c:pt idx="3522">
                  <c:v>32.027330581740607</c:v>
                </c:pt>
                <c:pt idx="3523">
                  <c:v>21.79060730723468</c:v>
                </c:pt>
                <c:pt idx="3524">
                  <c:v>26.256749971072374</c:v>
                </c:pt>
                <c:pt idx="3525">
                  <c:v>41.912143819722147</c:v>
                </c:pt>
                <c:pt idx="3526">
                  <c:v>23.478752704211534</c:v>
                </c:pt>
                <c:pt idx="3527">
                  <c:v>34.889532120754112</c:v>
                </c:pt>
                <c:pt idx="3528">
                  <c:v>44.135111868910883</c:v>
                </c:pt>
                <c:pt idx="3529">
                  <c:v>29.155459661805654</c:v>
                </c:pt>
                <c:pt idx="3530">
                  <c:v>23.580529245689714</c:v>
                </c:pt>
                <c:pt idx="3531">
                  <c:v>31.17227135426339</c:v>
                </c:pt>
                <c:pt idx="3532">
                  <c:v>47.617456040631978</c:v>
                </c:pt>
                <c:pt idx="3533">
                  <c:v>21.938561381354084</c:v>
                </c:pt>
                <c:pt idx="3534">
                  <c:v>28.614128756618491</c:v>
                </c:pt>
                <c:pt idx="3535">
                  <c:v>28.166547552142582</c:v>
                </c:pt>
                <c:pt idx="3536">
                  <c:v>34.586991767177153</c:v>
                </c:pt>
                <c:pt idx="3537">
                  <c:v>28.907402608722617</c:v>
                </c:pt>
                <c:pt idx="3538">
                  <c:v>30.291210137245109</c:v>
                </c:pt>
                <c:pt idx="3539">
                  <c:v>108.00357371190326</c:v>
                </c:pt>
                <c:pt idx="3540">
                  <c:v>27.805247061782502</c:v>
                </c:pt>
                <c:pt idx="3541">
                  <c:v>25.685698094226453</c:v>
                </c:pt>
                <c:pt idx="3542">
                  <c:v>29.4404277460571</c:v>
                </c:pt>
                <c:pt idx="3543">
                  <c:v>28.837702407952122</c:v>
                </c:pt>
                <c:pt idx="3544">
                  <c:v>31.88352939154754</c:v>
                </c:pt>
                <c:pt idx="3545">
                  <c:v>45.472741864792148</c:v>
                </c:pt>
                <c:pt idx="3546">
                  <c:v>26.843297675280624</c:v>
                </c:pt>
                <c:pt idx="3547">
                  <c:v>31.369997990778852</c:v>
                </c:pt>
                <c:pt idx="3548">
                  <c:v>79.213614701631585</c:v>
                </c:pt>
                <c:pt idx="3549">
                  <c:v>189.98602687639817</c:v>
                </c:pt>
                <c:pt idx="3550">
                  <c:v>24.299535196655039</c:v>
                </c:pt>
                <c:pt idx="3551">
                  <c:v>39.706314138050253</c:v>
                </c:pt>
                <c:pt idx="3552">
                  <c:v>34.405721691644175</c:v>
                </c:pt>
                <c:pt idx="3553">
                  <c:v>47.927868260252964</c:v>
                </c:pt>
                <c:pt idx="3554">
                  <c:v>42.310634268336372</c:v>
                </c:pt>
                <c:pt idx="3555">
                  <c:v>509.22466910500157</c:v>
                </c:pt>
                <c:pt idx="3556">
                  <c:v>23.652429840786244</c:v>
                </c:pt>
                <c:pt idx="3557">
                  <c:v>184.65791385265936</c:v>
                </c:pt>
                <c:pt idx="3558">
                  <c:v>25.126392040265163</c:v>
                </c:pt>
                <c:pt idx="3559">
                  <c:v>41.998424533837984</c:v>
                </c:pt>
                <c:pt idx="3560">
                  <c:v>24.421208354147623</c:v>
                </c:pt>
                <c:pt idx="3561">
                  <c:v>37.909357114808465</c:v>
                </c:pt>
                <c:pt idx="3562">
                  <c:v>98.406920708479362</c:v>
                </c:pt>
                <c:pt idx="3563">
                  <c:v>159.71615526784385</c:v>
                </c:pt>
                <c:pt idx="3564">
                  <c:v>31.17586638401821</c:v>
                </c:pt>
                <c:pt idx="3565">
                  <c:v>30.011355670540151</c:v>
                </c:pt>
                <c:pt idx="3566">
                  <c:v>34.231641675620843</c:v>
                </c:pt>
                <c:pt idx="3567">
                  <c:v>59.882457903394496</c:v>
                </c:pt>
                <c:pt idx="3568">
                  <c:v>26.354373628624202</c:v>
                </c:pt>
                <c:pt idx="3569">
                  <c:v>25.038592738357664</c:v>
                </c:pt>
                <c:pt idx="3570">
                  <c:v>36.832366776152135</c:v>
                </c:pt>
                <c:pt idx="3571">
                  <c:v>309.15587070426824</c:v>
                </c:pt>
                <c:pt idx="3572">
                  <c:v>29.844186786940714</c:v>
                </c:pt>
                <c:pt idx="3573">
                  <c:v>28.709675972207155</c:v>
                </c:pt>
                <c:pt idx="3574">
                  <c:v>40.634110741881287</c:v>
                </c:pt>
                <c:pt idx="3575">
                  <c:v>41.662413204124562</c:v>
                </c:pt>
                <c:pt idx="3576">
                  <c:v>27.658811575454749</c:v>
                </c:pt>
                <c:pt idx="3577">
                  <c:v>59.778325992867387</c:v>
                </c:pt>
                <c:pt idx="3578">
                  <c:v>28.959251613081847</c:v>
                </c:pt>
                <c:pt idx="3579">
                  <c:v>30.194423260950547</c:v>
                </c:pt>
                <c:pt idx="3580">
                  <c:v>35.313187777652132</c:v>
                </c:pt>
                <c:pt idx="3581">
                  <c:v>31.01049501529619</c:v>
                </c:pt>
                <c:pt idx="3582">
                  <c:v>35.111866111381836</c:v>
                </c:pt>
                <c:pt idx="3583">
                  <c:v>26.688153541651566</c:v>
                </c:pt>
                <c:pt idx="3584">
                  <c:v>1720.3536853543685</c:v>
                </c:pt>
                <c:pt idx="3585">
                  <c:v>29.748639571352047</c:v>
                </c:pt>
                <c:pt idx="3586">
                  <c:v>24.417055470221282</c:v>
                </c:pt>
                <c:pt idx="3587">
                  <c:v>146.30102281062256</c:v>
                </c:pt>
                <c:pt idx="3588">
                  <c:v>48.598899163699649</c:v>
                </c:pt>
                <c:pt idx="3589">
                  <c:v>26.258826413035546</c:v>
                </c:pt>
                <c:pt idx="3590">
                  <c:v>40.567044837245476</c:v>
                </c:pt>
                <c:pt idx="3591">
                  <c:v>30.209082307055613</c:v>
                </c:pt>
                <c:pt idx="3592">
                  <c:v>99.068282231004616</c:v>
                </c:pt>
                <c:pt idx="3593">
                  <c:v>28.84932427847388</c:v>
                </c:pt>
                <c:pt idx="3594">
                  <c:v>42.155087255258699</c:v>
                </c:pt>
                <c:pt idx="3595">
                  <c:v>45.848701401257287</c:v>
                </c:pt>
                <c:pt idx="3596">
                  <c:v>28.907402608722617</c:v>
                </c:pt>
                <c:pt idx="3597">
                  <c:v>32.786439714180538</c:v>
                </c:pt>
                <c:pt idx="3598">
                  <c:v>26.532606528573886</c:v>
                </c:pt>
                <c:pt idx="3599">
                  <c:v>29.284880732979413</c:v>
                </c:pt>
                <c:pt idx="3600">
                  <c:v>27.745929070827863</c:v>
                </c:pt>
                <c:pt idx="3601">
                  <c:v>349.89322929817183</c:v>
                </c:pt>
                <c:pt idx="3602">
                  <c:v>23.96823460503947</c:v>
                </c:pt>
                <c:pt idx="3603">
                  <c:v>33.440735129558988</c:v>
                </c:pt>
                <c:pt idx="3604">
                  <c:v>35.328125750842958</c:v>
                </c:pt>
                <c:pt idx="3605">
                  <c:v>28.797475274114653</c:v>
                </c:pt>
                <c:pt idx="3606">
                  <c:v>31.331971251267419</c:v>
                </c:pt>
                <c:pt idx="3607">
                  <c:v>21.359482663741243</c:v>
                </c:pt>
                <c:pt idx="3608">
                  <c:v>56.204866416569736</c:v>
                </c:pt>
                <c:pt idx="3609">
                  <c:v>87.092959190591387</c:v>
                </c:pt>
                <c:pt idx="3610">
                  <c:v>48.598899163699649</c:v>
                </c:pt>
                <c:pt idx="3611">
                  <c:v>28.651876569044177</c:v>
                </c:pt>
                <c:pt idx="3612">
                  <c:v>39.757202408789347</c:v>
                </c:pt>
                <c:pt idx="3613">
                  <c:v>30.561116295942863</c:v>
                </c:pt>
                <c:pt idx="3614">
                  <c:v>30.473316994035368</c:v>
                </c:pt>
                <c:pt idx="3615">
                  <c:v>38.957029361254669</c:v>
                </c:pt>
                <c:pt idx="3616">
                  <c:v>29.155459661805654</c:v>
                </c:pt>
                <c:pt idx="3617">
                  <c:v>98.406920708479362</c:v>
                </c:pt>
                <c:pt idx="3618">
                  <c:v>29.82621163816658</c:v>
                </c:pt>
                <c:pt idx="3619">
                  <c:v>33.185488016966296</c:v>
                </c:pt>
                <c:pt idx="3620">
                  <c:v>41.364180709196845</c:v>
                </c:pt>
                <c:pt idx="3621">
                  <c:v>30.872365296821126</c:v>
                </c:pt>
                <c:pt idx="3622">
                  <c:v>40.288151104160647</c:v>
                </c:pt>
                <c:pt idx="3623">
                  <c:v>26.510478495873404</c:v>
                </c:pt>
                <c:pt idx="3624">
                  <c:v>30.047027041002654</c:v>
                </c:pt>
                <c:pt idx="3625">
                  <c:v>37.129514585096842</c:v>
                </c:pt>
                <c:pt idx="3626">
                  <c:v>31.720234464788689</c:v>
                </c:pt>
                <c:pt idx="3627">
                  <c:v>25.135379614652226</c:v>
                </c:pt>
                <c:pt idx="3628">
                  <c:v>27.049732959097401</c:v>
                </c:pt>
                <c:pt idx="3629">
                  <c:v>44.020628770927956</c:v>
                </c:pt>
                <c:pt idx="3630">
                  <c:v>29.356781328075943</c:v>
                </c:pt>
                <c:pt idx="3631">
                  <c:v>38.378353523090439</c:v>
                </c:pt>
                <c:pt idx="3632">
                  <c:v>35.995685576897671</c:v>
                </c:pt>
                <c:pt idx="3633">
                  <c:v>28.419997149857856</c:v>
                </c:pt>
                <c:pt idx="3634">
                  <c:v>28.20429536456826</c:v>
                </c:pt>
                <c:pt idx="3635">
                  <c:v>29.347514826603124</c:v>
                </c:pt>
                <c:pt idx="3636">
                  <c:v>42.434383867792135</c:v>
                </c:pt>
                <c:pt idx="3637">
                  <c:v>32.786439714180538</c:v>
                </c:pt>
                <c:pt idx="3638">
                  <c:v>26.764207020674441</c:v>
                </c:pt>
                <c:pt idx="3639">
                  <c:v>53.172458818373478</c:v>
                </c:pt>
                <c:pt idx="3640">
                  <c:v>159.71615526784385</c:v>
                </c:pt>
                <c:pt idx="3641">
                  <c:v>24.081478042316512</c:v>
                </c:pt>
                <c:pt idx="3642">
                  <c:v>36.966064683615095</c:v>
                </c:pt>
                <c:pt idx="3643">
                  <c:v>25.613797499129923</c:v>
                </c:pt>
                <c:pt idx="3644">
                  <c:v>28.254067926964314</c:v>
                </c:pt>
                <c:pt idx="3645">
                  <c:v>26.043124627745943</c:v>
                </c:pt>
                <c:pt idx="3646">
                  <c:v>28.921224873570409</c:v>
                </c:pt>
                <c:pt idx="3647">
                  <c:v>26.456553049551008</c:v>
                </c:pt>
                <c:pt idx="3648">
                  <c:v>24.515236981944636</c:v>
                </c:pt>
                <c:pt idx="3649">
                  <c:v>484.34734212868722</c:v>
                </c:pt>
                <c:pt idx="3650">
                  <c:v>33.350022604431047</c:v>
                </c:pt>
                <c:pt idx="3651">
                  <c:v>26.785219345031884</c:v>
                </c:pt>
                <c:pt idx="3652">
                  <c:v>25.647671354715019</c:v>
                </c:pt>
                <c:pt idx="3653">
                  <c:v>27.573367642596189</c:v>
                </c:pt>
                <c:pt idx="3654">
                  <c:v>32.894290606825344</c:v>
                </c:pt>
                <c:pt idx="3655">
                  <c:v>137.06746781243618</c:v>
                </c:pt>
                <c:pt idx="3656">
                  <c:v>26.366677305680344</c:v>
                </c:pt>
                <c:pt idx="3657">
                  <c:v>115.02426394363103</c:v>
                </c:pt>
                <c:pt idx="3658">
                  <c:v>47.617456040631978</c:v>
                </c:pt>
                <c:pt idx="3659">
                  <c:v>44.301722898338809</c:v>
                </c:pt>
                <c:pt idx="3660">
                  <c:v>30.186675347269379</c:v>
                </c:pt>
                <c:pt idx="3661">
                  <c:v>31.399718962437607</c:v>
                </c:pt>
                <c:pt idx="3662">
                  <c:v>34.790947729582136</c:v>
                </c:pt>
                <c:pt idx="3663">
                  <c:v>32.436203240170698</c:v>
                </c:pt>
                <c:pt idx="3664">
                  <c:v>28.853477162400221</c:v>
                </c:pt>
                <c:pt idx="3665">
                  <c:v>33.642056795829276</c:v>
                </c:pt>
                <c:pt idx="3666">
                  <c:v>33.35804944519797</c:v>
                </c:pt>
                <c:pt idx="3667">
                  <c:v>26.546428793421672</c:v>
                </c:pt>
                <c:pt idx="3668">
                  <c:v>36.52263636306553</c:v>
                </c:pt>
                <c:pt idx="3669">
                  <c:v>28.544304603485134</c:v>
                </c:pt>
                <c:pt idx="3670">
                  <c:v>56.849492451026734</c:v>
                </c:pt>
                <c:pt idx="3671">
                  <c:v>28.544304603485134</c:v>
                </c:pt>
                <c:pt idx="3672">
                  <c:v>59.161654437551753</c:v>
                </c:pt>
                <c:pt idx="3673">
                  <c:v>25.427816685499074</c:v>
                </c:pt>
                <c:pt idx="3674">
                  <c:v>41.364180709196845</c:v>
                </c:pt>
                <c:pt idx="3675">
                  <c:v>26.258826413035546</c:v>
                </c:pt>
                <c:pt idx="3676">
                  <c:v>36.756313297129253</c:v>
                </c:pt>
                <c:pt idx="3677">
                  <c:v>33.271768731082133</c:v>
                </c:pt>
                <c:pt idx="3678">
                  <c:v>26.489466171515964</c:v>
                </c:pt>
                <c:pt idx="3679">
                  <c:v>257.78884590659965</c:v>
                </c:pt>
                <c:pt idx="3680">
                  <c:v>22.475739402614909</c:v>
                </c:pt>
                <c:pt idx="3681">
                  <c:v>61.290872786029247</c:v>
                </c:pt>
                <c:pt idx="3682">
                  <c:v>23.922057072398243</c:v>
                </c:pt>
                <c:pt idx="3683">
                  <c:v>28.317259874759536</c:v>
                </c:pt>
                <c:pt idx="3684">
                  <c:v>349.89322929817183</c:v>
                </c:pt>
                <c:pt idx="3685">
                  <c:v>1784.7150691532206</c:v>
                </c:pt>
                <c:pt idx="3686">
                  <c:v>30.369061131145397</c:v>
                </c:pt>
                <c:pt idx="3687">
                  <c:v>92.369347162333838</c:v>
                </c:pt>
                <c:pt idx="3688">
                  <c:v>48.521327096885116</c:v>
                </c:pt>
                <c:pt idx="3689">
                  <c:v>36.821984566336276</c:v>
                </c:pt>
                <c:pt idx="3690">
                  <c:v>309.15587070426824</c:v>
                </c:pt>
                <c:pt idx="3691">
                  <c:v>29.558102994346239</c:v>
                </c:pt>
                <c:pt idx="3692">
                  <c:v>28.155762462878101</c:v>
                </c:pt>
                <c:pt idx="3693">
                  <c:v>174.49089077892395</c:v>
                </c:pt>
                <c:pt idx="3694">
                  <c:v>27.497872017744832</c:v>
                </c:pt>
                <c:pt idx="3695">
                  <c:v>190.56178949134198</c:v>
                </c:pt>
                <c:pt idx="3696">
                  <c:v>29.191409959353923</c:v>
                </c:pt>
                <c:pt idx="3697">
                  <c:v>31.579470450178935</c:v>
                </c:pt>
                <c:pt idx="3698">
                  <c:v>34.292478254367133</c:v>
                </c:pt>
                <c:pt idx="3699">
                  <c:v>38.639551034486892</c:v>
                </c:pt>
                <c:pt idx="3700">
                  <c:v>44.020628770927956</c:v>
                </c:pt>
                <c:pt idx="3701">
                  <c:v>28.937123580381371</c:v>
                </c:pt>
                <c:pt idx="3702">
                  <c:v>159.71615526784385</c:v>
                </c:pt>
                <c:pt idx="3703">
                  <c:v>48.913743194332739</c:v>
                </c:pt>
                <c:pt idx="3704">
                  <c:v>27.535061975998989</c:v>
                </c:pt>
                <c:pt idx="3705">
                  <c:v>30.039836981493007</c:v>
                </c:pt>
                <c:pt idx="3706">
                  <c:v>41.062198209791411</c:v>
                </c:pt>
                <c:pt idx="3707">
                  <c:v>28.943073979185129</c:v>
                </c:pt>
                <c:pt idx="3708">
                  <c:v>29.752234601106874</c:v>
                </c:pt>
                <c:pt idx="3709">
                  <c:v>27.914616542218958</c:v>
                </c:pt>
                <c:pt idx="3710">
                  <c:v>28.413767823968342</c:v>
                </c:pt>
                <c:pt idx="3711">
                  <c:v>28.274119517701621</c:v>
                </c:pt>
                <c:pt idx="3712">
                  <c:v>27.535061975998989</c:v>
                </c:pt>
                <c:pt idx="3713">
                  <c:v>35.74846530507191</c:v>
                </c:pt>
                <c:pt idx="3714">
                  <c:v>31.837351858906313</c:v>
                </c:pt>
                <c:pt idx="3715">
                  <c:v>29.752234601106874</c:v>
                </c:pt>
                <c:pt idx="3716">
                  <c:v>43.043462484149494</c:v>
                </c:pt>
                <c:pt idx="3717">
                  <c:v>30.36546610139057</c:v>
                </c:pt>
                <c:pt idx="3718">
                  <c:v>40.037056875494308</c:v>
                </c:pt>
                <c:pt idx="3719">
                  <c:v>39.299115042134709</c:v>
                </c:pt>
                <c:pt idx="3720">
                  <c:v>29.572483113365546</c:v>
                </c:pt>
                <c:pt idx="3721">
                  <c:v>32.507948860544332</c:v>
                </c:pt>
                <c:pt idx="3722">
                  <c:v>29.013177059404249</c:v>
                </c:pt>
                <c:pt idx="3723">
                  <c:v>30.491292142809503</c:v>
                </c:pt>
                <c:pt idx="3724">
                  <c:v>28.703446646317641</c:v>
                </c:pt>
                <c:pt idx="3725">
                  <c:v>29.013177059404249</c:v>
                </c:pt>
                <c:pt idx="3726">
                  <c:v>48.843764066476481</c:v>
                </c:pt>
                <c:pt idx="3727">
                  <c:v>27.698914756929362</c:v>
                </c:pt>
                <c:pt idx="3728">
                  <c:v>41.772619465818281</c:v>
                </c:pt>
                <c:pt idx="3729">
                  <c:v>29.752234601106874</c:v>
                </c:pt>
                <c:pt idx="3730">
                  <c:v>29.752234601106874</c:v>
                </c:pt>
                <c:pt idx="3731">
                  <c:v>25.317889350891107</c:v>
                </c:pt>
                <c:pt idx="3732">
                  <c:v>30.694411323957208</c:v>
                </c:pt>
                <c:pt idx="3733">
                  <c:v>31.709449375524208</c:v>
                </c:pt>
                <c:pt idx="3734">
                  <c:v>30.14257425659132</c:v>
                </c:pt>
                <c:pt idx="3735">
                  <c:v>24.440702090713415</c:v>
                </c:pt>
                <c:pt idx="3736">
                  <c:v>27.535061975998989</c:v>
                </c:pt>
                <c:pt idx="3737">
                  <c:v>31.633953750672852</c:v>
                </c:pt>
                <c:pt idx="3738">
                  <c:v>29.754992849604424</c:v>
                </c:pt>
                <c:pt idx="3739">
                  <c:v>53.563077400943683</c:v>
                </c:pt>
                <c:pt idx="3740">
                  <c:v>27.195610591253633</c:v>
                </c:pt>
                <c:pt idx="3741">
                  <c:v>34.068346748861984</c:v>
                </c:pt>
                <c:pt idx="3742">
                  <c:v>30.491292142809503</c:v>
                </c:pt>
                <c:pt idx="3743">
                  <c:v>26.905931768904335</c:v>
                </c:pt>
                <c:pt idx="3744">
                  <c:v>72.023555191978346</c:v>
                </c:pt>
                <c:pt idx="3745">
                  <c:v>28.206371806531433</c:v>
                </c:pt>
                <c:pt idx="3746">
                  <c:v>36.694515984762823</c:v>
                </c:pt>
                <c:pt idx="3747">
                  <c:v>31.014090045051017</c:v>
                </c:pt>
                <c:pt idx="3748">
                  <c:v>31.445493615630209</c:v>
                </c:pt>
                <c:pt idx="3749">
                  <c:v>28.274119517701621</c:v>
                </c:pt>
                <c:pt idx="3750">
                  <c:v>29.665953886991037</c:v>
                </c:pt>
                <c:pt idx="3751">
                  <c:v>31.364884373232375</c:v>
                </c:pt>
                <c:pt idx="3752">
                  <c:v>26.384094600282957</c:v>
                </c:pt>
                <c:pt idx="3753">
                  <c:v>39.744340877561697</c:v>
                </c:pt>
                <c:pt idx="3754">
                  <c:v>96.499478496458082</c:v>
                </c:pt>
                <c:pt idx="3755">
                  <c:v>76.800234027799888</c:v>
                </c:pt>
                <c:pt idx="3756">
                  <c:v>47.622848585264222</c:v>
                </c:pt>
                <c:pt idx="3757">
                  <c:v>79.44493626664638</c:v>
                </c:pt>
                <c:pt idx="3758">
                  <c:v>27.804689207610988</c:v>
                </c:pt>
                <c:pt idx="3759">
                  <c:v>30.797830405589899</c:v>
                </c:pt>
                <c:pt idx="3760">
                  <c:v>29.896035791299941</c:v>
                </c:pt>
                <c:pt idx="3761">
                  <c:v>30.662180008526626</c:v>
                </c:pt>
                <c:pt idx="3762">
                  <c:v>29.752234601106874</c:v>
                </c:pt>
                <c:pt idx="3763">
                  <c:v>28.734841180490942</c:v>
                </c:pt>
                <c:pt idx="3764">
                  <c:v>30.221664911197511</c:v>
                </c:pt>
                <c:pt idx="3765">
                  <c:v>29.013177059404249</c:v>
                </c:pt>
                <c:pt idx="3766">
                  <c:v>29.705499214294125</c:v>
                </c:pt>
                <c:pt idx="3767">
                  <c:v>65.116542299336288</c:v>
                </c:pt>
                <c:pt idx="3768">
                  <c:v>27.723801038127387</c:v>
                </c:pt>
                <c:pt idx="3769">
                  <c:v>28.605420109317183</c:v>
                </c:pt>
                <c:pt idx="3770">
                  <c:v>63.131528020500475</c:v>
                </c:pt>
                <c:pt idx="3771">
                  <c:v>26.796004434296364</c:v>
                </c:pt>
                <c:pt idx="3772">
                  <c:v>27.01170621958596</c:v>
                </c:pt>
                <c:pt idx="3773">
                  <c:v>26.456553049551008</c:v>
                </c:pt>
                <c:pt idx="3774">
                  <c:v>45.005945850836206</c:v>
                </c:pt>
                <c:pt idx="3775">
                  <c:v>30.491292142809503</c:v>
                </c:pt>
                <c:pt idx="3776">
                  <c:v>30.491292142809503</c:v>
                </c:pt>
                <c:pt idx="3777">
                  <c:v>26.186925817939009</c:v>
                </c:pt>
                <c:pt idx="3778">
                  <c:v>55.436645757379871</c:v>
                </c:pt>
                <c:pt idx="3779">
                  <c:v>28.635698935147452</c:v>
                </c:pt>
                <c:pt idx="3780">
                  <c:v>29.773804779635835</c:v>
                </c:pt>
                <c:pt idx="3781">
                  <c:v>28.581773488825057</c:v>
                </c:pt>
                <c:pt idx="3782">
                  <c:v>27.487086928480352</c:v>
                </c:pt>
                <c:pt idx="3783">
                  <c:v>30.738791341721026</c:v>
                </c:pt>
                <c:pt idx="3784">
                  <c:v>39.299115042134709</c:v>
                </c:pt>
                <c:pt idx="3785">
                  <c:v>28.883198134058976</c:v>
                </c:pt>
                <c:pt idx="3786">
                  <c:v>38.760542385445092</c:v>
                </c:pt>
                <c:pt idx="3787">
                  <c:v>30.275590357519906</c:v>
                </c:pt>
                <c:pt idx="3788">
                  <c:v>28.20429536456826</c:v>
                </c:pt>
                <c:pt idx="3789">
                  <c:v>35.633703280003225</c:v>
                </c:pt>
                <c:pt idx="3790">
                  <c:v>24.90238448712287</c:v>
                </c:pt>
                <c:pt idx="3791">
                  <c:v>28.869778748659797</c:v>
                </c:pt>
                <c:pt idx="3792">
                  <c:v>45.889765316352033</c:v>
                </c:pt>
                <c:pt idx="3793">
                  <c:v>30.275590357519906</c:v>
                </c:pt>
                <c:pt idx="3794">
                  <c:v>29.752234601106874</c:v>
                </c:pt>
                <c:pt idx="3795">
                  <c:v>30.491292142809503</c:v>
                </c:pt>
                <c:pt idx="3796">
                  <c:v>26.560251058269465</c:v>
                </c:pt>
                <c:pt idx="3797">
                  <c:v>29.752234601106874</c:v>
                </c:pt>
                <c:pt idx="3798">
                  <c:v>44.629986314371067</c:v>
                </c:pt>
                <c:pt idx="3799">
                  <c:v>71.574176472625027</c:v>
                </c:pt>
                <c:pt idx="3800">
                  <c:v>30.36546610139057</c:v>
                </c:pt>
                <c:pt idx="3801">
                  <c:v>27.770815352025892</c:v>
                </c:pt>
                <c:pt idx="3802">
                  <c:v>30.905960225320463</c:v>
                </c:pt>
                <c:pt idx="3803">
                  <c:v>30.964038555569207</c:v>
                </c:pt>
                <c:pt idx="3804">
                  <c:v>27.535061975998989</c:v>
                </c:pt>
                <c:pt idx="3805">
                  <c:v>29.121027952049047</c:v>
                </c:pt>
                <c:pt idx="3806">
                  <c:v>29.752234601106874</c:v>
                </c:pt>
                <c:pt idx="3807">
                  <c:v>42.23873367323985</c:v>
                </c:pt>
                <c:pt idx="3808">
                  <c:v>28.274119517701621</c:v>
                </c:pt>
                <c:pt idx="3809">
                  <c:v>29.013177059404249</c:v>
                </c:pt>
                <c:pt idx="3810">
                  <c:v>30.420910135504624</c:v>
                </c:pt>
                <c:pt idx="3811">
                  <c:v>28.20429536456826</c:v>
                </c:pt>
                <c:pt idx="3812">
                  <c:v>28.274119517701621</c:v>
                </c:pt>
                <c:pt idx="3813">
                  <c:v>28.20429536456826</c:v>
                </c:pt>
                <c:pt idx="3814">
                  <c:v>29.752234601106874</c:v>
                </c:pt>
                <c:pt idx="3815">
                  <c:v>55.156233436503392</c:v>
                </c:pt>
                <c:pt idx="3816">
                  <c:v>55.436645757379871</c:v>
                </c:pt>
                <c:pt idx="3817">
                  <c:v>32.132144298802096</c:v>
                </c:pt>
                <c:pt idx="3818">
                  <c:v>46.420311132274719</c:v>
                </c:pt>
                <c:pt idx="3819">
                  <c:v>29.013177059404249</c:v>
                </c:pt>
                <c:pt idx="3820">
                  <c:v>58.156006839820442</c:v>
                </c:pt>
                <c:pt idx="3821">
                  <c:v>32.444354033300492</c:v>
                </c:pt>
                <c:pt idx="3822">
                  <c:v>25.503312310350438</c:v>
                </c:pt>
                <c:pt idx="3823">
                  <c:v>30.411085779860283</c:v>
                </c:pt>
                <c:pt idx="3824">
                  <c:v>30.491292142809503</c:v>
                </c:pt>
                <c:pt idx="3825">
                  <c:v>34.605524770122805</c:v>
                </c:pt>
                <c:pt idx="3826">
                  <c:v>29.752234601106874</c:v>
                </c:pt>
                <c:pt idx="3827">
                  <c:v>46.418637569760165</c:v>
                </c:pt>
                <c:pt idx="3828">
                  <c:v>28.676762850242199</c:v>
                </c:pt>
                <c:pt idx="3829">
                  <c:v>69.479513786267006</c:v>
                </c:pt>
                <c:pt idx="3830">
                  <c:v>25.998186755810611</c:v>
                </c:pt>
                <c:pt idx="3831">
                  <c:v>29.50058251826901</c:v>
                </c:pt>
                <c:pt idx="3832">
                  <c:v>26.456553049551008</c:v>
                </c:pt>
                <c:pt idx="3833">
                  <c:v>51.096329134961103</c:v>
                </c:pt>
                <c:pt idx="3834">
                  <c:v>28.961328055045019</c:v>
                </c:pt>
                <c:pt idx="3835">
                  <c:v>62.496168487516307</c:v>
                </c:pt>
                <c:pt idx="3836">
                  <c:v>55.809970997710309</c:v>
                </c:pt>
                <c:pt idx="3837">
                  <c:v>29.174953398371443</c:v>
                </c:pt>
                <c:pt idx="3838">
                  <c:v>30.902644122651392</c:v>
                </c:pt>
                <c:pt idx="3839">
                  <c:v>42.22491140839206</c:v>
                </c:pt>
                <c:pt idx="3840">
                  <c:v>27.535061975998989</c:v>
                </c:pt>
                <c:pt idx="3841">
                  <c:v>34.068346748861984</c:v>
                </c:pt>
                <c:pt idx="3842">
                  <c:v>34.242426764885323</c:v>
                </c:pt>
                <c:pt idx="3843">
                  <c:v>26.056946892593736</c:v>
                </c:pt>
                <c:pt idx="3844">
                  <c:v>71.6188354174746</c:v>
                </c:pt>
                <c:pt idx="3845">
                  <c:v>55.436645757379871</c:v>
                </c:pt>
                <c:pt idx="3846">
                  <c:v>29.460758263880159</c:v>
                </c:pt>
                <c:pt idx="3847">
                  <c:v>30.699803868589445</c:v>
                </c:pt>
                <c:pt idx="3848">
                  <c:v>25.317889350891107</c:v>
                </c:pt>
                <c:pt idx="3849">
                  <c:v>26.041048185782778</c:v>
                </c:pt>
                <c:pt idx="3850">
                  <c:v>38.760542385445092</c:v>
                </c:pt>
                <c:pt idx="3851">
                  <c:v>29.752234601106874</c:v>
                </c:pt>
                <c:pt idx="3852">
                  <c:v>47.622848585264222</c:v>
                </c:pt>
                <c:pt idx="3853">
                  <c:v>28.75266135454218</c:v>
                </c:pt>
                <c:pt idx="3854">
                  <c:v>29.013177059404249</c:v>
                </c:pt>
                <c:pt idx="3855">
                  <c:v>28.274119517701621</c:v>
                </c:pt>
                <c:pt idx="3856">
                  <c:v>132.8889275289846</c:v>
                </c:pt>
                <c:pt idx="3857">
                  <c:v>64.214034856151912</c:v>
                </c:pt>
                <c:pt idx="3858">
                  <c:v>25.176164602661217</c:v>
                </c:pt>
                <c:pt idx="3859">
                  <c:v>26.056946892593736</c:v>
                </c:pt>
                <c:pt idx="3860">
                  <c:v>33.484836220237042</c:v>
                </c:pt>
                <c:pt idx="3861">
                  <c:v>48.173445991924204</c:v>
                </c:pt>
                <c:pt idx="3862">
                  <c:v>71.574176472625027</c:v>
                </c:pt>
                <c:pt idx="3863">
                  <c:v>28.20429536456826</c:v>
                </c:pt>
                <c:pt idx="3864">
                  <c:v>31.837351858906313</c:v>
                </c:pt>
                <c:pt idx="3865">
                  <c:v>27.535061975998989</c:v>
                </c:pt>
                <c:pt idx="3866">
                  <c:v>35.633703280003225</c:v>
                </c:pt>
                <c:pt idx="3867">
                  <c:v>37.457344099320451</c:v>
                </c:pt>
                <c:pt idx="3868">
                  <c:v>33.354857294891765</c:v>
                </c:pt>
                <c:pt idx="3869">
                  <c:v>29.705499214294125</c:v>
                </c:pt>
                <c:pt idx="3870">
                  <c:v>28.274119517701621</c:v>
                </c:pt>
                <c:pt idx="3871">
                  <c:v>56.546952097449775</c:v>
                </c:pt>
                <c:pt idx="3872">
                  <c:v>25.557795610844355</c:v>
                </c:pt>
                <c:pt idx="3873">
                  <c:v>45.016730940100686</c:v>
                </c:pt>
                <c:pt idx="3874">
                  <c:v>27.085683256645662</c:v>
                </c:pt>
                <c:pt idx="3875">
                  <c:v>46.420311132274719</c:v>
                </c:pt>
                <c:pt idx="3876">
                  <c:v>27.535061975998989</c:v>
                </c:pt>
                <c:pt idx="3877">
                  <c:v>28.635698935147452</c:v>
                </c:pt>
                <c:pt idx="3878">
                  <c:v>26.537162291948846</c:v>
                </c:pt>
                <c:pt idx="3879">
                  <c:v>29.013177059404249</c:v>
                </c:pt>
                <c:pt idx="3880">
                  <c:v>29.752234601106874</c:v>
                </c:pt>
                <c:pt idx="3881">
                  <c:v>47.622848585264222</c:v>
                </c:pt>
                <c:pt idx="3882">
                  <c:v>31.122219864781574</c:v>
                </c:pt>
                <c:pt idx="3883">
                  <c:v>29.248930435431145</c:v>
                </c:pt>
                <c:pt idx="3884">
                  <c:v>27.212067152236116</c:v>
                </c:pt>
                <c:pt idx="3885">
                  <c:v>31.837351858906313</c:v>
                </c:pt>
                <c:pt idx="3886">
                  <c:v>34.242426764885323</c:v>
                </c:pt>
                <c:pt idx="3887">
                  <c:v>33.367315946670793</c:v>
                </c:pt>
                <c:pt idx="3888">
                  <c:v>65.116542299336288</c:v>
                </c:pt>
                <c:pt idx="3889">
                  <c:v>30.517697011799186</c:v>
                </c:pt>
                <c:pt idx="3890">
                  <c:v>24.946640552523828</c:v>
                </c:pt>
                <c:pt idx="3891">
                  <c:v>47.547631887498618</c:v>
                </c:pt>
                <c:pt idx="3892">
                  <c:v>29.05479882867051</c:v>
                </c:pt>
                <c:pt idx="3893">
                  <c:v>82.059638606748365</c:v>
                </c:pt>
                <c:pt idx="3894">
                  <c:v>30.404453574522151</c:v>
                </c:pt>
                <c:pt idx="3895">
                  <c:v>27.535061975998989</c:v>
                </c:pt>
                <c:pt idx="3896">
                  <c:v>25.501793722558787</c:v>
                </c:pt>
                <c:pt idx="3897">
                  <c:v>25.557795610844355</c:v>
                </c:pt>
                <c:pt idx="3898">
                  <c:v>39.668287398538823</c:v>
                </c:pt>
                <c:pt idx="3899">
                  <c:v>26.056946892593736</c:v>
                </c:pt>
                <c:pt idx="3900">
                  <c:v>27.967023400749703</c:v>
                </c:pt>
                <c:pt idx="3901">
                  <c:v>93.220532432970458</c:v>
                </c:pt>
                <c:pt idx="3902">
                  <c:v>29.536532815817278</c:v>
                </c:pt>
                <c:pt idx="3903">
                  <c:v>27.714813463740324</c:v>
                </c:pt>
                <c:pt idx="3904">
                  <c:v>72.023555191978346</c:v>
                </c:pt>
                <c:pt idx="3905">
                  <c:v>58.78154201716027</c:v>
                </c:pt>
                <c:pt idx="3906">
                  <c:v>42.23873367323985</c:v>
                </c:pt>
                <c:pt idx="3907">
                  <c:v>34.242426764885323</c:v>
                </c:pt>
                <c:pt idx="3908">
                  <c:v>37.936598765055422</c:v>
                </c:pt>
                <c:pt idx="3909">
                  <c:v>44.693178262166292</c:v>
                </c:pt>
                <c:pt idx="3910">
                  <c:v>132.8889275289846</c:v>
                </c:pt>
                <c:pt idx="3911">
                  <c:v>29.013177059404249</c:v>
                </c:pt>
                <c:pt idx="3912">
                  <c:v>29.752234601106874</c:v>
                </c:pt>
                <c:pt idx="3913">
                  <c:v>39.744340877561697</c:v>
                </c:pt>
                <c:pt idx="3914">
                  <c:v>28.932567817006404</c:v>
                </c:pt>
                <c:pt idx="3915">
                  <c:v>58.055346006685291</c:v>
                </c:pt>
                <c:pt idx="3916">
                  <c:v>30.755247902703498</c:v>
                </c:pt>
                <c:pt idx="3917">
                  <c:v>58.78154201716027</c:v>
                </c:pt>
                <c:pt idx="3918">
                  <c:v>42.582337941911547</c:v>
                </c:pt>
                <c:pt idx="3919">
                  <c:v>29.013177059404249</c:v>
                </c:pt>
                <c:pt idx="3920">
                  <c:v>29.752234601106874</c:v>
                </c:pt>
                <c:pt idx="3921">
                  <c:v>30.977302966245478</c:v>
                </c:pt>
                <c:pt idx="3922">
                  <c:v>27.826817240311463</c:v>
                </c:pt>
                <c:pt idx="3923">
                  <c:v>28.366071703535454</c:v>
                </c:pt>
                <c:pt idx="3924">
                  <c:v>51.424592550993367</c:v>
                </c:pt>
                <c:pt idx="3925">
                  <c:v>82.059638606748365</c:v>
                </c:pt>
                <c:pt idx="3926">
                  <c:v>26.056946892593736</c:v>
                </c:pt>
                <c:pt idx="3927">
                  <c:v>33.354857294891765</c:v>
                </c:pt>
                <c:pt idx="3928">
                  <c:v>26.905931768904335</c:v>
                </c:pt>
                <c:pt idx="3929">
                  <c:v>32.444354033300492</c:v>
                </c:pt>
                <c:pt idx="3930">
                  <c:v>29.320831030527682</c:v>
                </c:pt>
                <c:pt idx="3931">
                  <c:v>29.536532815817278</c:v>
                </c:pt>
                <c:pt idx="3932">
                  <c:v>55.70627298899187</c:v>
                </c:pt>
                <c:pt idx="3933">
                  <c:v>42.582337941911547</c:v>
                </c:pt>
                <c:pt idx="3934">
                  <c:v>32.140852946103408</c:v>
                </c:pt>
                <c:pt idx="3935">
                  <c:v>30.291489064330865</c:v>
                </c:pt>
                <c:pt idx="3936">
                  <c:v>28.635698935147452</c:v>
                </c:pt>
                <c:pt idx="3937">
                  <c:v>29.934062530811378</c:v>
                </c:pt>
                <c:pt idx="3938">
                  <c:v>28.883198134058976</c:v>
                </c:pt>
                <c:pt idx="3939">
                  <c:v>21.854357109201423</c:v>
                </c:pt>
                <c:pt idx="3940">
                  <c:v>26.456553049551008</c:v>
                </c:pt>
                <c:pt idx="3941">
                  <c:v>28.743549827792251</c:v>
                </c:pt>
                <c:pt idx="3942">
                  <c:v>36.293112312928145</c:v>
                </c:pt>
                <c:pt idx="3943">
                  <c:v>29.752234601106874</c:v>
                </c:pt>
                <c:pt idx="3944">
                  <c:v>30.491292142809503</c:v>
                </c:pt>
                <c:pt idx="3945">
                  <c:v>29.013177059404249</c:v>
                </c:pt>
                <c:pt idx="3946">
                  <c:v>29.752234601106874</c:v>
                </c:pt>
                <c:pt idx="3947">
                  <c:v>47.180938852506308</c:v>
                </c:pt>
                <c:pt idx="3948">
                  <c:v>30.491292142809503</c:v>
                </c:pt>
                <c:pt idx="3949">
                  <c:v>28.366071703535454</c:v>
                </c:pt>
                <c:pt idx="3950">
                  <c:v>29.754992849604424</c:v>
                </c:pt>
                <c:pt idx="3951">
                  <c:v>26.456553049551008</c:v>
                </c:pt>
                <c:pt idx="3952">
                  <c:v>28.561721898087747</c:v>
                </c:pt>
                <c:pt idx="3953">
                  <c:v>27.698914756929362</c:v>
                </c:pt>
                <c:pt idx="3954">
                  <c:v>27.535061975998989</c:v>
                </c:pt>
                <c:pt idx="3955">
                  <c:v>47.180938852506308</c:v>
                </c:pt>
                <c:pt idx="3956">
                  <c:v>29.013177059404249</c:v>
                </c:pt>
                <c:pt idx="3957">
                  <c:v>28.743549827792251</c:v>
                </c:pt>
                <c:pt idx="3958">
                  <c:v>35.633703280003225</c:v>
                </c:pt>
                <c:pt idx="3959">
                  <c:v>29.860085493751672</c:v>
                </c:pt>
                <c:pt idx="3960">
                  <c:v>64.01534748601631</c:v>
                </c:pt>
                <c:pt idx="3961">
                  <c:v>28.274119517701621</c:v>
                </c:pt>
                <c:pt idx="3962">
                  <c:v>40.037056875494308</c:v>
                </c:pt>
                <c:pt idx="3963">
                  <c:v>30.491292142809503</c:v>
                </c:pt>
                <c:pt idx="3964">
                  <c:v>71.106822604497566</c:v>
                </c:pt>
                <c:pt idx="3965">
                  <c:v>29.126420496681284</c:v>
                </c:pt>
                <c:pt idx="3966">
                  <c:v>29.824135196203404</c:v>
                </c:pt>
                <c:pt idx="3967">
                  <c:v>27.914616542218958</c:v>
                </c:pt>
                <c:pt idx="3968">
                  <c:v>29.366171781911639</c:v>
                </c:pt>
                <c:pt idx="3969">
                  <c:v>44.693178262166292</c:v>
                </c:pt>
                <c:pt idx="3970">
                  <c:v>29.013177059404249</c:v>
                </c:pt>
                <c:pt idx="3971">
                  <c:v>23.100716725783222</c:v>
                </c:pt>
                <c:pt idx="3972">
                  <c:v>30.760919374421501</c:v>
                </c:pt>
                <c:pt idx="3973">
                  <c:v>24.578831809188483</c:v>
                </c:pt>
                <c:pt idx="3974">
                  <c:v>49.096531857657375</c:v>
                </c:pt>
                <c:pt idx="3975">
                  <c:v>51.424592550993367</c:v>
                </c:pt>
                <c:pt idx="3976">
                  <c:v>30.291489064330865</c:v>
                </c:pt>
                <c:pt idx="3977">
                  <c:v>28.274119517701621</c:v>
                </c:pt>
                <c:pt idx="3978">
                  <c:v>30.491292142809503</c:v>
                </c:pt>
                <c:pt idx="3979">
                  <c:v>25.317889350891107</c:v>
                </c:pt>
                <c:pt idx="3980">
                  <c:v>29.320831030527682</c:v>
                </c:pt>
                <c:pt idx="3981">
                  <c:v>29.752234601106874</c:v>
                </c:pt>
                <c:pt idx="3982">
                  <c:v>29.013177059404249</c:v>
                </c:pt>
                <c:pt idx="3983">
                  <c:v>35.633703280003225</c:v>
                </c:pt>
                <c:pt idx="3984">
                  <c:v>27.982085326303384</c:v>
                </c:pt>
                <c:pt idx="3985">
                  <c:v>33.051356207694681</c:v>
                </c:pt>
                <c:pt idx="3986">
                  <c:v>29.572483113365546</c:v>
                </c:pt>
                <c:pt idx="3987">
                  <c:v>30.527242440357771</c:v>
                </c:pt>
                <c:pt idx="3988">
                  <c:v>51.909921567894955</c:v>
                </c:pt>
                <c:pt idx="3989">
                  <c:v>27.535061975998989</c:v>
                </c:pt>
                <c:pt idx="3990">
                  <c:v>29.752234601106874</c:v>
                </c:pt>
                <c:pt idx="3991">
                  <c:v>37.980699855733484</c:v>
                </c:pt>
                <c:pt idx="3992">
                  <c:v>51.909921567894955</c:v>
                </c:pt>
                <c:pt idx="3993">
                  <c:v>55.156233436503392</c:v>
                </c:pt>
                <c:pt idx="3994">
                  <c:v>28.274119517701621</c:v>
                </c:pt>
                <c:pt idx="3995">
                  <c:v>53.563077400943683</c:v>
                </c:pt>
                <c:pt idx="3996">
                  <c:v>26.256749971072374</c:v>
                </c:pt>
                <c:pt idx="3997">
                  <c:v>38.560057500432087</c:v>
                </c:pt>
                <c:pt idx="3998">
                  <c:v>30.473440946398235</c:v>
                </c:pt>
                <c:pt idx="3999">
                  <c:v>29.212980137882884</c:v>
                </c:pt>
                <c:pt idx="4000">
                  <c:v>35.504282208829459</c:v>
                </c:pt>
                <c:pt idx="4001">
                  <c:v>30.221664911197511</c:v>
                </c:pt>
                <c:pt idx="4002">
                  <c:v>27.535061975998989</c:v>
                </c:pt>
                <c:pt idx="4003">
                  <c:v>42.23873367323985</c:v>
                </c:pt>
                <c:pt idx="4004">
                  <c:v>27.063555223945187</c:v>
                </c:pt>
                <c:pt idx="4005">
                  <c:v>28.274119517701621</c:v>
                </c:pt>
                <c:pt idx="4006">
                  <c:v>65.669340100322316</c:v>
                </c:pt>
                <c:pt idx="4007">
                  <c:v>24.90238448712287</c:v>
                </c:pt>
                <c:pt idx="4008">
                  <c:v>22.880180250032904</c:v>
                </c:pt>
                <c:pt idx="4009">
                  <c:v>28.20429536456826</c:v>
                </c:pt>
                <c:pt idx="4010">
                  <c:v>27.804689207610988</c:v>
                </c:pt>
                <c:pt idx="4011">
                  <c:v>29.752234601106874</c:v>
                </c:pt>
                <c:pt idx="4012">
                  <c:v>44.629986314371067</c:v>
                </c:pt>
                <c:pt idx="4013">
                  <c:v>30.977302966245478</c:v>
                </c:pt>
                <c:pt idx="4014">
                  <c:v>38.560057500432087</c:v>
                </c:pt>
                <c:pt idx="4015">
                  <c:v>25.427816685499074</c:v>
                </c:pt>
                <c:pt idx="4016">
                  <c:v>28.743549827792251</c:v>
                </c:pt>
                <c:pt idx="4017">
                  <c:v>24.668025746524766</c:v>
                </c:pt>
                <c:pt idx="4018">
                  <c:v>42.22491140839206</c:v>
                </c:pt>
                <c:pt idx="4019">
                  <c:v>29.444580629983442</c:v>
                </c:pt>
                <c:pt idx="4020">
                  <c:v>30.943708037746141</c:v>
                </c:pt>
                <c:pt idx="4021">
                  <c:v>28.274119517701621</c:v>
                </c:pt>
                <c:pt idx="4022">
                  <c:v>28.489821302991217</c:v>
                </c:pt>
                <c:pt idx="4023">
                  <c:v>37.835380077748759</c:v>
                </c:pt>
                <c:pt idx="4024">
                  <c:v>132.8889275289846</c:v>
                </c:pt>
                <c:pt idx="4025">
                  <c:v>26.056946892593736</c:v>
                </c:pt>
                <c:pt idx="4026">
                  <c:v>28.684231836837611</c:v>
                </c:pt>
                <c:pt idx="4027">
                  <c:v>28.689624381469855</c:v>
                </c:pt>
                <c:pt idx="4028">
                  <c:v>23.45234783522185</c:v>
                </c:pt>
                <c:pt idx="4029">
                  <c:v>29.752234601106874</c:v>
                </c:pt>
                <c:pt idx="4030">
                  <c:v>26.490984759307615</c:v>
                </c:pt>
                <c:pt idx="4031">
                  <c:v>30.502077232073983</c:v>
                </c:pt>
                <c:pt idx="4032">
                  <c:v>27.085683256645662</c:v>
                </c:pt>
                <c:pt idx="4033">
                  <c:v>48.25833207061126</c:v>
                </c:pt>
                <c:pt idx="4034">
                  <c:v>55.70627298899187</c:v>
                </c:pt>
                <c:pt idx="4035">
                  <c:v>47.622848585264222</c:v>
                </c:pt>
                <c:pt idx="4036">
                  <c:v>29.752234601106874</c:v>
                </c:pt>
                <c:pt idx="4037">
                  <c:v>29.13748451303152</c:v>
                </c:pt>
                <c:pt idx="4038">
                  <c:v>30.755247902703498</c:v>
                </c:pt>
                <c:pt idx="4039">
                  <c:v>32.037557816833569</c:v>
                </c:pt>
                <c:pt idx="4040">
                  <c:v>28.274119517701621</c:v>
                </c:pt>
                <c:pt idx="4041">
                  <c:v>27.01170621958596</c:v>
                </c:pt>
                <c:pt idx="4042">
                  <c:v>36.293112312928145</c:v>
                </c:pt>
                <c:pt idx="4043">
                  <c:v>49.554619224312006</c:v>
                </c:pt>
                <c:pt idx="4044">
                  <c:v>58.78154201716027</c:v>
                </c:pt>
                <c:pt idx="4045">
                  <c:v>28.20429536456826</c:v>
                </c:pt>
                <c:pt idx="4046">
                  <c:v>29.752234601106874</c:v>
                </c:pt>
                <c:pt idx="4047">
                  <c:v>29.50058251826901</c:v>
                </c:pt>
                <c:pt idx="4048">
                  <c:v>29.013177059404249</c:v>
                </c:pt>
                <c:pt idx="4049">
                  <c:v>27.535061975998989</c:v>
                </c:pt>
                <c:pt idx="4050">
                  <c:v>45.016730940100686</c:v>
                </c:pt>
                <c:pt idx="4051">
                  <c:v>30.183917098771825</c:v>
                </c:pt>
                <c:pt idx="4052">
                  <c:v>26.256749971072374</c:v>
                </c:pt>
                <c:pt idx="4053">
                  <c:v>23.100716725783222</c:v>
                </c:pt>
                <c:pt idx="4054">
                  <c:v>49.554619224312006</c:v>
                </c:pt>
                <c:pt idx="4055">
                  <c:v>55.436645757379871</c:v>
                </c:pt>
                <c:pt idx="4056">
                  <c:v>44.629986314371067</c:v>
                </c:pt>
                <c:pt idx="4057">
                  <c:v>96.499478496458082</c:v>
                </c:pt>
                <c:pt idx="4058">
                  <c:v>44.629986314371067</c:v>
                </c:pt>
                <c:pt idx="4059">
                  <c:v>29.536532815817278</c:v>
                </c:pt>
                <c:pt idx="4060">
                  <c:v>32.747855120497576</c:v>
                </c:pt>
                <c:pt idx="4061">
                  <c:v>29.752234601106874</c:v>
                </c:pt>
                <c:pt idx="4062">
                  <c:v>28.32444993426919</c:v>
                </c:pt>
                <c:pt idx="4063">
                  <c:v>29.752234601106874</c:v>
                </c:pt>
                <c:pt idx="4064">
                  <c:v>30.095838869778579</c:v>
                </c:pt>
                <c:pt idx="4065">
                  <c:v>32.444354033300492</c:v>
                </c:pt>
                <c:pt idx="4066">
                  <c:v>29.121027952049047</c:v>
                </c:pt>
                <c:pt idx="4067">
                  <c:v>38.560057500432087</c:v>
                </c:pt>
                <c:pt idx="4068">
                  <c:v>29.013177059404249</c:v>
                </c:pt>
                <c:pt idx="4069">
                  <c:v>46.290735086378056</c:v>
                </c:pt>
                <c:pt idx="4070">
                  <c:v>36.694515984762823</c:v>
                </c:pt>
                <c:pt idx="4071">
                  <c:v>58.156006839820442</c:v>
                </c:pt>
                <c:pt idx="4072">
                  <c:v>80.407846386768412</c:v>
                </c:pt>
                <c:pt idx="4073">
                  <c:v>29.013177059404249</c:v>
                </c:pt>
                <c:pt idx="4074">
                  <c:v>27.535061975998989</c:v>
                </c:pt>
                <c:pt idx="4075">
                  <c:v>29.754992849604424</c:v>
                </c:pt>
                <c:pt idx="4076">
                  <c:v>51.34909692614201</c:v>
                </c:pt>
                <c:pt idx="4077">
                  <c:v>30.491292142809503</c:v>
                </c:pt>
                <c:pt idx="4078">
                  <c:v>28.743549827792251</c:v>
                </c:pt>
                <c:pt idx="4079">
                  <c:v>27.914616542218958</c:v>
                </c:pt>
                <c:pt idx="4080">
                  <c:v>27.535061975998989</c:v>
                </c:pt>
                <c:pt idx="4081">
                  <c:v>30.491292142809503</c:v>
                </c:pt>
                <c:pt idx="4082">
                  <c:v>29.824135196203404</c:v>
                </c:pt>
                <c:pt idx="4083">
                  <c:v>44.629986314371067</c:v>
                </c:pt>
                <c:pt idx="4084">
                  <c:v>23.807976853863927</c:v>
                </c:pt>
                <c:pt idx="4085">
                  <c:v>45.005945850836206</c:v>
                </c:pt>
                <c:pt idx="4086">
                  <c:v>29.61147058649712</c:v>
                </c:pt>
                <c:pt idx="4087">
                  <c:v>29.896035791299941</c:v>
                </c:pt>
                <c:pt idx="4088">
                  <c:v>35.696895227798443</c:v>
                </c:pt>
                <c:pt idx="4089">
                  <c:v>42.158682285013526</c:v>
                </c:pt>
                <c:pt idx="4090">
                  <c:v>38.123540312306403</c:v>
                </c:pt>
                <c:pt idx="4091">
                  <c:v>29.013177059404249</c:v>
                </c:pt>
                <c:pt idx="4092">
                  <c:v>29.013177059404249</c:v>
                </c:pt>
                <c:pt idx="4093">
                  <c:v>36.293112312928145</c:v>
                </c:pt>
                <c:pt idx="4094">
                  <c:v>25.317889350891107</c:v>
                </c:pt>
                <c:pt idx="4095">
                  <c:v>29.752234601106874</c:v>
                </c:pt>
                <c:pt idx="4096">
                  <c:v>27.734307200306112</c:v>
                </c:pt>
                <c:pt idx="4097">
                  <c:v>26.796004434296364</c:v>
                </c:pt>
                <c:pt idx="4098">
                  <c:v>29.320831030527682</c:v>
                </c:pt>
                <c:pt idx="4099">
                  <c:v>26.796004434296364</c:v>
                </c:pt>
                <c:pt idx="4100">
                  <c:v>29.013177059404249</c:v>
                </c:pt>
                <c:pt idx="4101">
                  <c:v>28.258220810890656</c:v>
                </c:pt>
                <c:pt idx="4102">
                  <c:v>28.689624381469855</c:v>
                </c:pt>
                <c:pt idx="4103">
                  <c:v>27.085683256645662</c:v>
                </c:pt>
                <c:pt idx="4104">
                  <c:v>27.535061975998989</c:v>
                </c:pt>
                <c:pt idx="4105">
                  <c:v>27.01170621958596</c:v>
                </c:pt>
                <c:pt idx="4106">
                  <c:v>53.168987740981507</c:v>
                </c:pt>
                <c:pt idx="4107">
                  <c:v>62.053824852949731</c:v>
                </c:pt>
                <c:pt idx="4108">
                  <c:v>35.633703280003225</c:v>
                </c:pt>
                <c:pt idx="4109">
                  <c:v>29.013177059404249</c:v>
                </c:pt>
                <c:pt idx="4110">
                  <c:v>25.317889350891107</c:v>
                </c:pt>
                <c:pt idx="4111">
                  <c:v>28.274119517701621</c:v>
                </c:pt>
                <c:pt idx="4112">
                  <c:v>29.752234601106874</c:v>
                </c:pt>
                <c:pt idx="4113">
                  <c:v>29.121027952049047</c:v>
                </c:pt>
                <c:pt idx="4114">
                  <c:v>29.013177059404249</c:v>
                </c:pt>
                <c:pt idx="4115">
                  <c:v>30.755247902703498</c:v>
                </c:pt>
                <c:pt idx="4116">
                  <c:v>29.50058251826901</c:v>
                </c:pt>
                <c:pt idx="4117">
                  <c:v>34.242426764885323</c:v>
                </c:pt>
                <c:pt idx="4118">
                  <c:v>37.980699855733484</c:v>
                </c:pt>
                <c:pt idx="4119">
                  <c:v>31.533850771709222</c:v>
                </c:pt>
                <c:pt idx="4120">
                  <c:v>28.743549827792251</c:v>
                </c:pt>
                <c:pt idx="4121">
                  <c:v>26.256749971072374</c:v>
                </c:pt>
                <c:pt idx="4122">
                  <c:v>30.119206563184949</c:v>
                </c:pt>
                <c:pt idx="4123">
                  <c:v>55.70627298899187</c:v>
                </c:pt>
                <c:pt idx="4124">
                  <c:v>24.379028730709841</c:v>
                </c:pt>
                <c:pt idx="4125">
                  <c:v>36.906343813211841</c:v>
                </c:pt>
                <c:pt idx="4126">
                  <c:v>24.748913916008366</c:v>
                </c:pt>
                <c:pt idx="4127">
                  <c:v>34.605524770122805</c:v>
                </c:pt>
                <c:pt idx="4128">
                  <c:v>41.062198209791411</c:v>
                </c:pt>
                <c:pt idx="4129">
                  <c:v>51.096329134961103</c:v>
                </c:pt>
                <c:pt idx="4130">
                  <c:v>64.761595087228585</c:v>
                </c:pt>
                <c:pt idx="4131">
                  <c:v>27.535061975998989</c:v>
                </c:pt>
                <c:pt idx="4132">
                  <c:v>31.400834670780636</c:v>
                </c:pt>
                <c:pt idx="4133">
                  <c:v>31.039255253334805</c:v>
                </c:pt>
                <c:pt idx="4134">
                  <c:v>26.785777199203402</c:v>
                </c:pt>
                <c:pt idx="4135">
                  <c:v>30.724969076873233</c:v>
                </c:pt>
                <c:pt idx="4136">
                  <c:v>71.106822604497566</c:v>
                </c:pt>
                <c:pt idx="4137">
                  <c:v>28.274119517701621</c:v>
                </c:pt>
                <c:pt idx="4138">
                  <c:v>58.551181185765614</c:v>
                </c:pt>
                <c:pt idx="4139">
                  <c:v>27.658811575454749</c:v>
                </c:pt>
                <c:pt idx="4140">
                  <c:v>31.364884373232375</c:v>
                </c:pt>
                <c:pt idx="4141">
                  <c:v>31.129130997205468</c:v>
                </c:pt>
                <c:pt idx="4142">
                  <c:v>29.752234601106874</c:v>
                </c:pt>
                <c:pt idx="4143">
                  <c:v>38.760542385445092</c:v>
                </c:pt>
                <c:pt idx="4144">
                  <c:v>30.042595229990557</c:v>
                </c:pt>
                <c:pt idx="4145">
                  <c:v>63.864914090485108</c:v>
                </c:pt>
                <c:pt idx="4146">
                  <c:v>30.221664911197511</c:v>
                </c:pt>
                <c:pt idx="4147">
                  <c:v>24.295382312728698</c:v>
                </c:pt>
                <c:pt idx="4148">
                  <c:v>104.38781055980496</c:v>
                </c:pt>
                <c:pt idx="4149">
                  <c:v>29.187814929599096</c:v>
                </c:pt>
                <c:pt idx="4150">
                  <c:v>31.984469151768444</c:v>
                </c:pt>
                <c:pt idx="4151">
                  <c:v>29.752234601106874</c:v>
                </c:pt>
                <c:pt idx="4152">
                  <c:v>58.055346006685291</c:v>
                </c:pt>
                <c:pt idx="4153">
                  <c:v>27.071860991797877</c:v>
                </c:pt>
                <c:pt idx="4154">
                  <c:v>115.71990220118997</c:v>
                </c:pt>
                <c:pt idx="4155">
                  <c:v>129.85859637275152</c:v>
                </c:pt>
                <c:pt idx="4156">
                  <c:v>29.488123866489978</c:v>
                </c:pt>
                <c:pt idx="4157">
                  <c:v>56.23474236295138</c:v>
                </c:pt>
                <c:pt idx="4158">
                  <c:v>38.114273810833588</c:v>
                </c:pt>
                <c:pt idx="4159">
                  <c:v>30.529039955235181</c:v>
                </c:pt>
                <c:pt idx="4160">
                  <c:v>115.76607973383119</c:v>
                </c:pt>
                <c:pt idx="4161">
                  <c:v>65.372750145549119</c:v>
                </c:pt>
                <c:pt idx="4162">
                  <c:v>103.48006554671123</c:v>
                </c:pt>
                <c:pt idx="4163">
                  <c:v>44.31058652036301</c:v>
                </c:pt>
                <c:pt idx="4164">
                  <c:v>38.123540312306403</c:v>
                </c:pt>
                <c:pt idx="4165">
                  <c:v>30.792716788043421</c:v>
                </c:pt>
                <c:pt idx="4166">
                  <c:v>124.88694914891208</c:v>
                </c:pt>
                <c:pt idx="4167">
                  <c:v>29.050924871829928</c:v>
                </c:pt>
                <c:pt idx="4168">
                  <c:v>26.045201069709115</c:v>
                </c:pt>
                <c:pt idx="4169">
                  <c:v>25.081454168329824</c:v>
                </c:pt>
                <c:pt idx="4170">
                  <c:v>35.312072069309096</c:v>
                </c:pt>
                <c:pt idx="4171">
                  <c:v>30.640485877634806</c:v>
                </c:pt>
                <c:pt idx="4172">
                  <c:v>30.430579516426072</c:v>
                </c:pt>
                <c:pt idx="4173">
                  <c:v>33.882644862316894</c:v>
                </c:pt>
                <c:pt idx="4174">
                  <c:v>26.500251260780445</c:v>
                </c:pt>
                <c:pt idx="4175">
                  <c:v>101.93516348575594</c:v>
                </c:pt>
                <c:pt idx="4176">
                  <c:v>66.621341178816991</c:v>
                </c:pt>
                <c:pt idx="4177">
                  <c:v>28.743549827792251</c:v>
                </c:pt>
                <c:pt idx="4178">
                  <c:v>32.444354033300492</c:v>
                </c:pt>
                <c:pt idx="4179">
                  <c:v>67.529767998445081</c:v>
                </c:pt>
                <c:pt idx="4180">
                  <c:v>28.527848042502654</c:v>
                </c:pt>
                <c:pt idx="4181">
                  <c:v>468.13416081386777</c:v>
                </c:pt>
                <c:pt idx="4182">
                  <c:v>34.068346748861984</c:v>
                </c:pt>
                <c:pt idx="4183">
                  <c:v>26.584455532933106</c:v>
                </c:pt>
                <c:pt idx="4184">
                  <c:v>24.90238448712287</c:v>
                </c:pt>
                <c:pt idx="4185">
                  <c:v>197.97694124012048</c:v>
                </c:pt>
                <c:pt idx="4186">
                  <c:v>29.931986088848209</c:v>
                </c:pt>
                <c:pt idx="4187">
                  <c:v>29.464632220720748</c:v>
                </c:pt>
                <c:pt idx="4188">
                  <c:v>21.812456412849397</c:v>
                </c:pt>
                <c:pt idx="4189">
                  <c:v>35.650841647520068</c:v>
                </c:pt>
                <c:pt idx="4190">
                  <c:v>31.894872334983535</c:v>
                </c:pt>
                <c:pt idx="4191">
                  <c:v>47.011135672772184</c:v>
                </c:pt>
                <c:pt idx="4192">
                  <c:v>32.103105133677722</c:v>
                </c:pt>
                <c:pt idx="4193">
                  <c:v>28.10155808946994</c:v>
                </c:pt>
                <c:pt idx="4194">
                  <c:v>87.996830246844524</c:v>
                </c:pt>
                <c:pt idx="4195">
                  <c:v>26.70516795680556</c:v>
                </c:pt>
                <c:pt idx="4196">
                  <c:v>23.221026270207052</c:v>
                </c:pt>
                <c:pt idx="4197">
                  <c:v>27.698914756929362</c:v>
                </c:pt>
                <c:pt idx="4198">
                  <c:v>38.634995271111926</c:v>
                </c:pt>
                <c:pt idx="4199">
                  <c:v>73.960036569124</c:v>
                </c:pt>
                <c:pt idx="4200">
                  <c:v>48.626140813946606</c:v>
                </c:pt>
                <c:pt idx="4201">
                  <c:v>264.94611624665077</c:v>
                </c:pt>
                <c:pt idx="4202">
                  <c:v>28.916111256023932</c:v>
                </c:pt>
                <c:pt idx="4203">
                  <c:v>41.356990649687191</c:v>
                </c:pt>
                <c:pt idx="4204">
                  <c:v>58.156006839820442</c:v>
                </c:pt>
                <c:pt idx="4205">
                  <c:v>102.01233267312183</c:v>
                </c:pt>
                <c:pt idx="4206">
                  <c:v>31.579470450178935</c:v>
                </c:pt>
                <c:pt idx="4207">
                  <c:v>27.487086928480352</c:v>
                </c:pt>
                <c:pt idx="4208">
                  <c:v>28.20429536456826</c:v>
                </c:pt>
                <c:pt idx="4209">
                  <c:v>32.444354033300492</c:v>
                </c:pt>
                <c:pt idx="4210">
                  <c:v>30.834617484395448</c:v>
                </c:pt>
                <c:pt idx="4211">
                  <c:v>30.05062207075748</c:v>
                </c:pt>
                <c:pt idx="4212">
                  <c:v>28.45802388936929</c:v>
                </c:pt>
                <c:pt idx="4213">
                  <c:v>23.668328547597213</c:v>
                </c:pt>
                <c:pt idx="4214">
                  <c:v>32.409240517009501</c:v>
                </c:pt>
                <c:pt idx="4215">
                  <c:v>31.768488439393089</c:v>
                </c:pt>
                <c:pt idx="4216">
                  <c:v>27.535061975998989</c:v>
                </c:pt>
                <c:pt idx="4217">
                  <c:v>249.7839543033067</c:v>
                </c:pt>
                <c:pt idx="4218">
                  <c:v>26.77527103702468</c:v>
                </c:pt>
                <c:pt idx="4219">
                  <c:v>32.378682764093476</c:v>
                </c:pt>
                <c:pt idx="4220">
                  <c:v>28.360958085988972</c:v>
                </c:pt>
                <c:pt idx="4221">
                  <c:v>30.577015002753825</c:v>
                </c:pt>
                <c:pt idx="4222">
                  <c:v>42.22491140839206</c:v>
                </c:pt>
                <c:pt idx="4223">
                  <c:v>71.429259574088931</c:v>
                </c:pt>
                <c:pt idx="4224">
                  <c:v>29.752234601106874</c:v>
                </c:pt>
                <c:pt idx="4225">
                  <c:v>36.219135275868439</c:v>
                </c:pt>
                <c:pt idx="4226">
                  <c:v>28.20429536456826</c:v>
                </c:pt>
                <c:pt idx="4227">
                  <c:v>26.796004434296364</c:v>
                </c:pt>
                <c:pt idx="4228">
                  <c:v>38.14814766641868</c:v>
                </c:pt>
                <c:pt idx="4229">
                  <c:v>24.916361726693559</c:v>
                </c:pt>
                <c:pt idx="4230">
                  <c:v>45.889765316352033</c:v>
                </c:pt>
                <c:pt idx="4231">
                  <c:v>37.38779887327285</c:v>
                </c:pt>
                <c:pt idx="4232">
                  <c:v>42.373547289045845</c:v>
                </c:pt>
                <c:pt idx="4233">
                  <c:v>33.320983439306673</c:v>
                </c:pt>
                <c:pt idx="4234">
                  <c:v>34.895203592472107</c:v>
                </c:pt>
                <c:pt idx="4235">
                  <c:v>25.213912415086895</c:v>
                </c:pt>
                <c:pt idx="4236">
                  <c:v>33.440735129558988</c:v>
                </c:pt>
                <c:pt idx="4237">
                  <c:v>34.698995543748303</c:v>
                </c:pt>
                <c:pt idx="4238">
                  <c:v>29.209385108128057</c:v>
                </c:pt>
                <c:pt idx="4239">
                  <c:v>36.140881402519526</c:v>
                </c:pt>
                <c:pt idx="4240">
                  <c:v>41.340534088704715</c:v>
                </c:pt>
                <c:pt idx="4241">
                  <c:v>46.830826330859331</c:v>
                </c:pt>
                <c:pt idx="4242">
                  <c:v>29.931986088848209</c:v>
                </c:pt>
                <c:pt idx="4243">
                  <c:v>53.527684957566933</c:v>
                </c:pt>
                <c:pt idx="4244">
                  <c:v>44.171062166459151</c:v>
                </c:pt>
                <c:pt idx="4245">
                  <c:v>32.775654624916065</c:v>
                </c:pt>
                <c:pt idx="4246">
                  <c:v>147.31482120148365</c:v>
                </c:pt>
                <c:pt idx="4247">
                  <c:v>104.85832555587858</c:v>
                </c:pt>
                <c:pt idx="4248">
                  <c:v>30.071634395114927</c:v>
                </c:pt>
                <c:pt idx="4249">
                  <c:v>23.146491378975831</c:v>
                </c:pt>
                <c:pt idx="4250">
                  <c:v>36.298504857560381</c:v>
                </c:pt>
                <c:pt idx="4251">
                  <c:v>68.392575139603466</c:v>
                </c:pt>
                <c:pt idx="4252">
                  <c:v>37.046828900735832</c:v>
                </c:pt>
                <c:pt idx="4253">
                  <c:v>269.54291964236813</c:v>
                </c:pt>
                <c:pt idx="4254">
                  <c:v>114.20252071756738</c:v>
                </c:pt>
                <c:pt idx="4255">
                  <c:v>41.32351967355072</c:v>
                </c:pt>
                <c:pt idx="4256">
                  <c:v>35.775428028233108</c:v>
                </c:pt>
                <c:pt idx="4257">
                  <c:v>28.869778748659797</c:v>
                </c:pt>
                <c:pt idx="4258">
                  <c:v>29.282804291016248</c:v>
                </c:pt>
                <c:pt idx="4259">
                  <c:v>37.970472620640521</c:v>
                </c:pt>
                <c:pt idx="4260">
                  <c:v>38.45552271045635</c:v>
                </c:pt>
                <c:pt idx="4261">
                  <c:v>75.254247280861591</c:v>
                </c:pt>
                <c:pt idx="4262">
                  <c:v>40.819812628426369</c:v>
                </c:pt>
                <c:pt idx="4263">
                  <c:v>123.67390553374385</c:v>
                </c:pt>
                <c:pt idx="4264">
                  <c:v>175.85588637741503</c:v>
                </c:pt>
                <c:pt idx="4265">
                  <c:v>44.710595556768901</c:v>
                </c:pt>
                <c:pt idx="4266">
                  <c:v>104.09273919282342</c:v>
                </c:pt>
                <c:pt idx="4267">
                  <c:v>40.451043151470884</c:v>
                </c:pt>
                <c:pt idx="4268">
                  <c:v>59.998738516254846</c:v>
                </c:pt>
                <c:pt idx="4269">
                  <c:v>433.44116294617083</c:v>
                </c:pt>
                <c:pt idx="4270">
                  <c:v>88.175063146794201</c:v>
                </c:pt>
                <c:pt idx="4271">
                  <c:v>94.961921469735344</c:v>
                </c:pt>
                <c:pt idx="4272">
                  <c:v>33.9465186166465</c:v>
                </c:pt>
                <c:pt idx="4273">
                  <c:v>173.80839297967842</c:v>
                </c:pt>
                <c:pt idx="4274">
                  <c:v>33.893708878667141</c:v>
                </c:pt>
                <c:pt idx="4275">
                  <c:v>36.419341233795691</c:v>
                </c:pt>
                <c:pt idx="4276">
                  <c:v>45.394209064357483</c:v>
                </c:pt>
                <c:pt idx="4277">
                  <c:v>30.039836981493007</c:v>
                </c:pt>
                <c:pt idx="4278">
                  <c:v>57.36510029375858</c:v>
                </c:pt>
                <c:pt idx="4279">
                  <c:v>81.330126493604311</c:v>
                </c:pt>
                <c:pt idx="4280">
                  <c:v>37.888747669899644</c:v>
                </c:pt>
                <c:pt idx="4281">
                  <c:v>42.313671443919695</c:v>
                </c:pt>
                <c:pt idx="4282">
                  <c:v>31.452125820968348</c:v>
                </c:pt>
                <c:pt idx="4283">
                  <c:v>134.94556347583119</c:v>
                </c:pt>
                <c:pt idx="4284">
                  <c:v>256.74405586101392</c:v>
                </c:pt>
                <c:pt idx="4285">
                  <c:v>52.108608938030557</c:v>
                </c:pt>
                <c:pt idx="4286">
                  <c:v>206.84615857236349</c:v>
                </c:pt>
                <c:pt idx="4287">
                  <c:v>32.239995191446894</c:v>
                </c:pt>
                <c:pt idx="4288">
                  <c:v>744.98699935361674</c:v>
                </c:pt>
                <c:pt idx="4289">
                  <c:v>69.407892118256228</c:v>
                </c:pt>
                <c:pt idx="4290">
                  <c:v>88.325496542325411</c:v>
                </c:pt>
                <c:pt idx="4291">
                  <c:v>56.179298328837326</c:v>
                </c:pt>
                <c:pt idx="4292">
                  <c:v>28.188117730671543</c:v>
                </c:pt>
                <c:pt idx="4293">
                  <c:v>433.06644307041159</c:v>
                </c:pt>
                <c:pt idx="4294">
                  <c:v>45.97272992779881</c:v>
                </c:pt>
                <c:pt idx="4295">
                  <c:v>43.374081269230679</c:v>
                </c:pt>
                <c:pt idx="4296">
                  <c:v>27.569493685755603</c:v>
                </c:pt>
                <c:pt idx="4297">
                  <c:v>34.609119799877632</c:v>
                </c:pt>
                <c:pt idx="4298">
                  <c:v>82.782518514554269</c:v>
                </c:pt>
                <c:pt idx="4299">
                  <c:v>33.974318121064975</c:v>
                </c:pt>
                <c:pt idx="4300">
                  <c:v>28.529924484465827</c:v>
                </c:pt>
                <c:pt idx="4301">
                  <c:v>197.85858418529696</c:v>
                </c:pt>
                <c:pt idx="4302">
                  <c:v>68.157379617748092</c:v>
                </c:pt>
                <c:pt idx="4303">
                  <c:v>88.066933327063651</c:v>
                </c:pt>
                <c:pt idx="4304">
                  <c:v>137.2107111484577</c:v>
                </c:pt>
                <c:pt idx="4305">
                  <c:v>33.322378074735461</c:v>
                </c:pt>
                <c:pt idx="4306">
                  <c:v>447.3312422104778</c:v>
                </c:pt>
                <c:pt idx="4307">
                  <c:v>38.851533837658799</c:v>
                </c:pt>
                <c:pt idx="4308">
                  <c:v>50.786753696597401</c:v>
                </c:pt>
                <c:pt idx="4309">
                  <c:v>93.45947795930357</c:v>
                </c:pt>
                <c:pt idx="4310">
                  <c:v>104.87397635796383</c:v>
                </c:pt>
                <c:pt idx="4311">
                  <c:v>41.691049489800307</c:v>
                </c:pt>
                <c:pt idx="4312">
                  <c:v>31.860440625226929</c:v>
                </c:pt>
                <c:pt idx="4313">
                  <c:v>30.039836981493007</c:v>
                </c:pt>
                <c:pt idx="4314">
                  <c:v>136.59983501722294</c:v>
                </c:pt>
                <c:pt idx="4315">
                  <c:v>35.866264505723919</c:v>
                </c:pt>
                <c:pt idx="4316">
                  <c:v>68.653772650999926</c:v>
                </c:pt>
                <c:pt idx="4317">
                  <c:v>158.92413301343896</c:v>
                </c:pt>
                <c:pt idx="4318">
                  <c:v>34.954242656340988</c:v>
                </c:pt>
                <c:pt idx="4319">
                  <c:v>39.798266323884093</c:v>
                </c:pt>
                <c:pt idx="4320">
                  <c:v>40.305165519314649</c:v>
                </c:pt>
                <c:pt idx="4321">
                  <c:v>1281.8681850852518</c:v>
                </c:pt>
                <c:pt idx="4322">
                  <c:v>54.881740492070648</c:v>
                </c:pt>
                <c:pt idx="4323">
                  <c:v>60.693539992556524</c:v>
                </c:pt>
                <c:pt idx="4324">
                  <c:v>34.965027745605468</c:v>
                </c:pt>
                <c:pt idx="4325">
                  <c:v>179.11493582488828</c:v>
                </c:pt>
                <c:pt idx="4326">
                  <c:v>169.70922227791883</c:v>
                </c:pt>
                <c:pt idx="4327">
                  <c:v>105.11580408515735</c:v>
                </c:pt>
                <c:pt idx="4328">
                  <c:v>633.67505378854048</c:v>
                </c:pt>
                <c:pt idx="4329">
                  <c:v>43.734823905419233</c:v>
                </c:pt>
                <c:pt idx="4330">
                  <c:v>126.28237854795633</c:v>
                </c:pt>
                <c:pt idx="4331">
                  <c:v>27.643470722815309</c:v>
                </c:pt>
                <c:pt idx="4332">
                  <c:v>858.34491972863816</c:v>
                </c:pt>
                <c:pt idx="4333">
                  <c:v>25.031402678848011</c:v>
                </c:pt>
                <c:pt idx="4334">
                  <c:v>209.80155195791673</c:v>
                </c:pt>
                <c:pt idx="4335">
                  <c:v>27.319918044880914</c:v>
                </c:pt>
                <c:pt idx="4336">
                  <c:v>137.2107111484577</c:v>
                </c:pt>
                <c:pt idx="4337">
                  <c:v>37.591475908592066</c:v>
                </c:pt>
                <c:pt idx="4338">
                  <c:v>45.394209064357483</c:v>
                </c:pt>
                <c:pt idx="4339">
                  <c:v>39.937914630150814</c:v>
                </c:pt>
                <c:pt idx="4340">
                  <c:v>41.691049489800307</c:v>
                </c:pt>
                <c:pt idx="4341">
                  <c:v>53.770907320189245</c:v>
                </c:pt>
                <c:pt idx="4342">
                  <c:v>30.653068481776703</c:v>
                </c:pt>
                <c:pt idx="4343">
                  <c:v>20.646427111579676</c:v>
                </c:pt>
                <c:pt idx="4344">
                  <c:v>34.291641473109856</c:v>
                </c:pt>
                <c:pt idx="4345">
                  <c:v>88.670619398788773</c:v>
                </c:pt>
                <c:pt idx="4346">
                  <c:v>37.158274823135457</c:v>
                </c:pt>
                <c:pt idx="4347">
                  <c:v>31.973684062503963</c:v>
                </c:pt>
                <c:pt idx="4348">
                  <c:v>24.353460642977435</c:v>
                </c:pt>
                <c:pt idx="4349">
                  <c:v>148.30109901501206</c:v>
                </c:pt>
                <c:pt idx="4350">
                  <c:v>28.493974186917558</c:v>
                </c:pt>
                <c:pt idx="4351">
                  <c:v>30.926414695506388</c:v>
                </c:pt>
                <c:pt idx="4352">
                  <c:v>26.124291724315306</c:v>
                </c:pt>
                <c:pt idx="4353">
                  <c:v>80.389592310908512</c:v>
                </c:pt>
                <c:pt idx="4354">
                  <c:v>39.099311963656078</c:v>
                </c:pt>
                <c:pt idx="4355">
                  <c:v>35.945913014501613</c:v>
                </c:pt>
                <c:pt idx="4356">
                  <c:v>77.965023668363713</c:v>
                </c:pt>
                <c:pt idx="4357">
                  <c:v>29.013177059404249</c:v>
                </c:pt>
                <c:pt idx="4358">
                  <c:v>30.905681298234704</c:v>
                </c:pt>
                <c:pt idx="4359">
                  <c:v>58.402545305111829</c:v>
                </c:pt>
                <c:pt idx="4360">
                  <c:v>62.269278733513609</c:v>
                </c:pt>
                <c:pt idx="4361">
                  <c:v>40.990297614694875</c:v>
                </c:pt>
                <c:pt idx="4362">
                  <c:v>23.100034919248841</c:v>
                </c:pt>
                <c:pt idx="4363">
                  <c:v>34.932114623640508</c:v>
                </c:pt>
                <c:pt idx="4364">
                  <c:v>34.965027745605468</c:v>
                </c:pt>
                <c:pt idx="4365">
                  <c:v>51.34909692614201</c:v>
                </c:pt>
                <c:pt idx="4366">
                  <c:v>27.433161482157949</c:v>
                </c:pt>
                <c:pt idx="4367">
                  <c:v>27.474907203787076</c:v>
                </c:pt>
                <c:pt idx="4368">
                  <c:v>24.169556271309766</c:v>
                </c:pt>
                <c:pt idx="4369">
                  <c:v>51.48363161486224</c:v>
                </c:pt>
                <c:pt idx="4370">
                  <c:v>27.914616542218958</c:v>
                </c:pt>
                <c:pt idx="4371">
                  <c:v>62.584246716509561</c:v>
                </c:pt>
                <c:pt idx="4372">
                  <c:v>49.341551735157104</c:v>
                </c:pt>
                <c:pt idx="4373">
                  <c:v>39.960724469385667</c:v>
                </c:pt>
                <c:pt idx="4374">
                  <c:v>33.197233839850909</c:v>
                </c:pt>
                <c:pt idx="4375">
                  <c:v>36.562739544540136</c:v>
                </c:pt>
                <c:pt idx="4376">
                  <c:v>24.423284796110799</c:v>
                </c:pt>
                <c:pt idx="4377">
                  <c:v>30.794793230006594</c:v>
                </c:pt>
                <c:pt idx="4378">
                  <c:v>33.596839996808185</c:v>
                </c:pt>
                <c:pt idx="4379">
                  <c:v>29.086596242292437</c:v>
                </c:pt>
                <c:pt idx="4380">
                  <c:v>24.155021177567562</c:v>
                </c:pt>
                <c:pt idx="4381">
                  <c:v>40.163440771084758</c:v>
                </c:pt>
                <c:pt idx="4382">
                  <c:v>32.841883748294592</c:v>
                </c:pt>
                <c:pt idx="4383">
                  <c:v>109.13560520522503</c:v>
                </c:pt>
                <c:pt idx="4384">
                  <c:v>30.792716788043421</c:v>
                </c:pt>
                <c:pt idx="4385">
                  <c:v>30.873604957527021</c:v>
                </c:pt>
                <c:pt idx="4386">
                  <c:v>30.834338557309689</c:v>
                </c:pt>
                <c:pt idx="4387">
                  <c:v>39.440281936193088</c:v>
                </c:pt>
                <c:pt idx="4388">
                  <c:v>35.678362224852791</c:v>
                </c:pt>
                <c:pt idx="4389">
                  <c:v>29.460758263880159</c:v>
                </c:pt>
                <c:pt idx="4390">
                  <c:v>30.640485877634806</c:v>
                </c:pt>
                <c:pt idx="4391">
                  <c:v>27.227408004875556</c:v>
                </c:pt>
                <c:pt idx="4392">
                  <c:v>51.096329134961103</c:v>
                </c:pt>
                <c:pt idx="4393">
                  <c:v>29.050924871829928</c:v>
                </c:pt>
                <c:pt idx="4394">
                  <c:v>36.249971955870222</c:v>
                </c:pt>
                <c:pt idx="4395">
                  <c:v>26.186925817939009</c:v>
                </c:pt>
                <c:pt idx="4396">
                  <c:v>24.169556271309766</c:v>
                </c:pt>
                <c:pt idx="4397">
                  <c:v>32.103105133677722</c:v>
                </c:pt>
                <c:pt idx="4398">
                  <c:v>28.601825079562357</c:v>
                </c:pt>
                <c:pt idx="4399">
                  <c:v>26.9262622867274</c:v>
                </c:pt>
                <c:pt idx="4400">
                  <c:v>29.033228650141549</c:v>
                </c:pt>
                <c:pt idx="4401">
                  <c:v>23.149125675110522</c:v>
                </c:pt>
                <c:pt idx="4402">
                  <c:v>23.697367712721583</c:v>
                </c:pt>
                <c:pt idx="4403">
                  <c:v>89.857258144967304</c:v>
                </c:pt>
                <c:pt idx="4404">
                  <c:v>29.013177059404249</c:v>
                </c:pt>
                <c:pt idx="4405">
                  <c:v>29.013177059404249</c:v>
                </c:pt>
                <c:pt idx="4406">
                  <c:v>26.124012797229543</c:v>
                </c:pt>
                <c:pt idx="4407">
                  <c:v>27.948490397804054</c:v>
                </c:pt>
                <c:pt idx="4408">
                  <c:v>43.470589218439486</c:v>
                </c:pt>
                <c:pt idx="4409">
                  <c:v>34.242426764885323</c:v>
                </c:pt>
                <c:pt idx="4410">
                  <c:v>26.186925817939009</c:v>
                </c:pt>
                <c:pt idx="4411">
                  <c:v>62.513182902670302</c:v>
                </c:pt>
                <c:pt idx="4412">
                  <c:v>39.205644268509218</c:v>
                </c:pt>
                <c:pt idx="4413">
                  <c:v>26.785777199203402</c:v>
                </c:pt>
                <c:pt idx="4414">
                  <c:v>26.757016961164787</c:v>
                </c:pt>
                <c:pt idx="4415">
                  <c:v>24.679089762875002</c:v>
                </c:pt>
                <c:pt idx="4416">
                  <c:v>30.943708037746141</c:v>
                </c:pt>
                <c:pt idx="4417">
                  <c:v>28.515544365446519</c:v>
                </c:pt>
                <c:pt idx="4418">
                  <c:v>28.058696659497784</c:v>
                </c:pt>
                <c:pt idx="4419">
                  <c:v>33.413493479312024</c:v>
                </c:pt>
                <c:pt idx="4420">
                  <c:v>27.217459696868353</c:v>
                </c:pt>
                <c:pt idx="4421">
                  <c:v>31.763374821846611</c:v>
                </c:pt>
                <c:pt idx="4422">
                  <c:v>28.274119517701621</c:v>
                </c:pt>
                <c:pt idx="4423">
                  <c:v>35.684033696570793</c:v>
                </c:pt>
                <c:pt idx="4424">
                  <c:v>67.931171670279767</c:v>
                </c:pt>
                <c:pt idx="4425">
                  <c:v>30.797830405589899</c:v>
                </c:pt>
                <c:pt idx="4426">
                  <c:v>36.217616688076788</c:v>
                </c:pt>
                <c:pt idx="4427">
                  <c:v>25.387713504024465</c:v>
                </c:pt>
                <c:pt idx="4428">
                  <c:v>33.781426175010239</c:v>
                </c:pt>
                <c:pt idx="4429">
                  <c:v>28.743549827792251</c:v>
                </c:pt>
                <c:pt idx="4430">
                  <c:v>31.143511116224776</c:v>
                </c:pt>
                <c:pt idx="4431">
                  <c:v>35.320377837161786</c:v>
                </c:pt>
                <c:pt idx="4432">
                  <c:v>35.291617599123171</c:v>
                </c:pt>
                <c:pt idx="4433">
                  <c:v>24.638986581400395</c:v>
                </c:pt>
                <c:pt idx="4434">
                  <c:v>94.959287173600643</c:v>
                </c:pt>
                <c:pt idx="4435">
                  <c:v>305.79547861712547</c:v>
                </c:pt>
                <c:pt idx="4436">
                  <c:v>31.709449375524208</c:v>
                </c:pt>
                <c:pt idx="4437">
                  <c:v>29.752234601106874</c:v>
                </c:pt>
                <c:pt idx="4438">
                  <c:v>47.36788039975729</c:v>
                </c:pt>
                <c:pt idx="4439">
                  <c:v>20.98739708411669</c:v>
                </c:pt>
                <c:pt idx="4440">
                  <c:v>28.961328055045019</c:v>
                </c:pt>
                <c:pt idx="4441">
                  <c:v>29.50058251826901</c:v>
                </c:pt>
                <c:pt idx="4442">
                  <c:v>23.689898726126167</c:v>
                </c:pt>
                <c:pt idx="4443">
                  <c:v>27.508657107009313</c:v>
                </c:pt>
                <c:pt idx="4444">
                  <c:v>30.491292142809503</c:v>
                </c:pt>
                <c:pt idx="4445">
                  <c:v>29.212980137882884</c:v>
                </c:pt>
                <c:pt idx="4446">
                  <c:v>35.254830520317633</c:v>
                </c:pt>
                <c:pt idx="4447">
                  <c:v>29.180345943003687</c:v>
                </c:pt>
                <c:pt idx="4448">
                  <c:v>30.547015104009315</c:v>
                </c:pt>
                <c:pt idx="4449">
                  <c:v>24.469462328752023</c:v>
                </c:pt>
                <c:pt idx="4450">
                  <c:v>34.609119799877632</c:v>
                </c:pt>
                <c:pt idx="4451">
                  <c:v>24.295382312728698</c:v>
                </c:pt>
                <c:pt idx="4452">
                  <c:v>34.248222188966174</c:v>
                </c:pt>
                <c:pt idx="4453">
                  <c:v>40.822849804009678</c:v>
                </c:pt>
                <c:pt idx="4454">
                  <c:v>33.279237717677539</c:v>
                </c:pt>
                <c:pt idx="4455">
                  <c:v>46.907716591139483</c:v>
                </c:pt>
                <c:pt idx="4456">
                  <c:v>34.591144651103505</c:v>
                </c:pt>
                <c:pt idx="4457">
                  <c:v>45.177949424896362</c:v>
                </c:pt>
                <c:pt idx="4458">
                  <c:v>29.496987488514183</c:v>
                </c:pt>
                <c:pt idx="4459">
                  <c:v>61.104210165864032</c:v>
                </c:pt>
                <c:pt idx="4460">
                  <c:v>70.203509402415946</c:v>
                </c:pt>
                <c:pt idx="4461">
                  <c:v>55.711665533624107</c:v>
                </c:pt>
                <c:pt idx="4462">
                  <c:v>32.096194001253828</c:v>
                </c:pt>
                <c:pt idx="4463">
                  <c:v>740.70807716411593</c:v>
                </c:pt>
                <c:pt idx="4464">
                  <c:v>57.652423747058961</c:v>
                </c:pt>
                <c:pt idx="4465">
                  <c:v>27.446146965748461</c:v>
                </c:pt>
                <c:pt idx="4466">
                  <c:v>30.216272366565267</c:v>
                </c:pt>
                <c:pt idx="4467">
                  <c:v>91.949007608104864</c:v>
                </c:pt>
                <c:pt idx="4468">
                  <c:v>305.27695755117321</c:v>
                </c:pt>
                <c:pt idx="4469">
                  <c:v>44.092250438938727</c:v>
                </c:pt>
                <c:pt idx="4470">
                  <c:v>53.95065880793058</c:v>
                </c:pt>
                <c:pt idx="4471">
                  <c:v>32.026369848120467</c:v>
                </c:pt>
                <c:pt idx="4472">
                  <c:v>43.642313865413882</c:v>
                </c:pt>
                <c:pt idx="4473">
                  <c:v>32.096194001253828</c:v>
                </c:pt>
                <c:pt idx="4474">
                  <c:v>30.905960225320463</c:v>
                </c:pt>
                <c:pt idx="4475">
                  <c:v>42.364559714658782</c:v>
                </c:pt>
                <c:pt idx="4476">
                  <c:v>48.674394788551005</c:v>
                </c:pt>
                <c:pt idx="4477">
                  <c:v>90.416688151291453</c:v>
                </c:pt>
                <c:pt idx="4478">
                  <c:v>164.53293728513998</c:v>
                </c:pt>
                <c:pt idx="4479">
                  <c:v>42.863308116959544</c:v>
                </c:pt>
                <c:pt idx="4480">
                  <c:v>526.91193657166286</c:v>
                </c:pt>
                <c:pt idx="4481">
                  <c:v>32.380480278970886</c:v>
                </c:pt>
                <c:pt idx="4482">
                  <c:v>77.281844062583801</c:v>
                </c:pt>
                <c:pt idx="4483">
                  <c:v>68.653772650999926</c:v>
                </c:pt>
                <c:pt idx="4484">
                  <c:v>48.679787333183242</c:v>
                </c:pt>
                <c:pt idx="4485">
                  <c:v>36.735858826943328</c:v>
                </c:pt>
                <c:pt idx="4486">
                  <c:v>48.816677390952414</c:v>
                </c:pt>
                <c:pt idx="4487">
                  <c:v>38.699705806698802</c:v>
                </c:pt>
                <c:pt idx="4488">
                  <c:v>92.380969032855589</c:v>
                </c:pt>
                <c:pt idx="4489">
                  <c:v>53.770907320189245</c:v>
                </c:pt>
                <c:pt idx="4490">
                  <c:v>134.94556347583119</c:v>
                </c:pt>
                <c:pt idx="4491">
                  <c:v>94.967716893816203</c:v>
                </c:pt>
                <c:pt idx="4492">
                  <c:v>61.104210165864032</c:v>
                </c:pt>
                <c:pt idx="4493">
                  <c:v>118.55166993965031</c:v>
                </c:pt>
                <c:pt idx="4494">
                  <c:v>49.776550335491123</c:v>
                </c:pt>
                <c:pt idx="4495">
                  <c:v>197.85858418529696</c:v>
                </c:pt>
                <c:pt idx="4496">
                  <c:v>46.031490064581931</c:v>
                </c:pt>
                <c:pt idx="4497">
                  <c:v>37.569750755340209</c:v>
                </c:pt>
                <c:pt idx="4498">
                  <c:v>28.905326166759451</c:v>
                </c:pt>
                <c:pt idx="4499">
                  <c:v>89.690089261367859</c:v>
                </c:pt>
                <c:pt idx="4500">
                  <c:v>51.505759647562726</c:v>
                </c:pt>
                <c:pt idx="4501">
                  <c:v>31.06234401965542</c:v>
                </c:pt>
                <c:pt idx="4502">
                  <c:v>176.43164899235882</c:v>
                </c:pt>
                <c:pt idx="4503">
                  <c:v>56.67485458083187</c:v>
                </c:pt>
                <c:pt idx="4504">
                  <c:v>214.1794614180383</c:v>
                </c:pt>
                <c:pt idx="4505">
                  <c:v>29.680334006010344</c:v>
                </c:pt>
                <c:pt idx="4506">
                  <c:v>60.303758191243588</c:v>
                </c:pt>
                <c:pt idx="4507">
                  <c:v>32.559116058369185</c:v>
                </c:pt>
                <c:pt idx="4508">
                  <c:v>29.916087382037247</c:v>
                </c:pt>
                <c:pt idx="4509">
                  <c:v>65.342750246804613</c:v>
                </c:pt>
                <c:pt idx="4510">
                  <c:v>31.837351858906313</c:v>
                </c:pt>
                <c:pt idx="4511">
                  <c:v>32.444354033300492</c:v>
                </c:pt>
                <c:pt idx="4512">
                  <c:v>31.143511116224776</c:v>
                </c:pt>
                <c:pt idx="4513">
                  <c:v>28.422073591821029</c:v>
                </c:pt>
                <c:pt idx="4514">
                  <c:v>29.464632220720748</c:v>
                </c:pt>
                <c:pt idx="4515">
                  <c:v>94.79806868880496</c:v>
                </c:pt>
                <c:pt idx="4516">
                  <c:v>29.42868192317248</c:v>
                </c:pt>
                <c:pt idx="4517">
                  <c:v>31.341516679825997</c:v>
                </c:pt>
                <c:pt idx="4518">
                  <c:v>20.432522841167497</c:v>
                </c:pt>
                <c:pt idx="4519">
                  <c:v>25.427816685499074</c:v>
                </c:pt>
                <c:pt idx="4520">
                  <c:v>25.182393928550731</c:v>
                </c:pt>
                <c:pt idx="4521">
                  <c:v>26.785219345031884</c:v>
                </c:pt>
                <c:pt idx="4522">
                  <c:v>312.877532259411</c:v>
                </c:pt>
                <c:pt idx="4523">
                  <c:v>27.997860080751487</c:v>
                </c:pt>
                <c:pt idx="4524">
                  <c:v>29.261234112487287</c:v>
                </c:pt>
                <c:pt idx="4525">
                  <c:v>28.084140794867324</c:v>
                </c:pt>
                <c:pt idx="4526">
                  <c:v>31.574914686803968</c:v>
                </c:pt>
                <c:pt idx="4527">
                  <c:v>31.659676813128154</c:v>
                </c:pt>
                <c:pt idx="4528">
                  <c:v>23.204569709224579</c:v>
                </c:pt>
                <c:pt idx="4529">
                  <c:v>26.403185457400127</c:v>
                </c:pt>
                <c:pt idx="4530">
                  <c:v>26.692306425577904</c:v>
                </c:pt>
                <c:pt idx="4531">
                  <c:v>45.566212638417639</c:v>
                </c:pt>
                <c:pt idx="4532">
                  <c:v>25.027528722007428</c:v>
                </c:pt>
                <c:pt idx="4533">
                  <c:v>80.112372140338238</c:v>
                </c:pt>
                <c:pt idx="4534">
                  <c:v>51.893743933998238</c:v>
                </c:pt>
                <c:pt idx="4535">
                  <c:v>28.134471211434896</c:v>
                </c:pt>
                <c:pt idx="4536">
                  <c:v>63.505411115002438</c:v>
                </c:pt>
                <c:pt idx="4537">
                  <c:v>51.909921567894955</c:v>
                </c:pt>
                <c:pt idx="4538">
                  <c:v>33.499774193427861</c:v>
                </c:pt>
                <c:pt idx="4539">
                  <c:v>26.584455532933106</c:v>
                </c:pt>
                <c:pt idx="4540">
                  <c:v>28.274119517701621</c:v>
                </c:pt>
                <c:pt idx="4541">
                  <c:v>31.869149272528233</c:v>
                </c:pt>
                <c:pt idx="4542">
                  <c:v>30.491292142809503</c:v>
                </c:pt>
                <c:pt idx="4543">
                  <c:v>25.427816685499074</c:v>
                </c:pt>
                <c:pt idx="4544">
                  <c:v>29.892719688630873</c:v>
                </c:pt>
                <c:pt idx="4545">
                  <c:v>33.501850635391037</c:v>
                </c:pt>
                <c:pt idx="4546">
                  <c:v>50.955999022160007</c:v>
                </c:pt>
                <c:pt idx="4547">
                  <c:v>184.36823503031007</c:v>
                </c:pt>
                <c:pt idx="4548">
                  <c:v>37.910875702600123</c:v>
                </c:pt>
                <c:pt idx="4549">
                  <c:v>185.40568004166332</c:v>
                </c:pt>
                <c:pt idx="4550">
                  <c:v>29.845705374732365</c:v>
                </c:pt>
                <c:pt idx="4551">
                  <c:v>29.336729737338644</c:v>
                </c:pt>
                <c:pt idx="4552">
                  <c:v>32.787958301972196</c:v>
                </c:pt>
                <c:pt idx="4553">
                  <c:v>224.56274413123481</c:v>
                </c:pt>
                <c:pt idx="4554">
                  <c:v>33.998243668642864</c:v>
                </c:pt>
                <c:pt idx="4555">
                  <c:v>32.091762190241724</c:v>
                </c:pt>
                <c:pt idx="4556">
                  <c:v>28.20429536456826</c:v>
                </c:pt>
                <c:pt idx="4557">
                  <c:v>27.751321615460107</c:v>
                </c:pt>
                <c:pt idx="4558">
                  <c:v>24.299535196655039</c:v>
                </c:pt>
                <c:pt idx="4559">
                  <c:v>35.704085287308089</c:v>
                </c:pt>
                <c:pt idx="4560">
                  <c:v>30.209206259418472</c:v>
                </c:pt>
                <c:pt idx="4561">
                  <c:v>135.5072248988414</c:v>
                </c:pt>
                <c:pt idx="4562">
                  <c:v>22.152186724680515</c:v>
                </c:pt>
                <c:pt idx="4563">
                  <c:v>28.460224283695325</c:v>
                </c:pt>
                <c:pt idx="4564">
                  <c:v>27.474907203787076</c:v>
                </c:pt>
                <c:pt idx="4565">
                  <c:v>56.240413834669376</c:v>
                </c:pt>
                <c:pt idx="4566">
                  <c:v>34.242426764885323</c:v>
                </c:pt>
                <c:pt idx="4567">
                  <c:v>36.694515984762823</c:v>
                </c:pt>
                <c:pt idx="4568">
                  <c:v>23.598504394463848</c:v>
                </c:pt>
                <c:pt idx="4569">
                  <c:v>42.158682285013526</c:v>
                </c:pt>
                <c:pt idx="4570">
                  <c:v>29.464632220720748</c:v>
                </c:pt>
                <c:pt idx="4571">
                  <c:v>28.254067926964314</c:v>
                </c:pt>
                <c:pt idx="4572">
                  <c:v>29.638712236744077</c:v>
                </c:pt>
                <c:pt idx="4573">
                  <c:v>72.533367610629355</c:v>
                </c:pt>
                <c:pt idx="4574">
                  <c:v>26.710560501437804</c:v>
                </c:pt>
                <c:pt idx="4575">
                  <c:v>20.772253152998609</c:v>
                </c:pt>
                <c:pt idx="4576">
                  <c:v>72.023555191978346</c:v>
                </c:pt>
                <c:pt idx="4577">
                  <c:v>31.633953750672852</c:v>
                </c:pt>
                <c:pt idx="4578">
                  <c:v>26.816056025033671</c:v>
                </c:pt>
                <c:pt idx="4579">
                  <c:v>151.93595302422753</c:v>
                </c:pt>
                <c:pt idx="4580">
                  <c:v>37.835380077748759</c:v>
                </c:pt>
                <c:pt idx="4581">
                  <c:v>57.390823356213893</c:v>
                </c:pt>
                <c:pt idx="4582">
                  <c:v>58.029622944229999</c:v>
                </c:pt>
                <c:pt idx="4583">
                  <c:v>28.743549827792251</c:v>
                </c:pt>
                <c:pt idx="4584">
                  <c:v>28.45802388936929</c:v>
                </c:pt>
                <c:pt idx="4585">
                  <c:v>54.297982058719967</c:v>
                </c:pt>
                <c:pt idx="4586">
                  <c:v>36.217616688076788</c:v>
                </c:pt>
                <c:pt idx="4587">
                  <c:v>30.56471132569769</c:v>
                </c:pt>
                <c:pt idx="4588">
                  <c:v>28.668054202940894</c:v>
                </c:pt>
                <c:pt idx="4589">
                  <c:v>31.927227602776977</c:v>
                </c:pt>
                <c:pt idx="4590">
                  <c:v>29.917884896914661</c:v>
                </c:pt>
                <c:pt idx="4591">
                  <c:v>28.743549827792251</c:v>
                </c:pt>
                <c:pt idx="4592">
                  <c:v>31.341516679825997</c:v>
                </c:pt>
                <c:pt idx="4593">
                  <c:v>31.499419061952612</c:v>
                </c:pt>
                <c:pt idx="4594">
                  <c:v>28.076950735357673</c:v>
                </c:pt>
                <c:pt idx="4595">
                  <c:v>28.055380556828712</c:v>
                </c:pt>
                <c:pt idx="4596">
                  <c:v>34.814315422988507</c:v>
                </c:pt>
                <c:pt idx="4597">
                  <c:v>27.587871713978355</c:v>
                </c:pt>
                <c:pt idx="4598">
                  <c:v>29.824135196203404</c:v>
                </c:pt>
                <c:pt idx="4599">
                  <c:v>28.274119517701621</c:v>
                </c:pt>
                <c:pt idx="4600">
                  <c:v>47.547631887498618</c:v>
                </c:pt>
                <c:pt idx="4601">
                  <c:v>26.77527103702468</c:v>
                </c:pt>
                <c:pt idx="4602">
                  <c:v>30.556002678396386</c:v>
                </c:pt>
                <c:pt idx="4603">
                  <c:v>29.773804779635835</c:v>
                </c:pt>
                <c:pt idx="4604">
                  <c:v>213.00927923284223</c:v>
                </c:pt>
                <c:pt idx="4605">
                  <c:v>27.875350142001622</c:v>
                </c:pt>
                <c:pt idx="4606">
                  <c:v>29.999733800018397</c:v>
                </c:pt>
                <c:pt idx="4607">
                  <c:v>19.916636071349878</c:v>
                </c:pt>
                <c:pt idx="4608">
                  <c:v>32.706233351231319</c:v>
                </c:pt>
                <c:pt idx="4609">
                  <c:v>25.317889350891107</c:v>
                </c:pt>
                <c:pt idx="4610">
                  <c:v>25.288168379232356</c:v>
                </c:pt>
                <c:pt idx="4611">
                  <c:v>29.824135196203404</c:v>
                </c:pt>
                <c:pt idx="4612">
                  <c:v>45.177949424896362</c:v>
                </c:pt>
                <c:pt idx="4613">
                  <c:v>39.299115042134709</c:v>
                </c:pt>
                <c:pt idx="4614">
                  <c:v>33.149537719418028</c:v>
                </c:pt>
                <c:pt idx="4615">
                  <c:v>47.101848197900125</c:v>
                </c:pt>
                <c:pt idx="4616">
                  <c:v>74.580179201831598</c:v>
                </c:pt>
                <c:pt idx="4617">
                  <c:v>29.013177059404249</c:v>
                </c:pt>
                <c:pt idx="4618">
                  <c:v>29.352628444149602</c:v>
                </c:pt>
                <c:pt idx="4619">
                  <c:v>29.50058251826901</c:v>
                </c:pt>
                <c:pt idx="4620">
                  <c:v>39.504992471779964</c:v>
                </c:pt>
                <c:pt idx="4621">
                  <c:v>30.491292142809503</c:v>
                </c:pt>
                <c:pt idx="4622">
                  <c:v>29.212980137882884</c:v>
                </c:pt>
                <c:pt idx="4623">
                  <c:v>59.208389824364509</c:v>
                </c:pt>
                <c:pt idx="4624">
                  <c:v>29.752234601106874</c:v>
                </c:pt>
                <c:pt idx="4625">
                  <c:v>28.20429536456826</c:v>
                </c:pt>
                <c:pt idx="4626">
                  <c:v>268.15635386534808</c:v>
                </c:pt>
                <c:pt idx="4627">
                  <c:v>34.601371886196461</c:v>
                </c:pt>
                <c:pt idx="4628">
                  <c:v>68.653772650999926</c:v>
                </c:pt>
                <c:pt idx="4629">
                  <c:v>34.256249029733105</c:v>
                </c:pt>
                <c:pt idx="4630">
                  <c:v>26.602709608793006</c:v>
                </c:pt>
                <c:pt idx="4631">
                  <c:v>62.624907752155693</c:v>
                </c:pt>
                <c:pt idx="4632">
                  <c:v>27.535061975998989</c:v>
                </c:pt>
                <c:pt idx="4633">
                  <c:v>316.74454461489859</c:v>
                </c:pt>
                <c:pt idx="4634">
                  <c:v>28.743549827792251</c:v>
                </c:pt>
                <c:pt idx="4635">
                  <c:v>345.21885383563989</c:v>
                </c:pt>
                <c:pt idx="4636">
                  <c:v>31.579470450178935</c:v>
                </c:pt>
                <c:pt idx="4637">
                  <c:v>40.057108466231611</c:v>
                </c:pt>
                <c:pt idx="4638">
                  <c:v>120.02479535787194</c:v>
                </c:pt>
                <c:pt idx="4639">
                  <c:v>36.047131701808283</c:v>
                </c:pt>
                <c:pt idx="4640">
                  <c:v>26.3085989754316</c:v>
                </c:pt>
                <c:pt idx="4641">
                  <c:v>252.00029014715727</c:v>
                </c:pt>
                <c:pt idx="4642">
                  <c:v>37.91626824723236</c:v>
                </c:pt>
                <c:pt idx="4643">
                  <c:v>99.002734914160456</c:v>
                </c:pt>
                <c:pt idx="4644">
                  <c:v>28.422073591821029</c:v>
                </c:pt>
                <c:pt idx="4645">
                  <c:v>28.055380556828712</c:v>
                </c:pt>
                <c:pt idx="4646">
                  <c:v>38.272176192960195</c:v>
                </c:pt>
                <c:pt idx="4647">
                  <c:v>41.204883691641442</c:v>
                </c:pt>
                <c:pt idx="4648">
                  <c:v>30.527242440357771</c:v>
                </c:pt>
                <c:pt idx="4649">
                  <c:v>22.546400337005544</c:v>
                </c:pt>
                <c:pt idx="4650">
                  <c:v>28.198902819936023</c:v>
                </c:pt>
                <c:pt idx="4651">
                  <c:v>33.968925576432738</c:v>
                </c:pt>
                <c:pt idx="4652">
                  <c:v>113.80790422579373</c:v>
                </c:pt>
                <c:pt idx="4653">
                  <c:v>26.052670056304532</c:v>
                </c:pt>
                <c:pt idx="4654">
                  <c:v>131.78305299992681</c:v>
                </c:pt>
                <c:pt idx="4655">
                  <c:v>34.68074146788841</c:v>
                </c:pt>
                <c:pt idx="4656">
                  <c:v>65.292698757322796</c:v>
                </c:pt>
                <c:pt idx="4657">
                  <c:v>43.490919736262541</c:v>
                </c:pt>
                <c:pt idx="4658">
                  <c:v>32.919734742194876</c:v>
                </c:pt>
                <c:pt idx="4659">
                  <c:v>162.50534050341776</c:v>
                </c:pt>
                <c:pt idx="4660">
                  <c:v>41.465802275952129</c:v>
                </c:pt>
                <c:pt idx="4661">
                  <c:v>72.567923272748828</c:v>
                </c:pt>
                <c:pt idx="4662">
                  <c:v>82.782518514554269</c:v>
                </c:pt>
                <c:pt idx="4663">
                  <c:v>42.876572527635815</c:v>
                </c:pt>
                <c:pt idx="4664">
                  <c:v>31.837351858906313</c:v>
                </c:pt>
                <c:pt idx="4665">
                  <c:v>31.768767366478848</c:v>
                </c:pt>
                <c:pt idx="4666">
                  <c:v>28.916111256023932</c:v>
                </c:pt>
                <c:pt idx="4667">
                  <c:v>28.274119517701621</c:v>
                </c:pt>
                <c:pt idx="4668">
                  <c:v>31.481443913178477</c:v>
                </c:pt>
                <c:pt idx="4669">
                  <c:v>206.60956841507931</c:v>
                </c:pt>
                <c:pt idx="4670">
                  <c:v>31.496102959283544</c:v>
                </c:pt>
                <c:pt idx="4671">
                  <c:v>219.62345217518879</c:v>
                </c:pt>
                <c:pt idx="4672">
                  <c:v>42.085263102125332</c:v>
                </c:pt>
                <c:pt idx="4673">
                  <c:v>27.094670831032733</c:v>
                </c:pt>
                <c:pt idx="4674">
                  <c:v>24.88041142914529</c:v>
                </c:pt>
                <c:pt idx="4675">
                  <c:v>33.638740693160202</c:v>
                </c:pt>
                <c:pt idx="4676">
                  <c:v>63.369357838490551</c:v>
                </c:pt>
                <c:pt idx="4677">
                  <c:v>38.699705806698802</c:v>
                </c:pt>
                <c:pt idx="4678">
                  <c:v>34.965027745605468</c:v>
                </c:pt>
                <c:pt idx="4679">
                  <c:v>28.907402608722617</c:v>
                </c:pt>
                <c:pt idx="4680">
                  <c:v>19.062537577492797</c:v>
                </c:pt>
                <c:pt idx="4681">
                  <c:v>31.702259316014555</c:v>
                </c:pt>
                <c:pt idx="4682">
                  <c:v>41.198251486303299</c:v>
                </c:pt>
                <c:pt idx="4683">
                  <c:v>47.862475918131707</c:v>
                </c:pt>
                <c:pt idx="4684">
                  <c:v>36.384785571676225</c:v>
                </c:pt>
                <c:pt idx="4685">
                  <c:v>25.685698094226453</c:v>
                </c:pt>
                <c:pt idx="4686">
                  <c:v>37.318253647225241</c:v>
                </c:pt>
                <c:pt idx="4687">
                  <c:v>63.476093022792327</c:v>
                </c:pt>
                <c:pt idx="4688">
                  <c:v>34.605524770122805</c:v>
                </c:pt>
                <c:pt idx="4689">
                  <c:v>45.811232515917368</c:v>
                </c:pt>
                <c:pt idx="4690">
                  <c:v>25.550605551334701</c:v>
                </c:pt>
                <c:pt idx="4691">
                  <c:v>12.083748042117058</c:v>
                </c:pt>
                <c:pt idx="4692">
                  <c:v>30.205208350215027</c:v>
                </c:pt>
                <c:pt idx="4693">
                  <c:v>59.035828396132821</c:v>
                </c:pt>
                <c:pt idx="4694">
                  <c:v>30.002368096153084</c:v>
                </c:pt>
                <c:pt idx="4695">
                  <c:v>26.575746885631801</c:v>
                </c:pt>
                <c:pt idx="4696">
                  <c:v>63.784304848087274</c:v>
                </c:pt>
                <c:pt idx="4697">
                  <c:v>42.69254420360528</c:v>
                </c:pt>
                <c:pt idx="4698">
                  <c:v>32.351441113846519</c:v>
                </c:pt>
                <c:pt idx="4699">
                  <c:v>32.277464076786814</c:v>
                </c:pt>
                <c:pt idx="4700">
                  <c:v>34.382075071152038</c:v>
                </c:pt>
                <c:pt idx="4701">
                  <c:v>32.169613184142015</c:v>
                </c:pt>
                <c:pt idx="4702">
                  <c:v>34.506382524779312</c:v>
                </c:pt>
                <c:pt idx="4703">
                  <c:v>13.7104990061761</c:v>
                </c:pt>
                <c:pt idx="4704">
                  <c:v>38.951915743708184</c:v>
                </c:pt>
                <c:pt idx="4705">
                  <c:v>381.40698120189614</c:v>
                </c:pt>
                <c:pt idx="4706">
                  <c:v>34.180195550710231</c:v>
                </c:pt>
                <c:pt idx="4707">
                  <c:v>23.975982518720645</c:v>
                </c:pt>
                <c:pt idx="4708">
                  <c:v>28.899375767955693</c:v>
                </c:pt>
                <c:pt idx="4709">
                  <c:v>33.572914449230296</c:v>
                </c:pt>
                <c:pt idx="4710">
                  <c:v>87.275189999744512</c:v>
                </c:pt>
                <c:pt idx="4711">
                  <c:v>28.258220810890656</c:v>
                </c:pt>
                <c:pt idx="4712">
                  <c:v>32.33857958261887</c:v>
                </c:pt>
                <c:pt idx="4713">
                  <c:v>19.49394114807199</c:v>
                </c:pt>
                <c:pt idx="4714">
                  <c:v>25.380120565066193</c:v>
                </c:pt>
                <c:pt idx="4715">
                  <c:v>27.335816751691873</c:v>
                </c:pt>
                <c:pt idx="4716">
                  <c:v>27.487086928480352</c:v>
                </c:pt>
                <c:pt idx="4717">
                  <c:v>122.57921897339916</c:v>
                </c:pt>
                <c:pt idx="4718">
                  <c:v>31.481443913178477</c:v>
                </c:pt>
                <c:pt idx="4719">
                  <c:v>84.935941337695411</c:v>
                </c:pt>
                <c:pt idx="4720">
                  <c:v>20.966384759759251</c:v>
                </c:pt>
                <c:pt idx="4721">
                  <c:v>76.093810680976475</c:v>
                </c:pt>
                <c:pt idx="4722">
                  <c:v>28.463137506915778</c:v>
                </c:pt>
                <c:pt idx="4723">
                  <c:v>53.806020836480236</c:v>
                </c:pt>
                <c:pt idx="4724">
                  <c:v>27.848387418840424</c:v>
                </c:pt>
                <c:pt idx="4725">
                  <c:v>31.631319454538165</c:v>
                </c:pt>
                <c:pt idx="4726">
                  <c:v>43.886094082207713</c:v>
                </c:pt>
                <c:pt idx="4727">
                  <c:v>444.78763470657515</c:v>
                </c:pt>
                <c:pt idx="4728">
                  <c:v>26.839702645525797</c:v>
                </c:pt>
                <c:pt idx="4729">
                  <c:v>39.614361952216413</c:v>
                </c:pt>
                <c:pt idx="4730">
                  <c:v>29.34779375368888</c:v>
                </c:pt>
                <c:pt idx="4731">
                  <c:v>31.45060723317669</c:v>
                </c:pt>
                <c:pt idx="4732">
                  <c:v>72.351539680924844</c:v>
                </c:pt>
                <c:pt idx="4733">
                  <c:v>16.020584550737965</c:v>
                </c:pt>
                <c:pt idx="4734">
                  <c:v>214.50800376115629</c:v>
                </c:pt>
                <c:pt idx="4735">
                  <c:v>32.696563970309874</c:v>
                </c:pt>
                <c:pt idx="4736">
                  <c:v>22.778837610363379</c:v>
                </c:pt>
                <c:pt idx="4737">
                  <c:v>32.004799669591506</c:v>
                </c:pt>
                <c:pt idx="4738">
                  <c:v>43.188658309771348</c:v>
                </c:pt>
                <c:pt idx="4739">
                  <c:v>40.619451695776213</c:v>
                </c:pt>
                <c:pt idx="4740">
                  <c:v>63.261228018759994</c:v>
                </c:pt>
                <c:pt idx="4741">
                  <c:v>142.23296771595048</c:v>
                </c:pt>
                <c:pt idx="4742">
                  <c:v>49.271727582023736</c:v>
                </c:pt>
                <c:pt idx="4743">
                  <c:v>39.609806188841453</c:v>
                </c:pt>
                <c:pt idx="4744">
                  <c:v>27.848387418840424</c:v>
                </c:pt>
                <c:pt idx="4745">
                  <c:v>65.673771911334413</c:v>
                </c:pt>
                <c:pt idx="4746">
                  <c:v>21.019752351910132</c:v>
                </c:pt>
                <c:pt idx="4747">
                  <c:v>40.479803389509499</c:v>
                </c:pt>
                <c:pt idx="4748">
                  <c:v>35.583372863435649</c:v>
                </c:pt>
                <c:pt idx="4749">
                  <c:v>27.992188609033491</c:v>
                </c:pt>
                <c:pt idx="4750">
                  <c:v>30.110218988797886</c:v>
                </c:pt>
                <c:pt idx="4751">
                  <c:v>259.13462669561073</c:v>
                </c:pt>
                <c:pt idx="4752">
                  <c:v>40.558057262858398</c:v>
                </c:pt>
                <c:pt idx="4753">
                  <c:v>28.683116128494575</c:v>
                </c:pt>
                <c:pt idx="4754">
                  <c:v>167.33706049390474</c:v>
                </c:pt>
                <c:pt idx="4755">
                  <c:v>37.770669542161883</c:v>
                </c:pt>
                <c:pt idx="4756">
                  <c:v>38.610387916999656</c:v>
                </c:pt>
                <c:pt idx="4757">
                  <c:v>43.204835943668073</c:v>
                </c:pt>
                <c:pt idx="4758">
                  <c:v>958.31550715085666</c:v>
                </c:pt>
                <c:pt idx="4759">
                  <c:v>30.6473970100587</c:v>
                </c:pt>
                <c:pt idx="4760">
                  <c:v>48.449984355960105</c:v>
                </c:pt>
                <c:pt idx="4761">
                  <c:v>63.157096108232892</c:v>
                </c:pt>
                <c:pt idx="4762">
                  <c:v>31.675575519939112</c:v>
                </c:pt>
                <c:pt idx="4763">
                  <c:v>24.520908453662635</c:v>
                </c:pt>
                <c:pt idx="4764">
                  <c:v>64.839725008214629</c:v>
                </c:pt>
                <c:pt idx="4765">
                  <c:v>32.092598971499008</c:v>
                </c:pt>
                <c:pt idx="4766">
                  <c:v>28.012240199770794</c:v>
                </c:pt>
                <c:pt idx="4767">
                  <c:v>108.18292232019597</c:v>
                </c:pt>
                <c:pt idx="4768">
                  <c:v>26.913679682585503</c:v>
                </c:pt>
                <c:pt idx="4769">
                  <c:v>27.030642101980231</c:v>
                </c:pt>
                <c:pt idx="4770">
                  <c:v>35.387164814711838</c:v>
                </c:pt>
                <c:pt idx="4771">
                  <c:v>29.223765227147364</c:v>
                </c:pt>
                <c:pt idx="4772">
                  <c:v>51.424592550993367</c:v>
                </c:pt>
                <c:pt idx="4773">
                  <c:v>20.05324720203329</c:v>
                </c:pt>
                <c:pt idx="4774">
                  <c:v>52.228360628282879</c:v>
                </c:pt>
                <c:pt idx="4775">
                  <c:v>54.121422721284844</c:v>
                </c:pt>
                <c:pt idx="4776">
                  <c:v>182.32529739594844</c:v>
                </c:pt>
                <c:pt idx="4777">
                  <c:v>98.109927874257551</c:v>
                </c:pt>
                <c:pt idx="4778">
                  <c:v>150.67409758028339</c:v>
                </c:pt>
                <c:pt idx="4779">
                  <c:v>37.582209407119244</c:v>
                </c:pt>
                <c:pt idx="4780">
                  <c:v>49.521303222898432</c:v>
                </c:pt>
                <c:pt idx="4781">
                  <c:v>57.657816291691191</c:v>
                </c:pt>
                <c:pt idx="4782">
                  <c:v>35.757452879458981</c:v>
                </c:pt>
                <c:pt idx="4783">
                  <c:v>26.411894104701432</c:v>
                </c:pt>
                <c:pt idx="4784">
                  <c:v>24.220444542048856</c:v>
                </c:pt>
                <c:pt idx="4785">
                  <c:v>29.288196835648485</c:v>
                </c:pt>
                <c:pt idx="4786">
                  <c:v>52.580673544255887</c:v>
                </c:pt>
                <c:pt idx="4787">
                  <c:v>34.206476467337055</c:v>
                </c:pt>
                <c:pt idx="4788">
                  <c:v>30.172295228250071</c:v>
                </c:pt>
                <c:pt idx="4789">
                  <c:v>29.935581118603029</c:v>
                </c:pt>
                <c:pt idx="4790">
                  <c:v>31.673778005061703</c:v>
                </c:pt>
                <c:pt idx="4791">
                  <c:v>32.123435651500785</c:v>
                </c:pt>
                <c:pt idx="4792">
                  <c:v>30.05062207075748</c:v>
                </c:pt>
                <c:pt idx="4793">
                  <c:v>44.937640285494503</c:v>
                </c:pt>
                <c:pt idx="4794">
                  <c:v>27.862767537859732</c:v>
                </c:pt>
                <c:pt idx="4795">
                  <c:v>46.856828320400389</c:v>
                </c:pt>
                <c:pt idx="4796">
                  <c:v>28.565874782014088</c:v>
                </c:pt>
                <c:pt idx="4797">
                  <c:v>36.512966982144079</c:v>
                </c:pt>
                <c:pt idx="4798">
                  <c:v>138.27650338527474</c:v>
                </c:pt>
                <c:pt idx="4799">
                  <c:v>91.147020735510011</c:v>
                </c:pt>
                <c:pt idx="4800">
                  <c:v>42.717897629958919</c:v>
                </c:pt>
                <c:pt idx="4801">
                  <c:v>14.972573690550135</c:v>
                </c:pt>
                <c:pt idx="4802">
                  <c:v>133.63755756553621</c:v>
                </c:pt>
                <c:pt idx="4803">
                  <c:v>10.097874494784676</c:v>
                </c:pt>
                <c:pt idx="4804">
                  <c:v>34.739646446268246</c:v>
                </c:pt>
                <c:pt idx="4805">
                  <c:v>108.40316355867779</c:v>
                </c:pt>
                <c:pt idx="4806">
                  <c:v>80.756027308048886</c:v>
                </c:pt>
                <c:pt idx="4807">
                  <c:v>253.78073709981732</c:v>
                </c:pt>
                <c:pt idx="4808">
                  <c:v>83.026406373528232</c:v>
                </c:pt>
                <c:pt idx="4809">
                  <c:v>26.761395262577558</c:v>
                </c:pt>
                <c:pt idx="4810">
                  <c:v>14.14419825914834</c:v>
                </c:pt>
                <c:pt idx="4811">
                  <c:v>-9.2953957423211833</c:v>
                </c:pt>
                <c:pt idx="4812">
                  <c:v>395.98885183321192</c:v>
                </c:pt>
                <c:pt idx="4813">
                  <c:v>57.747836877158583</c:v>
                </c:pt>
                <c:pt idx="4814">
                  <c:v>6.9541387494951152</c:v>
                </c:pt>
                <c:pt idx="4815">
                  <c:v>1989.8663803587822</c:v>
                </c:pt>
                <c:pt idx="4816">
                  <c:v>149.21114588755538</c:v>
                </c:pt>
                <c:pt idx="4817">
                  <c:v>66.74100216005337</c:v>
                </c:pt>
                <c:pt idx="4818">
                  <c:v>478.0485981374357</c:v>
                </c:pt>
                <c:pt idx="4819">
                  <c:v>22.12244944283902</c:v>
                </c:pt>
                <c:pt idx="4820">
                  <c:v>129.11916301789068</c:v>
                </c:pt>
                <c:pt idx="4821">
                  <c:v>403.38853877698807</c:v>
                </c:pt>
                <c:pt idx="4822">
                  <c:v>61.456227844568552</c:v>
                </c:pt>
                <c:pt idx="4823">
                  <c:v>35.064556560214832</c:v>
                </c:pt>
                <c:pt idx="4824">
                  <c:v>138.64159725658573</c:v>
                </c:pt>
                <c:pt idx="4825">
                  <c:v>16.439587558188556</c:v>
                </c:pt>
                <c:pt idx="4826">
                  <c:v>124.26147823727925</c:v>
                </c:pt>
                <c:pt idx="4827">
                  <c:v>44.09974649182454</c:v>
                </c:pt>
                <c:pt idx="4828">
                  <c:v>61.456227844568552</c:v>
                </c:pt>
                <c:pt idx="4829">
                  <c:v>13.53168576481562</c:v>
                </c:pt>
                <c:pt idx="4830">
                  <c:v>38.26549047802272</c:v>
                </c:pt>
                <c:pt idx="4831">
                  <c:v>80.83639482277755</c:v>
                </c:pt>
                <c:pt idx="4832">
                  <c:v>28.162099430947741</c:v>
                </c:pt>
                <c:pt idx="4833">
                  <c:v>129.11916301789068</c:v>
                </c:pt>
                <c:pt idx="4834">
                  <c:v>44.017538085745308</c:v>
                </c:pt>
                <c:pt idx="4835">
                  <c:v>4.6797679518689037</c:v>
                </c:pt>
                <c:pt idx="4836">
                  <c:v>153.02171627589217</c:v>
                </c:pt>
                <c:pt idx="4837">
                  <c:v>474.23802774909888</c:v>
                </c:pt>
                <c:pt idx="4838">
                  <c:v>334.24740794437099</c:v>
                </c:pt>
                <c:pt idx="4839">
                  <c:v>732.96361055666887</c:v>
                </c:pt>
                <c:pt idx="4840">
                  <c:v>334.95922383582666</c:v>
                </c:pt>
                <c:pt idx="4841">
                  <c:v>25.648293474593522</c:v>
                </c:pt>
                <c:pt idx="4842">
                  <c:v>235.49186000339421</c:v>
                </c:pt>
                <c:pt idx="4843">
                  <c:v>169.30712048936701</c:v>
                </c:pt>
                <c:pt idx="4844">
                  <c:v>0.87718102782593377</c:v>
                </c:pt>
                <c:pt idx="4845">
                  <c:v>23.885371458716271</c:v>
                </c:pt>
                <c:pt idx="4846">
                  <c:v>32.513442870300132</c:v>
                </c:pt>
                <c:pt idx="4847">
                  <c:v>685.64758923910188</c:v>
                </c:pt>
                <c:pt idx="4848">
                  <c:v>37.980764121440451</c:v>
                </c:pt>
                <c:pt idx="4849">
                  <c:v>83.908794004198683</c:v>
                </c:pt>
                <c:pt idx="4850">
                  <c:v>68.927021978657137</c:v>
                </c:pt>
                <c:pt idx="4851">
                  <c:v>66.74100216005337</c:v>
                </c:pt>
                <c:pt idx="4852">
                  <c:v>30.750520854422895</c:v>
                </c:pt>
                <c:pt idx="4853">
                  <c:v>406.14800304090329</c:v>
                </c:pt>
                <c:pt idx="4854">
                  <c:v>61.273680908913057</c:v>
                </c:pt>
                <c:pt idx="4855">
                  <c:v>16.439587558188556</c:v>
                </c:pt>
                <c:pt idx="4856">
                  <c:v>46.243741661713422</c:v>
                </c:pt>
                <c:pt idx="4857">
                  <c:v>64.835716965885013</c:v>
                </c:pt>
                <c:pt idx="4858">
                  <c:v>107.97607402380439</c:v>
                </c:pt>
                <c:pt idx="4859">
                  <c:v>66.74100216005337</c:v>
                </c:pt>
                <c:pt idx="4860">
                  <c:v>44.017538085745308</c:v>
                </c:pt>
                <c:pt idx="4861">
                  <c:v>104.87731952692329</c:v>
                </c:pt>
                <c:pt idx="4862">
                  <c:v>-15.555061551425286</c:v>
                </c:pt>
                <c:pt idx="4863">
                  <c:v>4.0293031168579176</c:v>
                </c:pt>
                <c:pt idx="4864">
                  <c:v>30.323431319549492</c:v>
                </c:pt>
                <c:pt idx="4865">
                  <c:v>-5.5651122928233576</c:v>
                </c:pt>
                <c:pt idx="4866">
                  <c:v>153.02171627589217</c:v>
                </c:pt>
                <c:pt idx="4867">
                  <c:v>4.5989169818018922</c:v>
                </c:pt>
                <c:pt idx="4868">
                  <c:v>35.064556560214832</c:v>
                </c:pt>
                <c:pt idx="4869">
                  <c:v>124.54620459386152</c:v>
                </c:pt>
                <c:pt idx="4870">
                  <c:v>54.408531513206448</c:v>
                </c:pt>
                <c:pt idx="4871">
                  <c:v>35.852748234252282</c:v>
                </c:pt>
                <c:pt idx="4872">
                  <c:v>118.58181467999154</c:v>
                </c:pt>
                <c:pt idx="4873">
                  <c:v>9.5052524394098157</c:v>
                </c:pt>
                <c:pt idx="4874">
                  <c:v>39.088516741265416</c:v>
                </c:pt>
                <c:pt idx="4875">
                  <c:v>101.50070642941068</c:v>
                </c:pt>
                <c:pt idx="4876">
                  <c:v>184.50722859633285</c:v>
                </c:pt>
                <c:pt idx="4877">
                  <c:v>15.767874848207491</c:v>
                </c:pt>
                <c:pt idx="4878">
                  <c:v>20.960455250189334</c:v>
                </c:pt>
                <c:pt idx="4879">
                  <c:v>176.77791462345562</c:v>
                </c:pt>
                <c:pt idx="4880">
                  <c:v>39.192053598204417</c:v>
                </c:pt>
                <c:pt idx="4881">
                  <c:v>97.712983079725348</c:v>
                </c:pt>
                <c:pt idx="4882">
                  <c:v>149.37404411192216</c:v>
                </c:pt>
                <c:pt idx="4883">
                  <c:v>0.80807588064353553</c:v>
                </c:pt>
                <c:pt idx="4884">
                  <c:v>68.927021978657137</c:v>
                </c:pt>
                <c:pt idx="4885">
                  <c:v>4.8274802983191378</c:v>
                </c:pt>
                <c:pt idx="4886">
                  <c:v>9.1803423254632079</c:v>
                </c:pt>
                <c:pt idx="4887">
                  <c:v>51.995789269435996</c:v>
                </c:pt>
                <c:pt idx="4888">
                  <c:v>18.133323850993683</c:v>
                </c:pt>
                <c:pt idx="4889">
                  <c:v>17.848597494411415</c:v>
                </c:pt>
                <c:pt idx="4890">
                  <c:v>10.143890875646463</c:v>
                </c:pt>
                <c:pt idx="4891">
                  <c:v>0.75982808309569094</c:v>
                </c:pt>
                <c:pt idx="4892">
                  <c:v>51.995789269435996</c:v>
                </c:pt>
                <c:pt idx="4893">
                  <c:v>17.808413737047083</c:v>
                </c:pt>
                <c:pt idx="4894">
                  <c:v>5.3119632129948968E-2</c:v>
                </c:pt>
                <c:pt idx="4895">
                  <c:v>27.730695860368549</c:v>
                </c:pt>
                <c:pt idx="4896">
                  <c:v>40.166783940044219</c:v>
                </c:pt>
                <c:pt idx="4897">
                  <c:v>25.370757177520908</c:v>
                </c:pt>
                <c:pt idx="4898">
                  <c:v>35.064556560214832</c:v>
                </c:pt>
                <c:pt idx="4899">
                  <c:v>81.408723559745965</c:v>
                </c:pt>
                <c:pt idx="4900">
                  <c:v>92.260122523494061</c:v>
                </c:pt>
                <c:pt idx="4901">
                  <c:v>-2.0678673473280327</c:v>
                </c:pt>
                <c:pt idx="4902">
                  <c:v>-5.987968367880697</c:v>
                </c:pt>
                <c:pt idx="4903">
                  <c:v>50.63239283462628</c:v>
                </c:pt>
                <c:pt idx="4904">
                  <c:v>15.83538083170852</c:v>
                </c:pt>
                <c:pt idx="4905">
                  <c:v>56.614522346657772</c:v>
                </c:pt>
                <c:pt idx="4906">
                  <c:v>478.76041402889138</c:v>
                </c:pt>
                <c:pt idx="4907">
                  <c:v>15.767874848207491</c:v>
                </c:pt>
                <c:pt idx="4908">
                  <c:v>17.812727772752872</c:v>
                </c:pt>
                <c:pt idx="4909">
                  <c:v>-2.0247269902701106</c:v>
                </c:pt>
                <c:pt idx="4910">
                  <c:v>104.08912785288584</c:v>
                </c:pt>
                <c:pt idx="4911">
                  <c:v>-5.987968367880697</c:v>
                </c:pt>
                <c:pt idx="4912">
                  <c:v>173.25207059170114</c:v>
                </c:pt>
                <c:pt idx="4913">
                  <c:v>11.6796875869084</c:v>
                </c:pt>
                <c:pt idx="4914">
                  <c:v>22.12244944283902</c:v>
                </c:pt>
                <c:pt idx="4915">
                  <c:v>62.711692810843708</c:v>
                </c:pt>
                <c:pt idx="4916">
                  <c:v>19.965431589943059</c:v>
                </c:pt>
                <c:pt idx="4917">
                  <c:v>64.365406498063948</c:v>
                </c:pt>
                <c:pt idx="4918">
                  <c:v>31.863622642406959</c:v>
                </c:pt>
                <c:pt idx="4919">
                  <c:v>124.54620459386152</c:v>
                </c:pt>
                <c:pt idx="4920">
                  <c:v>59.65456008322888</c:v>
                </c:pt>
                <c:pt idx="4921">
                  <c:v>83.307140997963586</c:v>
                </c:pt>
                <c:pt idx="4922">
                  <c:v>76.345564228937889</c:v>
                </c:pt>
                <c:pt idx="4923">
                  <c:v>132.13035994053345</c:v>
                </c:pt>
                <c:pt idx="4924">
                  <c:v>138.27650338527474</c:v>
                </c:pt>
                <c:pt idx="4925">
                  <c:v>66.470655922490437</c:v>
                </c:pt>
                <c:pt idx="4926">
                  <c:v>97.712983079725348</c:v>
                </c:pt>
                <c:pt idx="4927">
                  <c:v>144.45995456357653</c:v>
                </c:pt>
                <c:pt idx="4928">
                  <c:v>23.23555123082307</c:v>
                </c:pt>
                <c:pt idx="4929">
                  <c:v>-1.9988427760353602</c:v>
                </c:pt>
                <c:pt idx="4930">
                  <c:v>79.456386852262511</c:v>
                </c:pt>
                <c:pt idx="4931">
                  <c:v>32.839790996148672</c:v>
                </c:pt>
                <c:pt idx="4932">
                  <c:v>-11.875108518495033</c:v>
                </c:pt>
                <c:pt idx="4933">
                  <c:v>22.084899981609375</c:v>
                </c:pt>
                <c:pt idx="4934">
                  <c:v>135.52702462878335</c:v>
                </c:pt>
                <c:pt idx="4935">
                  <c:v>83.813160035663742</c:v>
                </c:pt>
                <c:pt idx="4936">
                  <c:v>81.405847535942115</c:v>
                </c:pt>
                <c:pt idx="4937">
                  <c:v>35.064556560214832</c:v>
                </c:pt>
                <c:pt idx="4938">
                  <c:v>30.100700626529694</c:v>
                </c:pt>
                <c:pt idx="4939">
                  <c:v>0.93470150390315609</c:v>
                </c:pt>
                <c:pt idx="4940">
                  <c:v>-1.2106511019979251</c:v>
                </c:pt>
                <c:pt idx="4941">
                  <c:v>11.731456015377901</c:v>
                </c:pt>
                <c:pt idx="4942">
                  <c:v>68.602111864710537</c:v>
                </c:pt>
                <c:pt idx="4943">
                  <c:v>149.78059860071991</c:v>
                </c:pt>
                <c:pt idx="4944">
                  <c:v>0.93470150390315609</c:v>
                </c:pt>
                <c:pt idx="4945">
                  <c:v>83.307140997963586</c:v>
                </c:pt>
                <c:pt idx="4946">
                  <c:v>99.775092147093886</c:v>
                </c:pt>
                <c:pt idx="4947">
                  <c:v>9.5052524394098157</c:v>
                </c:pt>
                <c:pt idx="4948">
                  <c:v>34.637467025341429</c:v>
                </c:pt>
                <c:pt idx="4949">
                  <c:v>-6.5631731286529558</c:v>
                </c:pt>
                <c:pt idx="4950">
                  <c:v>15.83538083170852</c:v>
                </c:pt>
                <c:pt idx="4951">
                  <c:v>80.756027308048886</c:v>
                </c:pt>
                <c:pt idx="4952">
                  <c:v>22.12244944283902</c:v>
                </c:pt>
                <c:pt idx="4953">
                  <c:v>150.17469443773865</c:v>
                </c:pt>
                <c:pt idx="4954">
                  <c:v>405.09689691648174</c:v>
                </c:pt>
                <c:pt idx="4955">
                  <c:v>-8.8769342788593661</c:v>
                </c:pt>
                <c:pt idx="4956">
                  <c:v>211.1551077268993</c:v>
                </c:pt>
                <c:pt idx="4957">
                  <c:v>129.97765612334325</c:v>
                </c:pt>
                <c:pt idx="4958">
                  <c:v>264.82155075517164</c:v>
                </c:pt>
                <c:pt idx="4959">
                  <c:v>39.37859226600677</c:v>
                </c:pt>
                <c:pt idx="4960">
                  <c:v>47.356843449697443</c:v>
                </c:pt>
                <c:pt idx="4961">
                  <c:v>28.993350886153372</c:v>
                </c:pt>
                <c:pt idx="4962">
                  <c:v>12.381276243271103</c:v>
                </c:pt>
                <c:pt idx="4963">
                  <c:v>1.2020911417725273</c:v>
                </c:pt>
                <c:pt idx="4964">
                  <c:v>95.461056441301963</c:v>
                </c:pt>
                <c:pt idx="4965">
                  <c:v>82.843859437872766</c:v>
                </c:pt>
                <c:pt idx="4966">
                  <c:v>104.08912785288584</c:v>
                </c:pt>
                <c:pt idx="4967">
                  <c:v>135.52702462878335</c:v>
                </c:pt>
                <c:pt idx="4968">
                  <c:v>19.965431589943059</c:v>
                </c:pt>
                <c:pt idx="4969">
                  <c:v>-10.914516568005361</c:v>
                </c:pt>
                <c:pt idx="4970">
                  <c:v>334.95922383582666</c:v>
                </c:pt>
                <c:pt idx="4971">
                  <c:v>242.04927485208765</c:v>
                </c:pt>
                <c:pt idx="4972">
                  <c:v>63.499884484881171</c:v>
                </c:pt>
                <c:pt idx="4973">
                  <c:v>137.72870142652889</c:v>
                </c:pt>
                <c:pt idx="4974">
                  <c:v>54.877565120905011</c:v>
                </c:pt>
                <c:pt idx="4975">
                  <c:v>1.1220459306027664</c:v>
                </c:pt>
                <c:pt idx="4976">
                  <c:v>28.987598838545658</c:v>
                </c:pt>
                <c:pt idx="4977">
                  <c:v>31.863622642406959</c:v>
                </c:pt>
                <c:pt idx="4978">
                  <c:v>59.898941530667365</c:v>
                </c:pt>
                <c:pt idx="4979">
                  <c:v>19.952489482825676</c:v>
                </c:pt>
                <c:pt idx="4980">
                  <c:v>4.0781149456338284</c:v>
                </c:pt>
                <c:pt idx="4981">
                  <c:v>42.717897629958919</c:v>
                </c:pt>
                <c:pt idx="4982">
                  <c:v>61.273680908913057</c:v>
                </c:pt>
                <c:pt idx="4983">
                  <c:v>-8.4007106116511494</c:v>
                </c:pt>
                <c:pt idx="4984">
                  <c:v>26.436485148630958</c:v>
                </c:pt>
                <c:pt idx="4985">
                  <c:v>17.38132420217368</c:v>
                </c:pt>
                <c:pt idx="4986">
                  <c:v>17.38132420217368</c:v>
                </c:pt>
                <c:pt idx="4987">
                  <c:v>11.768763748938376</c:v>
                </c:pt>
                <c:pt idx="4988">
                  <c:v>73.715843339755338</c:v>
                </c:pt>
                <c:pt idx="4989">
                  <c:v>5.4504617554140111</c:v>
                </c:pt>
                <c:pt idx="4990">
                  <c:v>51.345969041542794</c:v>
                </c:pt>
                <c:pt idx="4991">
                  <c:v>67.025728516635638</c:v>
                </c:pt>
                <c:pt idx="4992">
                  <c:v>2.7882988454917665</c:v>
                </c:pt>
                <c:pt idx="4993">
                  <c:v>-5.9014459260956897</c:v>
                </c:pt>
                <c:pt idx="4994">
                  <c:v>-12.560556740377613</c:v>
                </c:pt>
                <c:pt idx="4995">
                  <c:v>-6.5572599292657827</c:v>
                </c:pt>
                <c:pt idx="4996">
                  <c:v>-6.4680226154563627</c:v>
                </c:pt>
                <c:pt idx="4997">
                  <c:v>-11.31148842882795</c:v>
                </c:pt>
                <c:pt idx="4998">
                  <c:v>-4.5643365849693609</c:v>
                </c:pt>
                <c:pt idx="4999">
                  <c:v>28.755837194665652</c:v>
                </c:pt>
                <c:pt idx="5000">
                  <c:v>32.559539827051644</c:v>
                </c:pt>
                <c:pt idx="5001">
                  <c:v>14.000719372514176</c:v>
                </c:pt>
                <c:pt idx="5002">
                  <c:v>-24.431506142594543</c:v>
                </c:pt>
                <c:pt idx="5003">
                  <c:v>-16.798861270705569</c:v>
                </c:pt>
                <c:pt idx="5004">
                  <c:v>-29.989180415887315</c:v>
                </c:pt>
                <c:pt idx="5005">
                  <c:v>-22.812465892800084</c:v>
                </c:pt>
                <c:pt idx="5006">
                  <c:v>-13.398043698529321</c:v>
                </c:pt>
                <c:pt idx="5007">
                  <c:v>-13.22675913042012</c:v>
                </c:pt>
                <c:pt idx="5008">
                  <c:v>-13.334690598954644</c:v>
                </c:pt>
                <c:pt idx="5009">
                  <c:v>-19.080905583179778</c:v>
                </c:pt>
                <c:pt idx="5010">
                  <c:v>-17.034453494953024</c:v>
                </c:pt>
                <c:pt idx="5011">
                  <c:v>-19.791122310954069</c:v>
                </c:pt>
                <c:pt idx="5012">
                  <c:v>-16.827621508744183</c:v>
                </c:pt>
                <c:pt idx="5013">
                  <c:v>-10.531602522643198</c:v>
                </c:pt>
                <c:pt idx="5014">
                  <c:v>-3.7989113736936346</c:v>
                </c:pt>
                <c:pt idx="5015">
                  <c:v>38.248153759309837</c:v>
                </c:pt>
                <c:pt idx="5016">
                  <c:v>-10.747707187381408</c:v>
                </c:pt>
                <c:pt idx="5017">
                  <c:v>61.879567374964232</c:v>
                </c:pt>
                <c:pt idx="5018">
                  <c:v>157.70692020416163</c:v>
                </c:pt>
                <c:pt idx="5019">
                  <c:v>-16.862053218500797</c:v>
                </c:pt>
                <c:pt idx="5020">
                  <c:v>3.3102971658925924</c:v>
                </c:pt>
                <c:pt idx="5021">
                  <c:v>-10.65670955811116</c:v>
                </c:pt>
                <c:pt idx="5022">
                  <c:v>10.744818698874028</c:v>
                </c:pt>
                <c:pt idx="5023">
                  <c:v>31.312702932188053</c:v>
                </c:pt>
                <c:pt idx="5024">
                  <c:v>-15.691511530329244</c:v>
                </c:pt>
                <c:pt idx="5025">
                  <c:v>-27.554787417698179</c:v>
                </c:pt>
                <c:pt idx="5026">
                  <c:v>-18.616427738856181</c:v>
                </c:pt>
                <c:pt idx="5027">
                  <c:v>-11.380351848341171</c:v>
                </c:pt>
                <c:pt idx="5028">
                  <c:v>-29.803676880538266</c:v>
                </c:pt>
                <c:pt idx="5029">
                  <c:v>-12.821239774075678</c:v>
                </c:pt>
                <c:pt idx="5030">
                  <c:v>-9.9423399464105202</c:v>
                </c:pt>
                <c:pt idx="5031">
                  <c:v>8.2269404344831898</c:v>
                </c:pt>
                <c:pt idx="5032">
                  <c:v>-22.14091433459847</c:v>
                </c:pt>
                <c:pt idx="5033">
                  <c:v>-11.650778661793851</c:v>
                </c:pt>
                <c:pt idx="5034">
                  <c:v>-16.168931481770223</c:v>
                </c:pt>
                <c:pt idx="5035">
                  <c:v>-16.06810949685563</c:v>
                </c:pt>
                <c:pt idx="5036">
                  <c:v>2.2806806441102481</c:v>
                </c:pt>
                <c:pt idx="5037">
                  <c:v>19.415949891626106</c:v>
                </c:pt>
                <c:pt idx="5038">
                  <c:v>-21.250784967303403</c:v>
                </c:pt>
                <c:pt idx="5039">
                  <c:v>-18.041303553973652</c:v>
                </c:pt>
                <c:pt idx="5040">
                  <c:v>-18.219536453923325</c:v>
                </c:pt>
                <c:pt idx="5041">
                  <c:v>-11.921124899356812</c:v>
                </c:pt>
                <c:pt idx="5042">
                  <c:v>36.344306577043376</c:v>
                </c:pt>
                <c:pt idx="5043">
                  <c:v>-28.930803656066363</c:v>
                </c:pt>
                <c:pt idx="5044">
                  <c:v>-20.152224450118112</c:v>
                </c:pt>
                <c:pt idx="5045">
                  <c:v>-5.5881204832542508</c:v>
                </c:pt>
                <c:pt idx="5046">
                  <c:v>-18.699913005057883</c:v>
                </c:pt>
                <c:pt idx="5047">
                  <c:v>-17.408578317124164</c:v>
                </c:pt>
                <c:pt idx="5048">
                  <c:v>-13.537530853016591</c:v>
                </c:pt>
                <c:pt idx="5049">
                  <c:v>-11.604762280932071</c:v>
                </c:pt>
                <c:pt idx="5050">
                  <c:v>-15.050238797957906</c:v>
                </c:pt>
                <c:pt idx="5051">
                  <c:v>-5.9907638157948355</c:v>
                </c:pt>
                <c:pt idx="5052">
                  <c:v>30.651298033189683</c:v>
                </c:pt>
                <c:pt idx="5053">
                  <c:v>-22.596602955731036</c:v>
                </c:pt>
                <c:pt idx="5054">
                  <c:v>-23.862134005319728</c:v>
                </c:pt>
                <c:pt idx="5055">
                  <c:v>-7.8630553121085285</c:v>
                </c:pt>
                <c:pt idx="5056">
                  <c:v>-9.0751381936566204</c:v>
                </c:pt>
                <c:pt idx="5057">
                  <c:v>-15.923112022429809</c:v>
                </c:pt>
                <c:pt idx="5058">
                  <c:v>76.907826882592758</c:v>
                </c:pt>
                <c:pt idx="5059">
                  <c:v>74.313653411509875</c:v>
                </c:pt>
                <c:pt idx="5060">
                  <c:v>-11.606119716944285</c:v>
                </c:pt>
                <c:pt idx="5061">
                  <c:v>-18.116080172874046</c:v>
                </c:pt>
                <c:pt idx="5062">
                  <c:v>-20.779117063470153</c:v>
                </c:pt>
                <c:pt idx="5063">
                  <c:v>-3.2324958361124061</c:v>
                </c:pt>
                <c:pt idx="5064">
                  <c:v>-30.074103693990949</c:v>
                </c:pt>
                <c:pt idx="5065">
                  <c:v>-18.092991406553431</c:v>
                </c:pt>
                <c:pt idx="5066">
                  <c:v>-22.483080591368239</c:v>
                </c:pt>
                <c:pt idx="5067">
                  <c:v>-15.910089339422704</c:v>
                </c:pt>
                <c:pt idx="5068">
                  <c:v>0.55227091387933314</c:v>
                </c:pt>
                <c:pt idx="5069">
                  <c:v>-11.288399662507331</c:v>
                </c:pt>
                <c:pt idx="5070">
                  <c:v>-18.006710692437586</c:v>
                </c:pt>
                <c:pt idx="5071">
                  <c:v>-20.991862249066163</c:v>
                </c:pt>
                <c:pt idx="5072">
                  <c:v>-14.561395327191214</c:v>
                </c:pt>
                <c:pt idx="5073">
                  <c:v>-24.569555285179881</c:v>
                </c:pt>
                <c:pt idx="5074">
                  <c:v>-6.873703123580249</c:v>
                </c:pt>
                <c:pt idx="5075">
                  <c:v>-2.9305133367069729</c:v>
                </c:pt>
                <c:pt idx="5076">
                  <c:v>-20.166443417357971</c:v>
                </c:pt>
                <c:pt idx="5077">
                  <c:v>-19.369704247798666</c:v>
                </c:pt>
                <c:pt idx="5078">
                  <c:v>-22.628400369352963</c:v>
                </c:pt>
                <c:pt idx="5079">
                  <c:v>24.279467295734996</c:v>
                </c:pt>
                <c:pt idx="5080">
                  <c:v>-18.435238239212921</c:v>
                </c:pt>
                <c:pt idx="5081">
                  <c:v>-8.8841243383690198</c:v>
                </c:pt>
                <c:pt idx="5082">
                  <c:v>12.482581683524032</c:v>
                </c:pt>
                <c:pt idx="5083">
                  <c:v>5.3839909043662999</c:v>
                </c:pt>
                <c:pt idx="5084">
                  <c:v>-10.599511385592827</c:v>
                </c:pt>
                <c:pt idx="5085">
                  <c:v>-10.599511385592827</c:v>
                </c:pt>
                <c:pt idx="5086">
                  <c:v>-15.214172154778002</c:v>
                </c:pt>
                <c:pt idx="5087">
                  <c:v>-15.521906701791156</c:v>
                </c:pt>
                <c:pt idx="5088">
                  <c:v>-15.490270439948684</c:v>
                </c:pt>
                <c:pt idx="5089">
                  <c:v>-16.670958787323467</c:v>
                </c:pt>
                <c:pt idx="5090">
                  <c:v>-16.396217938164991</c:v>
                </c:pt>
                <c:pt idx="5091">
                  <c:v>3.3104583176720297</c:v>
                </c:pt>
                <c:pt idx="5092">
                  <c:v>-19.697651537328579</c:v>
                </c:pt>
                <c:pt idx="5093">
                  <c:v>-18.384988398535075</c:v>
                </c:pt>
                <c:pt idx="5094">
                  <c:v>-20.560539254376692</c:v>
                </c:pt>
                <c:pt idx="5095">
                  <c:v>-16.810365365921019</c:v>
                </c:pt>
                <c:pt idx="5096">
                  <c:v>44.115403470966335</c:v>
                </c:pt>
                <c:pt idx="5097">
                  <c:v>-16.10845440599941</c:v>
                </c:pt>
                <c:pt idx="5098">
                  <c:v>69.292438153526973</c:v>
                </c:pt>
                <c:pt idx="5099">
                  <c:v>-20.077447831217718</c:v>
                </c:pt>
                <c:pt idx="5100">
                  <c:v>-9.5873121584131056</c:v>
                </c:pt>
                <c:pt idx="5101">
                  <c:v>-11.026439768686778</c:v>
                </c:pt>
                <c:pt idx="5102">
                  <c:v>-10.017116565310921</c:v>
                </c:pt>
                <c:pt idx="5103">
                  <c:v>18.116148284060237</c:v>
                </c:pt>
                <c:pt idx="5104">
                  <c:v>35.711823067863072</c:v>
                </c:pt>
                <c:pt idx="5105">
                  <c:v>-3.173698499912696</c:v>
                </c:pt>
                <c:pt idx="5106">
                  <c:v>-14.834134133219685</c:v>
                </c:pt>
                <c:pt idx="5107">
                  <c:v>97.320647558167479</c:v>
                </c:pt>
                <c:pt idx="5108">
                  <c:v>-19.036407790109656</c:v>
                </c:pt>
                <c:pt idx="5109">
                  <c:v>-24.569555285179881</c:v>
                </c:pt>
                <c:pt idx="5110">
                  <c:v>-7.1325452659277673</c:v>
                </c:pt>
                <c:pt idx="5111">
                  <c:v>16.672223182742428</c:v>
                </c:pt>
                <c:pt idx="5112">
                  <c:v>-13.645301169771656</c:v>
                </c:pt>
                <c:pt idx="5113">
                  <c:v>-17.621323502720173</c:v>
                </c:pt>
                <c:pt idx="5114">
                  <c:v>-25.691204568685791</c:v>
                </c:pt>
                <c:pt idx="5115">
                  <c:v>-14.929445798195729</c:v>
                </c:pt>
                <c:pt idx="5116">
                  <c:v>-20.803563265802971</c:v>
                </c:pt>
                <c:pt idx="5117">
                  <c:v>-18.742972786226076</c:v>
                </c:pt>
                <c:pt idx="5118">
                  <c:v>-15.907052163839399</c:v>
                </c:pt>
                <c:pt idx="5119">
                  <c:v>-12.01882913279838</c:v>
                </c:pt>
                <c:pt idx="5120">
                  <c:v>-13.472578589760538</c:v>
                </c:pt>
                <c:pt idx="5121">
                  <c:v>-21.725167743161066</c:v>
                </c:pt>
                <c:pt idx="5122">
                  <c:v>-12.697248446950752</c:v>
                </c:pt>
                <c:pt idx="5123">
                  <c:v>-20.324463574790897</c:v>
                </c:pt>
                <c:pt idx="5124">
                  <c:v>-5.5248479595692999</c:v>
                </c:pt>
                <c:pt idx="5125">
                  <c:v>-15.04728219826432</c:v>
                </c:pt>
                <c:pt idx="5126">
                  <c:v>-27.307368794676393</c:v>
                </c:pt>
                <c:pt idx="5127">
                  <c:v>-15.119182793360849</c:v>
                </c:pt>
                <c:pt idx="5128">
                  <c:v>-21.808733585252497</c:v>
                </c:pt>
                <c:pt idx="5129">
                  <c:v>-23.022173902812789</c:v>
                </c:pt>
                <c:pt idx="5130">
                  <c:v>-21.222024729264788</c:v>
                </c:pt>
                <c:pt idx="5131">
                  <c:v>-19.70500274861768</c:v>
                </c:pt>
                <c:pt idx="5132">
                  <c:v>-19.792640898745731</c:v>
                </c:pt>
                <c:pt idx="5133">
                  <c:v>-11.883817165796344</c:v>
                </c:pt>
                <c:pt idx="5134">
                  <c:v>-21.739628438070095</c:v>
                </c:pt>
                <c:pt idx="5135">
                  <c:v>16.885210096007604</c:v>
                </c:pt>
                <c:pt idx="5136">
                  <c:v>-34.269980696155407</c:v>
                </c:pt>
                <c:pt idx="5137">
                  <c:v>-20.845346186848683</c:v>
                </c:pt>
                <c:pt idx="5138">
                  <c:v>-15.40374799816367</c:v>
                </c:pt>
                <c:pt idx="5139">
                  <c:v>-20.272936873990567</c:v>
                </c:pt>
                <c:pt idx="5140">
                  <c:v>-14.124239709004293</c:v>
                </c:pt>
                <c:pt idx="5141">
                  <c:v>-15.682964034807387</c:v>
                </c:pt>
                <c:pt idx="5142">
                  <c:v>3.8107253077644572</c:v>
                </c:pt>
                <c:pt idx="5143">
                  <c:v>-11.240945269743619</c:v>
                </c:pt>
                <c:pt idx="5144">
                  <c:v>-17.322297603008327</c:v>
                </c:pt>
                <c:pt idx="5145">
                  <c:v>0.42293041859529268</c:v>
                </c:pt>
                <c:pt idx="5146">
                  <c:v>-17.132399456063759</c:v>
                </c:pt>
                <c:pt idx="5147">
                  <c:v>-5.6297422525205221</c:v>
                </c:pt>
                <c:pt idx="5148">
                  <c:v>-28.377249649712788</c:v>
                </c:pt>
                <c:pt idx="5149">
                  <c:v>19.46364601205898</c:v>
                </c:pt>
                <c:pt idx="5150">
                  <c:v>-14.503794275224259</c:v>
                </c:pt>
                <c:pt idx="5151">
                  <c:v>44.501112964242644</c:v>
                </c:pt>
                <c:pt idx="5152">
                  <c:v>-17.810899346105849</c:v>
                </c:pt>
                <c:pt idx="5153">
                  <c:v>-15.721629204380072</c:v>
                </c:pt>
                <c:pt idx="5154">
                  <c:v>-16.735669322910343</c:v>
                </c:pt>
                <c:pt idx="5155">
                  <c:v>-15.938930153351048</c:v>
                </c:pt>
                <c:pt idx="5156">
                  <c:v>-16.246745276253922</c:v>
                </c:pt>
                <c:pt idx="5157">
                  <c:v>-14.083572496301613</c:v>
                </c:pt>
                <c:pt idx="5158">
                  <c:v>-9.9682241606452777</c:v>
                </c:pt>
                <c:pt idx="5159">
                  <c:v>56.128393747915489</c:v>
                </c:pt>
                <c:pt idx="5160">
                  <c:v>-0.85418530209855703</c:v>
                </c:pt>
                <c:pt idx="5161">
                  <c:v>40.290211235941079</c:v>
                </c:pt>
                <c:pt idx="5162">
                  <c:v>-9.0910369004675857</c:v>
                </c:pt>
                <c:pt idx="5163">
                  <c:v>-33.957690385767279</c:v>
                </c:pt>
                <c:pt idx="5164">
                  <c:v>2.1717140431224138</c:v>
                </c:pt>
                <c:pt idx="5165">
                  <c:v>-8.5562576247288291</c:v>
                </c:pt>
                <c:pt idx="5166">
                  <c:v>-19.732244398864644</c:v>
                </c:pt>
                <c:pt idx="5167">
                  <c:v>1.556003221426927</c:v>
                </c:pt>
                <c:pt idx="5168">
                  <c:v>-15.691511530329244</c:v>
                </c:pt>
                <c:pt idx="5169">
                  <c:v>82.706213174736035</c:v>
                </c:pt>
                <c:pt idx="5170">
                  <c:v>-14.866173274510778</c:v>
                </c:pt>
                <c:pt idx="5171">
                  <c:v>-28.296801559094398</c:v>
                </c:pt>
                <c:pt idx="5172">
                  <c:v>-14.469201413688197</c:v>
                </c:pt>
                <c:pt idx="5173">
                  <c:v>37.224369861024947</c:v>
                </c:pt>
                <c:pt idx="5174">
                  <c:v>-9.5569527566931143</c:v>
                </c:pt>
                <c:pt idx="5175">
                  <c:v>-9.3326228999919323</c:v>
                </c:pt>
                <c:pt idx="5176">
                  <c:v>-11.639193990688689</c:v>
                </c:pt>
                <c:pt idx="5177">
                  <c:v>7.1355699768075525</c:v>
                </c:pt>
                <c:pt idx="5178">
                  <c:v>-5.0961592610145274</c:v>
                </c:pt>
                <c:pt idx="5179">
                  <c:v>-18.997500892867805</c:v>
                </c:pt>
                <c:pt idx="5180">
                  <c:v>-16.752683738064341</c:v>
                </c:pt>
                <c:pt idx="5181">
                  <c:v>-11.168722371088194</c:v>
                </c:pt>
                <c:pt idx="5182">
                  <c:v>51.810124582307488</c:v>
                </c:pt>
                <c:pt idx="5183">
                  <c:v>22.628790784098051</c:v>
                </c:pt>
                <c:pt idx="5184">
                  <c:v>71.903464887984399</c:v>
                </c:pt>
                <c:pt idx="5185">
                  <c:v>-14.778212820823846</c:v>
                </c:pt>
                <c:pt idx="5186">
                  <c:v>-5.5248479595692999</c:v>
                </c:pt>
                <c:pt idx="5187">
                  <c:v>-20.272936873990567</c:v>
                </c:pt>
                <c:pt idx="5188">
                  <c:v>-13.431117972273725</c:v>
                </c:pt>
                <c:pt idx="5189">
                  <c:v>-16.531391056946472</c:v>
                </c:pt>
                <c:pt idx="5190">
                  <c:v>-14.722452660207445</c:v>
                </c:pt>
                <c:pt idx="5191">
                  <c:v>-13.787664348062791</c:v>
                </c:pt>
                <c:pt idx="5192">
                  <c:v>14.760231384402736</c:v>
                </c:pt>
                <c:pt idx="5193">
                  <c:v>-6.7271064854730511</c:v>
                </c:pt>
                <c:pt idx="5194">
                  <c:v>-15.728980415669174</c:v>
                </c:pt>
                <c:pt idx="5195">
                  <c:v>40.81364756824383</c:v>
                </c:pt>
                <c:pt idx="5196">
                  <c:v>-9.7354273843119614</c:v>
                </c:pt>
                <c:pt idx="5197">
                  <c:v>-24.362562147191593</c:v>
                </c:pt>
                <c:pt idx="5198">
                  <c:v>-15.517512090195638</c:v>
                </c:pt>
                <c:pt idx="5199">
                  <c:v>-21.319648386816624</c:v>
                </c:pt>
                <c:pt idx="5200">
                  <c:v>31.285541857830829</c:v>
                </c:pt>
                <c:pt idx="5201">
                  <c:v>-7.4286951418357532</c:v>
                </c:pt>
                <c:pt idx="5202">
                  <c:v>-13.459636482643162</c:v>
                </c:pt>
                <c:pt idx="5203">
                  <c:v>-14.129750028942844</c:v>
                </c:pt>
                <c:pt idx="5204">
                  <c:v>-15.107759274035129</c:v>
                </c:pt>
                <c:pt idx="5205">
                  <c:v>20.135036418481143</c:v>
                </c:pt>
                <c:pt idx="5206">
                  <c:v>-19.344061761233085</c:v>
                </c:pt>
                <c:pt idx="5207">
                  <c:v>-20.593694104010822</c:v>
                </c:pt>
                <c:pt idx="5208">
                  <c:v>-8.5722915239522024E-2</c:v>
                </c:pt>
                <c:pt idx="5209">
                  <c:v>-19.645883108859078</c:v>
                </c:pt>
                <c:pt idx="5210">
                  <c:v>-11.850581740272496</c:v>
                </c:pt>
                <c:pt idx="5211">
                  <c:v>-27.073053430551418</c:v>
                </c:pt>
                <c:pt idx="5212">
                  <c:v>3.4831003217934366</c:v>
                </c:pt>
                <c:pt idx="5213">
                  <c:v>-19.361317904056257</c:v>
                </c:pt>
                <c:pt idx="5214">
                  <c:v>-15.762054689413578</c:v>
                </c:pt>
                <c:pt idx="5215">
                  <c:v>-9.3325423241022065</c:v>
                </c:pt>
                <c:pt idx="5216">
                  <c:v>-1.8622316453519474</c:v>
                </c:pt>
                <c:pt idx="5217">
                  <c:v>39.151386385501731</c:v>
                </c:pt>
                <c:pt idx="5218">
                  <c:v>-21.303991407674836</c:v>
                </c:pt>
                <c:pt idx="5219">
                  <c:v>-13.790540371866655</c:v>
                </c:pt>
                <c:pt idx="5220">
                  <c:v>-17.969322382987393</c:v>
                </c:pt>
                <c:pt idx="5221">
                  <c:v>-4.4343514825675285</c:v>
                </c:pt>
                <c:pt idx="5222">
                  <c:v>-16.269672890795096</c:v>
                </c:pt>
                <c:pt idx="5223">
                  <c:v>-14.118407085506846</c:v>
                </c:pt>
                <c:pt idx="5224">
                  <c:v>-13.968773271816332</c:v>
                </c:pt>
                <c:pt idx="5225">
                  <c:v>-3.5746620928821855</c:v>
                </c:pt>
                <c:pt idx="5226">
                  <c:v>-20.672784758617006</c:v>
                </c:pt>
                <c:pt idx="5227">
                  <c:v>-9.4446266765630682</c:v>
                </c:pt>
                <c:pt idx="5228">
                  <c:v>-20.563012398731932</c:v>
                </c:pt>
                <c:pt idx="5229">
                  <c:v>-4.8490629415516224</c:v>
                </c:pt>
                <c:pt idx="5230">
                  <c:v>-12.099357799306496</c:v>
                </c:pt>
                <c:pt idx="5231">
                  <c:v>-15.987741982126963</c:v>
                </c:pt>
                <c:pt idx="5232">
                  <c:v>25.829724701905953</c:v>
                </c:pt>
                <c:pt idx="5233">
                  <c:v>-22.769003232183273</c:v>
                </c:pt>
                <c:pt idx="5234">
                  <c:v>11.597559756718901</c:v>
                </c:pt>
                <c:pt idx="5235">
                  <c:v>-12.898731265000485</c:v>
                </c:pt>
                <c:pt idx="5236">
                  <c:v>64.284877831555832</c:v>
                </c:pt>
                <c:pt idx="5237">
                  <c:v>-6.5860201673043974</c:v>
                </c:pt>
                <c:pt idx="5238">
                  <c:v>-15.447130082890762</c:v>
                </c:pt>
                <c:pt idx="5239">
                  <c:v>-16.902317551754855</c:v>
                </c:pt>
                <c:pt idx="5240">
                  <c:v>3.1091366514017409</c:v>
                </c:pt>
                <c:pt idx="5241">
                  <c:v>6.8479675964214195</c:v>
                </c:pt>
                <c:pt idx="5242">
                  <c:v>-12.601385104859745</c:v>
                </c:pt>
                <c:pt idx="5243">
                  <c:v>16.985790353253037</c:v>
                </c:pt>
                <c:pt idx="5244">
                  <c:v>-13.787664348062791</c:v>
                </c:pt>
                <c:pt idx="5245">
                  <c:v>89.309483252511853</c:v>
                </c:pt>
                <c:pt idx="5246">
                  <c:v>35.654222015896131</c:v>
                </c:pt>
                <c:pt idx="5247">
                  <c:v>12.527953457268026</c:v>
                </c:pt>
                <c:pt idx="5248">
                  <c:v>24.751054623678506</c:v>
                </c:pt>
                <c:pt idx="5249">
                  <c:v>464.63921772782209</c:v>
                </c:pt>
                <c:pt idx="5250">
                  <c:v>37.500951601533963</c:v>
                </c:pt>
                <c:pt idx="5251">
                  <c:v>63.110102683568222</c:v>
                </c:pt>
                <c:pt idx="5252">
                  <c:v>-0.55795485030084535</c:v>
                </c:pt>
                <c:pt idx="5253">
                  <c:v>49.700722273954689</c:v>
                </c:pt>
                <c:pt idx="5254">
                  <c:v>-4.2967857953205311</c:v>
                </c:pt>
                <c:pt idx="5255">
                  <c:v>30.718965168470142</c:v>
                </c:pt>
                <c:pt idx="5256">
                  <c:v>32.91185274302466</c:v>
                </c:pt>
                <c:pt idx="5257">
                  <c:v>-15.477408908721028</c:v>
                </c:pt>
                <c:pt idx="5258">
                  <c:v>219.92546174088466</c:v>
                </c:pt>
                <c:pt idx="5259">
                  <c:v>333.2766693346781</c:v>
                </c:pt>
                <c:pt idx="5260">
                  <c:v>-8.8984238814986014</c:v>
                </c:pt>
                <c:pt idx="5261">
                  <c:v>36.794484878237405</c:v>
                </c:pt>
                <c:pt idx="5262">
                  <c:v>-12.313782724473612</c:v>
                </c:pt>
                <c:pt idx="5263">
                  <c:v>81.121121179359875</c:v>
                </c:pt>
                <c:pt idx="5264">
                  <c:v>-2.2835691326176288</c:v>
                </c:pt>
                <c:pt idx="5265">
                  <c:v>219.92546174088466</c:v>
                </c:pt>
                <c:pt idx="5266">
                  <c:v>-6.5976048384095662</c:v>
                </c:pt>
                <c:pt idx="5267">
                  <c:v>-23.824745695869535</c:v>
                </c:pt>
                <c:pt idx="5268">
                  <c:v>23.636837127351434</c:v>
                </c:pt>
                <c:pt idx="5269">
                  <c:v>133.84303211573285</c:v>
                </c:pt>
                <c:pt idx="5270">
                  <c:v>83.98564088800569</c:v>
                </c:pt>
                <c:pt idx="5271">
                  <c:v>16.698187972866904</c:v>
                </c:pt>
                <c:pt idx="5272">
                  <c:v>46.645027558241772</c:v>
                </c:pt>
                <c:pt idx="5273">
                  <c:v>22.198825225420784</c:v>
                </c:pt>
                <c:pt idx="5274">
                  <c:v>323.03123741287089</c:v>
                </c:pt>
                <c:pt idx="5275">
                  <c:v>-10.911640544201504</c:v>
                </c:pt>
                <c:pt idx="5276">
                  <c:v>60.090277689513876</c:v>
                </c:pt>
                <c:pt idx="5277">
                  <c:v>12.887617584530133</c:v>
                </c:pt>
                <c:pt idx="5278">
                  <c:v>55.447017834069548</c:v>
                </c:pt>
                <c:pt idx="5279">
                  <c:v>9.220526082827547</c:v>
                </c:pt>
                <c:pt idx="5280">
                  <c:v>-21.293844748471596</c:v>
                </c:pt>
                <c:pt idx="5281">
                  <c:v>181.31468102226737</c:v>
                </c:pt>
                <c:pt idx="5282">
                  <c:v>97.190984759324522</c:v>
                </c:pt>
                <c:pt idx="5283">
                  <c:v>31.257977904024976</c:v>
                </c:pt>
                <c:pt idx="5284">
                  <c:v>0.59245467124366513</c:v>
                </c:pt>
                <c:pt idx="5285">
                  <c:v>-16.465081357678216</c:v>
                </c:pt>
                <c:pt idx="5286">
                  <c:v>34.170193733103709</c:v>
                </c:pt>
                <c:pt idx="5287">
                  <c:v>-17.023029975627303</c:v>
                </c:pt>
                <c:pt idx="5288">
                  <c:v>312.67722941541132</c:v>
                </c:pt>
                <c:pt idx="5289">
                  <c:v>97.766511823655691</c:v>
                </c:pt>
                <c:pt idx="5290">
                  <c:v>-11.293990558335608</c:v>
                </c:pt>
                <c:pt idx="5291">
                  <c:v>-11.019572012736027</c:v>
                </c:pt>
                <c:pt idx="5292">
                  <c:v>-1.9239855812452404</c:v>
                </c:pt>
                <c:pt idx="5293">
                  <c:v>32.91185274302466</c:v>
                </c:pt>
                <c:pt idx="5294">
                  <c:v>115.66959885091279</c:v>
                </c:pt>
                <c:pt idx="5295">
                  <c:v>6.5962349376938363</c:v>
                </c:pt>
                <c:pt idx="5296">
                  <c:v>10.550606516223667</c:v>
                </c:pt>
                <c:pt idx="5297">
                  <c:v>56.207645554301131</c:v>
                </c:pt>
                <c:pt idx="5298">
                  <c:v>-18.113204149070182</c:v>
                </c:pt>
                <c:pt idx="5299">
                  <c:v>101.2532878063889</c:v>
                </c:pt>
                <c:pt idx="5300">
                  <c:v>49.125517513182423</c:v>
                </c:pt>
                <c:pt idx="5301">
                  <c:v>-5.6624136468163115</c:v>
                </c:pt>
                <c:pt idx="5302">
                  <c:v>25.326259384450772</c:v>
                </c:pt>
                <c:pt idx="5303">
                  <c:v>-5.4830650385235913</c:v>
                </c:pt>
                <c:pt idx="5304">
                  <c:v>-6.0941395209543927</c:v>
                </c:pt>
                <c:pt idx="5305">
                  <c:v>37.696037764858183</c:v>
                </c:pt>
                <c:pt idx="5306">
                  <c:v>19.969745625648848</c:v>
                </c:pt>
                <c:pt idx="5307">
                  <c:v>-0.55795485030084535</c:v>
                </c:pt>
                <c:pt idx="5308">
                  <c:v>-14.650471489221182</c:v>
                </c:pt>
                <c:pt idx="5309">
                  <c:v>1.7772959025447932</c:v>
                </c:pt>
                <c:pt idx="5310">
                  <c:v>-11.971374740034669</c:v>
                </c:pt>
                <c:pt idx="5311">
                  <c:v>20.437018917886569</c:v>
                </c:pt>
                <c:pt idx="5312">
                  <c:v>172.79454107921796</c:v>
                </c:pt>
                <c:pt idx="5313">
                  <c:v>19.858938133310453</c:v>
                </c:pt>
                <c:pt idx="5314">
                  <c:v>65.29148616290729</c:v>
                </c:pt>
                <c:pt idx="5315">
                  <c:v>-11.127422905380826</c:v>
                </c:pt>
                <c:pt idx="5316">
                  <c:v>-11.486845304973762</c:v>
                </c:pt>
                <c:pt idx="5317">
                  <c:v>115.130586115358</c:v>
                </c:pt>
                <c:pt idx="5318">
                  <c:v>-16.196414859686353</c:v>
                </c:pt>
                <c:pt idx="5319">
                  <c:v>-19.467327905350508</c:v>
                </c:pt>
                <c:pt idx="5320">
                  <c:v>-11.971374740034669</c:v>
                </c:pt>
                <c:pt idx="5321">
                  <c:v>-9.4374366170534287</c:v>
                </c:pt>
                <c:pt idx="5322">
                  <c:v>-8.5028900325779446</c:v>
                </c:pt>
                <c:pt idx="5323">
                  <c:v>219.20645578991929</c:v>
                </c:pt>
                <c:pt idx="5324">
                  <c:v>0.48452320270914129</c:v>
                </c:pt>
                <c:pt idx="5325">
                  <c:v>122.85965836056604</c:v>
                </c:pt>
                <c:pt idx="5326">
                  <c:v>144.3936448643083</c:v>
                </c:pt>
                <c:pt idx="5327">
                  <c:v>4.7985589085010787</c:v>
                </c:pt>
                <c:pt idx="5328">
                  <c:v>1.7249910471406338E-2</c:v>
                </c:pt>
                <c:pt idx="5329">
                  <c:v>43.265538436925318</c:v>
                </c:pt>
                <c:pt idx="5330">
                  <c:v>9.220526082827547</c:v>
                </c:pt>
                <c:pt idx="5331">
                  <c:v>-4.2967857953205311</c:v>
                </c:pt>
                <c:pt idx="5332">
                  <c:v>143.08418005287754</c:v>
                </c:pt>
                <c:pt idx="5333">
                  <c:v>-12.816925738369889</c:v>
                </c:pt>
                <c:pt idx="5334">
                  <c:v>33.343256313603852</c:v>
                </c:pt>
                <c:pt idx="5335">
                  <c:v>-19.000054613112766</c:v>
                </c:pt>
                <c:pt idx="5336">
                  <c:v>-17.411454340928028</c:v>
                </c:pt>
                <c:pt idx="5337">
                  <c:v>-19.93460119758824</c:v>
                </c:pt>
                <c:pt idx="5338">
                  <c:v>744.65664936249505</c:v>
                </c:pt>
                <c:pt idx="5339">
                  <c:v>43.769003754380485</c:v>
                </c:pt>
                <c:pt idx="5340">
                  <c:v>-17.130961444161827</c:v>
                </c:pt>
                <c:pt idx="5341">
                  <c:v>8.0701165612830295</c:v>
                </c:pt>
                <c:pt idx="5342">
                  <c:v>7.1526649678512726</c:v>
                </c:pt>
                <c:pt idx="5343">
                  <c:v>67.568261883112143</c:v>
                </c:pt>
                <c:pt idx="5344">
                  <c:v>95.141898374963091</c:v>
                </c:pt>
                <c:pt idx="5345">
                  <c:v>122.42857709354573</c:v>
                </c:pt>
                <c:pt idx="5346">
                  <c:v>42.424220898406155</c:v>
                </c:pt>
                <c:pt idx="5347">
                  <c:v>16.698187972866904</c:v>
                </c:pt>
                <c:pt idx="5348">
                  <c:v>-14.128392592930638</c:v>
                </c:pt>
                <c:pt idx="5349">
                  <c:v>102.47608137836832</c:v>
                </c:pt>
                <c:pt idx="5350">
                  <c:v>20.437018917886569</c:v>
                </c:pt>
                <c:pt idx="5351">
                  <c:v>-17.411212613258851</c:v>
                </c:pt>
                <c:pt idx="5352">
                  <c:v>22.198825225420784</c:v>
                </c:pt>
                <c:pt idx="5353">
                  <c:v>0.59245467124366513</c:v>
                </c:pt>
                <c:pt idx="5354">
                  <c:v>-18.425172155899403</c:v>
                </c:pt>
                <c:pt idx="5355">
                  <c:v>60.606604538196713</c:v>
                </c:pt>
                <c:pt idx="5356">
                  <c:v>-17.046038166058196</c:v>
                </c:pt>
                <c:pt idx="5357">
                  <c:v>-2.0318364738900456</c:v>
                </c:pt>
                <c:pt idx="5358">
                  <c:v>160.49937816593152</c:v>
                </c:pt>
                <c:pt idx="5359">
                  <c:v>-0.55795485030084535</c:v>
                </c:pt>
                <c:pt idx="5360">
                  <c:v>-7.1843136943972681</c:v>
                </c:pt>
                <c:pt idx="5361">
                  <c:v>-17.411212613258851</c:v>
                </c:pt>
                <c:pt idx="5362">
                  <c:v>-5.4830650385235913</c:v>
                </c:pt>
                <c:pt idx="5363">
                  <c:v>-12.349652446132147</c:v>
                </c:pt>
                <c:pt idx="5364">
                  <c:v>-17.130961444161827</c:v>
                </c:pt>
                <c:pt idx="5365">
                  <c:v>-17.537999388297923</c:v>
                </c:pt>
                <c:pt idx="5366">
                  <c:v>-10.875448518984065</c:v>
                </c:pt>
                <c:pt idx="5367">
                  <c:v>-0.59518200797160148</c:v>
                </c:pt>
                <c:pt idx="5368">
                  <c:v>-11.456727630922948</c:v>
                </c:pt>
                <c:pt idx="5369">
                  <c:v>-16.285410445826606</c:v>
                </c:pt>
                <c:pt idx="5370">
                  <c:v>3.7921117289290791</c:v>
                </c:pt>
                <c:pt idx="5371">
                  <c:v>-16.833051252793005</c:v>
                </c:pt>
                <c:pt idx="5372">
                  <c:v>-11.019572012736027</c:v>
                </c:pt>
                <c:pt idx="5373">
                  <c:v>25.326259384450772</c:v>
                </c:pt>
                <c:pt idx="5374">
                  <c:v>10.46161093008341</c:v>
                </c:pt>
                <c:pt idx="5375">
                  <c:v>-8.5028900325779446</c:v>
                </c:pt>
                <c:pt idx="5376">
                  <c:v>64.455207843101448</c:v>
                </c:pt>
                <c:pt idx="5377">
                  <c:v>-12.313460420914716</c:v>
                </c:pt>
                <c:pt idx="5378">
                  <c:v>13.067288496381742</c:v>
                </c:pt>
                <c:pt idx="5379">
                  <c:v>36.794484878237405</c:v>
                </c:pt>
                <c:pt idx="5380">
                  <c:v>45.651280758117984</c:v>
                </c:pt>
                <c:pt idx="5381">
                  <c:v>-10.875448518984065</c:v>
                </c:pt>
                <c:pt idx="5382">
                  <c:v>-15.800881010765703</c:v>
                </c:pt>
                <c:pt idx="5383">
                  <c:v>21.695359907965617</c:v>
                </c:pt>
                <c:pt idx="5384">
                  <c:v>45.421037702029615</c:v>
                </c:pt>
                <c:pt idx="5385">
                  <c:v>-11.630324191607933</c:v>
                </c:pt>
                <c:pt idx="5386">
                  <c:v>10.46161093008341</c:v>
                </c:pt>
                <c:pt idx="5387">
                  <c:v>7.2794517428903376</c:v>
                </c:pt>
                <c:pt idx="5388">
                  <c:v>32.91185274302466</c:v>
                </c:pt>
                <c:pt idx="5389">
                  <c:v>7.0276385082730357</c:v>
                </c:pt>
                <c:pt idx="5390">
                  <c:v>65.339182283340165</c:v>
                </c:pt>
                <c:pt idx="5391">
                  <c:v>20.652881854955631</c:v>
                </c:pt>
                <c:pt idx="5392">
                  <c:v>-2.0490926167132102</c:v>
                </c:pt>
                <c:pt idx="5393">
                  <c:v>152.12336171663412</c:v>
                </c:pt>
                <c:pt idx="5394">
                  <c:v>89.389850767240517</c:v>
                </c:pt>
                <c:pt idx="5395">
                  <c:v>55.452769881677263</c:v>
                </c:pt>
                <c:pt idx="5396">
                  <c:v>-3.9009296428409854</c:v>
                </c:pt>
                <c:pt idx="5397">
                  <c:v>38.520099160554189</c:v>
                </c:pt>
                <c:pt idx="5398">
                  <c:v>64.357181306100983</c:v>
                </c:pt>
                <c:pt idx="5399">
                  <c:v>21.695359907965617</c:v>
                </c:pt>
                <c:pt idx="5400">
                  <c:v>-7.5683434481024818</c:v>
                </c:pt>
                <c:pt idx="5401">
                  <c:v>160.49937816593152</c:v>
                </c:pt>
                <c:pt idx="5402">
                  <c:v>-9.4736286422708531</c:v>
                </c:pt>
                <c:pt idx="5403">
                  <c:v>65.29148616290729</c:v>
                </c:pt>
                <c:pt idx="5404">
                  <c:v>-7.0442625086819319</c:v>
                </c:pt>
                <c:pt idx="5405">
                  <c:v>20.437018917886569</c:v>
                </c:pt>
                <c:pt idx="5406">
                  <c:v>3.3547949589627137</c:v>
                </c:pt>
                <c:pt idx="5407">
                  <c:v>35.859938293761921</c:v>
                </c:pt>
                <c:pt idx="5408">
                  <c:v>33.847837339402055</c:v>
                </c:pt>
                <c:pt idx="5409">
                  <c:v>-10.120572846360204</c:v>
                </c:pt>
                <c:pt idx="5410">
                  <c:v>10.550606516223667</c:v>
                </c:pt>
                <c:pt idx="5411">
                  <c:v>7.1526649678512726</c:v>
                </c:pt>
                <c:pt idx="5412">
                  <c:v>-10.618286116207649</c:v>
                </c:pt>
                <c:pt idx="5413">
                  <c:v>-16.841679324204591</c:v>
                </c:pt>
                <c:pt idx="5414">
                  <c:v>-8.1435482088747335</c:v>
                </c:pt>
                <c:pt idx="5415">
                  <c:v>-9.4661968550920292</c:v>
                </c:pt>
                <c:pt idx="5416">
                  <c:v>-13.223963682505982</c:v>
                </c:pt>
                <c:pt idx="5417">
                  <c:v>1.7249910471406338E-2</c:v>
                </c:pt>
                <c:pt idx="5418">
                  <c:v>68.107274618666963</c:v>
                </c:pt>
                <c:pt idx="5419">
                  <c:v>43.769003754380485</c:v>
                </c:pt>
                <c:pt idx="5420">
                  <c:v>-14.758402957755706</c:v>
                </c:pt>
                <c:pt idx="5421">
                  <c:v>-6.4174504712196168</c:v>
                </c:pt>
                <c:pt idx="5422">
                  <c:v>12.652105936172397</c:v>
                </c:pt>
                <c:pt idx="5423">
                  <c:v>336.72789789931164</c:v>
                </c:pt>
                <c:pt idx="5424">
                  <c:v>7.0276385082730357</c:v>
                </c:pt>
                <c:pt idx="5425">
                  <c:v>-0.55795485030084535</c:v>
                </c:pt>
                <c:pt idx="5426">
                  <c:v>115.63340682569537</c:v>
                </c:pt>
                <c:pt idx="5427">
                  <c:v>85.363417441834713</c:v>
                </c:pt>
                <c:pt idx="5428">
                  <c:v>-10.618286116207649</c:v>
                </c:pt>
                <c:pt idx="5429">
                  <c:v>32.91185274302466</c:v>
                </c:pt>
                <c:pt idx="5430">
                  <c:v>66.381660336350194</c:v>
                </c:pt>
                <c:pt idx="5431">
                  <c:v>56.495570238246152</c:v>
                </c:pt>
                <c:pt idx="5432">
                  <c:v>21.695359907965617</c:v>
                </c:pt>
                <c:pt idx="5433">
                  <c:v>371.67190941978527</c:v>
                </c:pt>
                <c:pt idx="5434">
                  <c:v>10.46161093008341</c:v>
                </c:pt>
                <c:pt idx="5435">
                  <c:v>4.9741575123160615</c:v>
                </c:pt>
                <c:pt idx="5436">
                  <c:v>9.9757240590102967</c:v>
                </c:pt>
                <c:pt idx="5437">
                  <c:v>-4.2882382997986781</c:v>
                </c:pt>
                <c:pt idx="5438">
                  <c:v>-11.169125250536815</c:v>
                </c:pt>
                <c:pt idx="5439">
                  <c:v>-17.537999388297923</c:v>
                </c:pt>
                <c:pt idx="5440">
                  <c:v>-16.663688151924088</c:v>
                </c:pt>
                <c:pt idx="5441">
                  <c:v>-6.9924940802124311</c:v>
                </c:pt>
                <c:pt idx="5442">
                  <c:v>-11.971374740034669</c:v>
                </c:pt>
                <c:pt idx="5443">
                  <c:v>235.49186000339421</c:v>
                </c:pt>
                <c:pt idx="5444">
                  <c:v>-0.55795485030084535</c:v>
                </c:pt>
                <c:pt idx="5445">
                  <c:v>22.808381120059941</c:v>
                </c:pt>
                <c:pt idx="5446">
                  <c:v>7.2794517428903376</c:v>
                </c:pt>
                <c:pt idx="5447">
                  <c:v>169.02016271609864</c:v>
                </c:pt>
                <c:pt idx="5448">
                  <c:v>-8.5028900325779446</c:v>
                </c:pt>
                <c:pt idx="5449">
                  <c:v>62.378074049595803</c:v>
                </c:pt>
                <c:pt idx="5450">
                  <c:v>133.00179515310342</c:v>
                </c:pt>
                <c:pt idx="5451">
                  <c:v>-16.196414859686353</c:v>
                </c:pt>
                <c:pt idx="5452">
                  <c:v>25.326259384450772</c:v>
                </c:pt>
                <c:pt idx="5453">
                  <c:v>19.861814157114317</c:v>
                </c:pt>
                <c:pt idx="5454">
                  <c:v>83.424816246252732</c:v>
                </c:pt>
                <c:pt idx="5455">
                  <c:v>36.794484878237405</c:v>
                </c:pt>
                <c:pt idx="5456">
                  <c:v>-15.836750732424242</c:v>
                </c:pt>
                <c:pt idx="5457">
                  <c:v>168.2290950182574</c:v>
                </c:pt>
                <c:pt idx="5458">
                  <c:v>43.373469905459849</c:v>
                </c:pt>
                <c:pt idx="5459">
                  <c:v>4.4392170847978676</c:v>
                </c:pt>
                <c:pt idx="5460">
                  <c:v>171.25898609562526</c:v>
                </c:pt>
                <c:pt idx="5461">
                  <c:v>-16.196414859686353</c:v>
                </c:pt>
                <c:pt idx="5462">
                  <c:v>0.48452320270914129</c:v>
                </c:pt>
                <c:pt idx="5463">
                  <c:v>44.991152719242088</c:v>
                </c:pt>
                <c:pt idx="5464">
                  <c:v>47.148170572138064</c:v>
                </c:pt>
                <c:pt idx="5465">
                  <c:v>-7.5683434481024818</c:v>
                </c:pt>
                <c:pt idx="5466">
                  <c:v>-17.652959764562652</c:v>
                </c:pt>
                <c:pt idx="5467">
                  <c:v>-12.313460420914716</c:v>
                </c:pt>
                <c:pt idx="5468">
                  <c:v>46.429486924731627</c:v>
                </c:pt>
                <c:pt idx="5469">
                  <c:v>141.05067007176817</c:v>
                </c:pt>
                <c:pt idx="5470">
                  <c:v>-14.128392592930638</c:v>
                </c:pt>
                <c:pt idx="5471">
                  <c:v>-18.442428298722575</c:v>
                </c:pt>
                <c:pt idx="5472">
                  <c:v>6.8479675964214195</c:v>
                </c:pt>
                <c:pt idx="5473">
                  <c:v>281.73273187365544</c:v>
                </c:pt>
                <c:pt idx="5474">
                  <c:v>63.110102683568222</c:v>
                </c:pt>
                <c:pt idx="5475">
                  <c:v>122.37680866507623</c:v>
                </c:pt>
                <c:pt idx="5476">
                  <c:v>4.7985589085010787</c:v>
                </c:pt>
                <c:pt idx="5477">
                  <c:v>-13.571801410993757</c:v>
                </c:pt>
                <c:pt idx="5478">
                  <c:v>104.16550363546764</c:v>
                </c:pt>
                <c:pt idx="5479">
                  <c:v>-5.411325595206506</c:v>
                </c:pt>
                <c:pt idx="5480">
                  <c:v>-6.9610189701493965</c:v>
                </c:pt>
                <c:pt idx="5481">
                  <c:v>14.260999526763619</c:v>
                </c:pt>
                <c:pt idx="5482">
                  <c:v>19.574211776728184</c:v>
                </c:pt>
                <c:pt idx="5483">
                  <c:v>37.65729201939579</c:v>
                </c:pt>
                <c:pt idx="5484">
                  <c:v>7.1526649678512726</c:v>
                </c:pt>
                <c:pt idx="5485">
                  <c:v>21.911061693255213</c:v>
                </c:pt>
                <c:pt idx="5486">
                  <c:v>65.231250814805662</c:v>
                </c:pt>
                <c:pt idx="5487">
                  <c:v>16.698187972866904</c:v>
                </c:pt>
                <c:pt idx="5488">
                  <c:v>91.043725606240201</c:v>
                </c:pt>
                <c:pt idx="5489">
                  <c:v>-3.6853890093308408</c:v>
                </c:pt>
                <c:pt idx="5490">
                  <c:v>122.85965836056604</c:v>
                </c:pt>
                <c:pt idx="5491">
                  <c:v>63.110102683568222</c:v>
                </c:pt>
                <c:pt idx="5492">
                  <c:v>8.0701165612830295</c:v>
                </c:pt>
                <c:pt idx="5493">
                  <c:v>7.0276385082730357</c:v>
                </c:pt>
                <c:pt idx="5494">
                  <c:v>-14.470478273810677</c:v>
                </c:pt>
                <c:pt idx="5495">
                  <c:v>43.248282294102147</c:v>
                </c:pt>
                <c:pt idx="5496">
                  <c:v>109.16267557056634</c:v>
                </c:pt>
                <c:pt idx="5497">
                  <c:v>56.207645554301131</c:v>
                </c:pt>
                <c:pt idx="5498">
                  <c:v>13.930095637540127</c:v>
                </c:pt>
                <c:pt idx="5499">
                  <c:v>-13.799168443278241</c:v>
                </c:pt>
                <c:pt idx="5500">
                  <c:v>22.917831176386109</c:v>
                </c:pt>
                <c:pt idx="5501">
                  <c:v>39.706378403757235</c:v>
                </c:pt>
                <c:pt idx="5502">
                  <c:v>9.5439981848722084</c:v>
                </c:pt>
                <c:pt idx="5503">
                  <c:v>7.4949118005107636</c:v>
                </c:pt>
                <c:pt idx="5504">
                  <c:v>141.05067007176817</c:v>
                </c:pt>
                <c:pt idx="5505">
                  <c:v>80.186574594884348</c:v>
                </c:pt>
                <c:pt idx="5506">
                  <c:v>-0.37828393844924335</c:v>
                </c:pt>
                <c:pt idx="5507">
                  <c:v>-5.4830650385235913</c:v>
                </c:pt>
                <c:pt idx="5508">
                  <c:v>9.9757240590102967</c:v>
                </c:pt>
                <c:pt idx="5509">
                  <c:v>-16.196414859686353</c:v>
                </c:pt>
                <c:pt idx="5510">
                  <c:v>153.25619279179656</c:v>
                </c:pt>
                <c:pt idx="5511">
                  <c:v>227.33274162361909</c:v>
                </c:pt>
                <c:pt idx="5512">
                  <c:v>102.26021844129926</c:v>
                </c:pt>
                <c:pt idx="5513">
                  <c:v>106.82598680581879</c:v>
                </c:pt>
                <c:pt idx="5514">
                  <c:v>16.231236984188058</c:v>
                </c:pt>
                <c:pt idx="5515">
                  <c:v>31.869374690014673</c:v>
                </c:pt>
                <c:pt idx="5516">
                  <c:v>-16.097111462563415</c:v>
                </c:pt>
                <c:pt idx="5517">
                  <c:v>55.447017834069548</c:v>
                </c:pt>
                <c:pt idx="5518">
                  <c:v>60.090277689513876</c:v>
                </c:pt>
                <c:pt idx="5519">
                  <c:v>30.306175176726335</c:v>
                </c:pt>
                <c:pt idx="5520">
                  <c:v>2.2649430890787343</c:v>
                </c:pt>
                <c:pt idx="5521">
                  <c:v>-9.3656971737363364</c:v>
                </c:pt>
                <c:pt idx="5522">
                  <c:v>7.2794517428903376</c:v>
                </c:pt>
                <c:pt idx="5523">
                  <c:v>84.141268476973124</c:v>
                </c:pt>
                <c:pt idx="5524">
                  <c:v>-10.264051732994368</c:v>
                </c:pt>
                <c:pt idx="5525">
                  <c:v>67.568261883112143</c:v>
                </c:pt>
                <c:pt idx="5526">
                  <c:v>21.695359907965617</c:v>
                </c:pt>
                <c:pt idx="5527">
                  <c:v>28.669878784108697</c:v>
                </c:pt>
                <c:pt idx="5528">
                  <c:v>-13.212459587290539</c:v>
                </c:pt>
                <c:pt idx="5529">
                  <c:v>-11.522715026632305</c:v>
                </c:pt>
                <c:pt idx="5530">
                  <c:v>37.37001194256856</c:v>
                </c:pt>
                <c:pt idx="5531">
                  <c:v>42.424220898406155</c:v>
                </c:pt>
                <c:pt idx="5532">
                  <c:v>20.652881854955631</c:v>
                </c:pt>
                <c:pt idx="5533">
                  <c:v>-1.9269421809388234</c:v>
                </c:pt>
                <c:pt idx="5534">
                  <c:v>172.47106897717333</c:v>
                </c:pt>
                <c:pt idx="5535">
                  <c:v>-6.1171477113852859</c:v>
                </c:pt>
                <c:pt idx="5536">
                  <c:v>-10.875448518984065</c:v>
                </c:pt>
                <c:pt idx="5537">
                  <c:v>-9.7612310226569861</c:v>
                </c:pt>
                <c:pt idx="5538">
                  <c:v>44.416270262028739</c:v>
                </c:pt>
                <c:pt idx="5539">
                  <c:v>26.47666890599529</c:v>
                </c:pt>
                <c:pt idx="5540">
                  <c:v>8.2142400550349848</c:v>
                </c:pt>
                <c:pt idx="5541">
                  <c:v>-3.7141492473694555</c:v>
                </c:pt>
                <c:pt idx="5542">
                  <c:v>-18.226726513432979</c:v>
                </c:pt>
                <c:pt idx="5543">
                  <c:v>-15.22280022618958</c:v>
                </c:pt>
                <c:pt idx="5544">
                  <c:v>-10.911640544201504</c:v>
                </c:pt>
                <c:pt idx="5545">
                  <c:v>7.265152199760756</c:v>
                </c:pt>
                <c:pt idx="5546">
                  <c:v>20.048997432034476</c:v>
                </c:pt>
                <c:pt idx="5547">
                  <c:v>14.998941360123219</c:v>
                </c:pt>
                <c:pt idx="5548">
                  <c:v>15.979504325460475</c:v>
                </c:pt>
                <c:pt idx="5549">
                  <c:v>1.4552618124020569</c:v>
                </c:pt>
                <c:pt idx="5550">
                  <c:v>22.666098517658533</c:v>
                </c:pt>
                <c:pt idx="5551">
                  <c:v>-9.0911174763573044</c:v>
                </c:pt>
                <c:pt idx="5552">
                  <c:v>-13.18082332544806</c:v>
                </c:pt>
                <c:pt idx="5553">
                  <c:v>-15.935731825988285</c:v>
                </c:pt>
                <c:pt idx="5554">
                  <c:v>-5.1595929364789157</c:v>
                </c:pt>
                <c:pt idx="5555">
                  <c:v>-14.431893680127722</c:v>
                </c:pt>
                <c:pt idx="5556">
                  <c:v>-8.5028900325779446</c:v>
                </c:pt>
                <c:pt idx="5557">
                  <c:v>-12.404135746626068</c:v>
                </c:pt>
                <c:pt idx="5558">
                  <c:v>-3.2543077423105444</c:v>
                </c:pt>
                <c:pt idx="5559">
                  <c:v>-15.866868406475064</c:v>
                </c:pt>
                <c:pt idx="5560">
                  <c:v>-3.6853890093308408</c:v>
                </c:pt>
                <c:pt idx="5561">
                  <c:v>336.90924855073433</c:v>
                </c:pt>
                <c:pt idx="5562">
                  <c:v>0.12518137900593018</c:v>
                </c:pt>
                <c:pt idx="5563">
                  <c:v>-16.345968097487141</c:v>
                </c:pt>
                <c:pt idx="5564">
                  <c:v>-8.5028900325779446</c:v>
                </c:pt>
                <c:pt idx="5565">
                  <c:v>-10.911640544201504</c:v>
                </c:pt>
                <c:pt idx="5566">
                  <c:v>-9.0063553500331253</c:v>
                </c:pt>
                <c:pt idx="5567">
                  <c:v>-15.521584398232257</c:v>
                </c:pt>
                <c:pt idx="5568">
                  <c:v>47.579574142717256</c:v>
                </c:pt>
                <c:pt idx="5569">
                  <c:v>31.330361954459839</c:v>
                </c:pt>
                <c:pt idx="5570">
                  <c:v>51.46252858148889</c:v>
                </c:pt>
                <c:pt idx="5571">
                  <c:v>3.4684784751049591</c:v>
                </c:pt>
                <c:pt idx="5572">
                  <c:v>41.863718560212114</c:v>
                </c:pt>
                <c:pt idx="5573">
                  <c:v>-10.911640544201504</c:v>
                </c:pt>
                <c:pt idx="5574">
                  <c:v>1.3334336801865661</c:v>
                </c:pt>
                <c:pt idx="5575">
                  <c:v>-9.7612310226569861</c:v>
                </c:pt>
                <c:pt idx="5576">
                  <c:v>21.695359907965617</c:v>
                </c:pt>
                <c:pt idx="5577">
                  <c:v>-2.3438044807192711</c:v>
                </c:pt>
                <c:pt idx="5578">
                  <c:v>1.1321120139162701</c:v>
                </c:pt>
                <c:pt idx="5579">
                  <c:v>-8.5028900325779446</c:v>
                </c:pt>
                <c:pt idx="5580">
                  <c:v>96.039620681216434</c:v>
                </c:pt>
                <c:pt idx="5581">
                  <c:v>-19.92206196991949</c:v>
                </c:pt>
                <c:pt idx="5582">
                  <c:v>21.695359907965617</c:v>
                </c:pt>
                <c:pt idx="5583">
                  <c:v>17.88478951962886</c:v>
                </c:pt>
                <c:pt idx="5584">
                  <c:v>-18.425172155899403</c:v>
                </c:pt>
                <c:pt idx="5585">
                  <c:v>-13.787664348062791</c:v>
                </c:pt>
                <c:pt idx="5586">
                  <c:v>4.1717468710387706</c:v>
                </c:pt>
                <c:pt idx="5587">
                  <c:v>-11.906664204447786</c:v>
                </c:pt>
                <c:pt idx="5588">
                  <c:v>-1.1690293327316539</c:v>
                </c:pt>
                <c:pt idx="5589">
                  <c:v>-9.0359254504214448E-2</c:v>
                </c:pt>
                <c:pt idx="5590">
                  <c:v>-5.0516614679443919</c:v>
                </c:pt>
                <c:pt idx="5591">
                  <c:v>5.4099556944907761</c:v>
                </c:pt>
                <c:pt idx="5592">
                  <c:v>-15.534929384798257</c:v>
                </c:pt>
                <c:pt idx="5593">
                  <c:v>-18.425172155899403</c:v>
                </c:pt>
                <c:pt idx="5594">
                  <c:v>75.357569476421816</c:v>
                </c:pt>
                <c:pt idx="5595">
                  <c:v>11.064057341102632</c:v>
                </c:pt>
                <c:pt idx="5596">
                  <c:v>-8.1488168011441147</c:v>
                </c:pt>
                <c:pt idx="5597">
                  <c:v>34.170193733103709</c:v>
                </c:pt>
                <c:pt idx="5598">
                  <c:v>-14.38292069957236</c:v>
                </c:pt>
                <c:pt idx="5599">
                  <c:v>59.119861383379863</c:v>
                </c:pt>
                <c:pt idx="5600">
                  <c:v>59.119861383379863</c:v>
                </c:pt>
                <c:pt idx="5601">
                  <c:v>-10.875126215425162</c:v>
                </c:pt>
                <c:pt idx="5602">
                  <c:v>-12.34677642232829</c:v>
                </c:pt>
                <c:pt idx="5603">
                  <c:v>4.2928621743598399</c:v>
                </c:pt>
                <c:pt idx="5604">
                  <c:v>-19.059254828761098</c:v>
                </c:pt>
                <c:pt idx="5605">
                  <c:v>43.04999780341516</c:v>
                </c:pt>
                <c:pt idx="5606">
                  <c:v>-8.0643769783788244</c:v>
                </c:pt>
                <c:pt idx="5607">
                  <c:v>-15.340717202147896</c:v>
                </c:pt>
                <c:pt idx="5608">
                  <c:v>-13.032466371880041</c:v>
                </c:pt>
                <c:pt idx="5609">
                  <c:v>-17.221556193983453</c:v>
                </c:pt>
                <c:pt idx="5610">
                  <c:v>-13.355938473924702</c:v>
                </c:pt>
                <c:pt idx="5611">
                  <c:v>-12.564870776083403</c:v>
                </c:pt>
                <c:pt idx="5612">
                  <c:v>-16.217904462325588</c:v>
                </c:pt>
                <c:pt idx="5613">
                  <c:v>83.620869320253689</c:v>
                </c:pt>
                <c:pt idx="5614">
                  <c:v>9.220526082827547</c:v>
                </c:pt>
                <c:pt idx="5615">
                  <c:v>51.46252858148889</c:v>
                </c:pt>
                <c:pt idx="5616">
                  <c:v>-11.906664204447786</c:v>
                </c:pt>
                <c:pt idx="5617">
                  <c:v>89.641422274188642</c:v>
                </c:pt>
                <c:pt idx="5618">
                  <c:v>-20.046927277718282</c:v>
                </c:pt>
                <c:pt idx="5619">
                  <c:v>158.9185319844845</c:v>
                </c:pt>
                <c:pt idx="5620">
                  <c:v>-9.0955120879528266</c:v>
                </c:pt>
                <c:pt idx="5621">
                  <c:v>-15.366601416382647</c:v>
                </c:pt>
                <c:pt idx="5622">
                  <c:v>-10.923144639416947</c:v>
                </c:pt>
                <c:pt idx="5623">
                  <c:v>37.980764121440451</c:v>
                </c:pt>
                <c:pt idx="5624">
                  <c:v>-1.4277103232997277</c:v>
                </c:pt>
                <c:pt idx="5625">
                  <c:v>56.207645554301131</c:v>
                </c:pt>
                <c:pt idx="5626">
                  <c:v>-4.1888543267860072</c:v>
                </c:pt>
                <c:pt idx="5627">
                  <c:v>35.859938293761921</c:v>
                </c:pt>
                <c:pt idx="5628">
                  <c:v>-3.4339786541621464</c:v>
                </c:pt>
                <c:pt idx="5629">
                  <c:v>89.641422274188642</c:v>
                </c:pt>
                <c:pt idx="5630">
                  <c:v>44.416270262028739</c:v>
                </c:pt>
                <c:pt idx="5631">
                  <c:v>27.231866882178046</c:v>
                </c:pt>
                <c:pt idx="5632">
                  <c:v>-14.897890112242983</c:v>
                </c:pt>
                <c:pt idx="5633">
                  <c:v>-4.2061104696091789</c:v>
                </c:pt>
                <c:pt idx="5634">
                  <c:v>25.06030775848334</c:v>
                </c:pt>
                <c:pt idx="5635">
                  <c:v>-6.345872179681983</c:v>
                </c:pt>
                <c:pt idx="5636">
                  <c:v>44.416270262028739</c:v>
                </c:pt>
                <c:pt idx="5637">
                  <c:v>-6.0941395209543927</c:v>
                </c:pt>
                <c:pt idx="5638">
                  <c:v>-21.013593579374568</c:v>
                </c:pt>
                <c:pt idx="5639">
                  <c:v>0.12518137900593018</c:v>
                </c:pt>
                <c:pt idx="5640">
                  <c:v>19.538342055069656</c:v>
                </c:pt>
                <c:pt idx="5641">
                  <c:v>-16.203524343306281</c:v>
                </c:pt>
                <c:pt idx="5642">
                  <c:v>-12.924857206904406</c:v>
                </c:pt>
                <c:pt idx="5643">
                  <c:v>3.1050643433651146</c:v>
                </c:pt>
                <c:pt idx="5644">
                  <c:v>-15.997969217219921</c:v>
                </c:pt>
                <c:pt idx="5645">
                  <c:v>-12.090810303784636</c:v>
                </c:pt>
                <c:pt idx="5646">
                  <c:v>-10.911640544201504</c:v>
                </c:pt>
                <c:pt idx="5647">
                  <c:v>-10.911640544201504</c:v>
                </c:pt>
                <c:pt idx="5648">
                  <c:v>-3.7141492473694555</c:v>
                </c:pt>
                <c:pt idx="5649">
                  <c:v>-15.779391408126468</c:v>
                </c:pt>
                <c:pt idx="5650">
                  <c:v>22.666098517658533</c:v>
                </c:pt>
                <c:pt idx="5651">
                  <c:v>-11.522715026632305</c:v>
                </c:pt>
                <c:pt idx="5652">
                  <c:v>-11.882379153894419</c:v>
                </c:pt>
                <c:pt idx="5653">
                  <c:v>-13.330295987359129</c:v>
                </c:pt>
                <c:pt idx="5654">
                  <c:v>-1.4178859676553799</c:v>
                </c:pt>
                <c:pt idx="5655">
                  <c:v>211.98763604222745</c:v>
                </c:pt>
                <c:pt idx="5656">
                  <c:v>109.01919668393217</c:v>
                </c:pt>
                <c:pt idx="5657">
                  <c:v>-1.4178859676553799</c:v>
                </c:pt>
                <c:pt idx="5658">
                  <c:v>-13.18082332544806</c:v>
                </c:pt>
                <c:pt idx="5659">
                  <c:v>56.207645554301131</c:v>
                </c:pt>
                <c:pt idx="5660">
                  <c:v>-14.95533001243048</c:v>
                </c:pt>
                <c:pt idx="5661">
                  <c:v>-15.836750732424242</c:v>
                </c:pt>
                <c:pt idx="5662">
                  <c:v>-0.48852739955955826</c:v>
                </c:pt>
                <c:pt idx="5663">
                  <c:v>-15.94435989739987</c:v>
                </c:pt>
                <c:pt idx="5664">
                  <c:v>-11.374680376623168</c:v>
                </c:pt>
                <c:pt idx="5665">
                  <c:v>8.326163255716402</c:v>
                </c:pt>
                <c:pt idx="5666">
                  <c:v>13.067288496381742</c:v>
                </c:pt>
                <c:pt idx="5667">
                  <c:v>25.074849029282085</c:v>
                </c:pt>
                <c:pt idx="5668">
                  <c:v>-20.590818080206958</c:v>
                </c:pt>
                <c:pt idx="5669">
                  <c:v>-15.980229619058413</c:v>
                </c:pt>
                <c:pt idx="5670">
                  <c:v>25.542122321519834</c:v>
                </c:pt>
                <c:pt idx="5671">
                  <c:v>-4.6908816323392557</c:v>
                </c:pt>
                <c:pt idx="5672">
                  <c:v>-16.206400367110145</c:v>
                </c:pt>
                <c:pt idx="5673">
                  <c:v>-19.43888997087079</c:v>
                </c:pt>
                <c:pt idx="5674">
                  <c:v>-16.552880659585703</c:v>
                </c:pt>
                <c:pt idx="5675">
                  <c:v>-10.632505083447512</c:v>
                </c:pt>
                <c:pt idx="5676">
                  <c:v>-9.0359254504214448E-2</c:v>
                </c:pt>
                <c:pt idx="5677">
                  <c:v>-18.970259242620848</c:v>
                </c:pt>
                <c:pt idx="5678">
                  <c:v>-2.2835691326176288</c:v>
                </c:pt>
                <c:pt idx="5679">
                  <c:v>-17.670296483275539</c:v>
                </c:pt>
                <c:pt idx="5680">
                  <c:v>131.99119508960507</c:v>
                </c:pt>
                <c:pt idx="5681">
                  <c:v>5.7377418322412339</c:v>
                </c:pt>
                <c:pt idx="5682">
                  <c:v>15.789686754405629</c:v>
                </c:pt>
                <c:pt idx="5683">
                  <c:v>-17.638176766094723</c:v>
                </c:pt>
                <c:pt idx="5684">
                  <c:v>17.856029281590246</c:v>
                </c:pt>
                <c:pt idx="5685">
                  <c:v>153.09410032632707</c:v>
                </c:pt>
                <c:pt idx="5686">
                  <c:v>51.340539297493955</c:v>
                </c:pt>
                <c:pt idx="5687">
                  <c:v>-6.345872179681983</c:v>
                </c:pt>
                <c:pt idx="5688">
                  <c:v>19.294041183520882</c:v>
                </c:pt>
                <c:pt idx="5689">
                  <c:v>-13.787664348062791</c:v>
                </c:pt>
                <c:pt idx="5690">
                  <c:v>-15.080517623788172</c:v>
                </c:pt>
                <c:pt idx="5691">
                  <c:v>-4.1888543267860072</c:v>
                </c:pt>
                <c:pt idx="5692">
                  <c:v>22.666098517658533</c:v>
                </c:pt>
                <c:pt idx="5693">
                  <c:v>50.46598633345095</c:v>
                </c:pt>
                <c:pt idx="5694">
                  <c:v>-15.146505019497532</c:v>
                </c:pt>
                <c:pt idx="5695">
                  <c:v>21.264278640945314</c:v>
                </c:pt>
                <c:pt idx="5696">
                  <c:v>-5.9144686091027836</c:v>
                </c:pt>
                <c:pt idx="5697">
                  <c:v>-0.48852739955955826</c:v>
                </c:pt>
                <c:pt idx="5698">
                  <c:v>-14.961001484148476</c:v>
                </c:pt>
                <c:pt idx="5699">
                  <c:v>-6.0941395209543927</c:v>
                </c:pt>
                <c:pt idx="5700">
                  <c:v>-10.911640544201504</c:v>
                </c:pt>
                <c:pt idx="5701">
                  <c:v>-10.911640544201504</c:v>
                </c:pt>
                <c:pt idx="5702">
                  <c:v>-14.831660988864442</c:v>
                </c:pt>
                <c:pt idx="5703">
                  <c:v>-5.7721054308116493</c:v>
                </c:pt>
                <c:pt idx="5704">
                  <c:v>44.775934389290846</c:v>
                </c:pt>
                <c:pt idx="5705">
                  <c:v>-16.087838784034034</c:v>
                </c:pt>
                <c:pt idx="5706">
                  <c:v>-13.551910972035898</c:v>
                </c:pt>
                <c:pt idx="5707">
                  <c:v>-9.1974497812104516</c:v>
                </c:pt>
                <c:pt idx="5708">
                  <c:v>-10.444367251963769</c:v>
                </c:pt>
                <c:pt idx="5709">
                  <c:v>-19.92206196991949</c:v>
                </c:pt>
                <c:pt idx="5710">
                  <c:v>-8.5028900325779446</c:v>
                </c:pt>
                <c:pt idx="5711">
                  <c:v>-18.006468964768416</c:v>
                </c:pt>
                <c:pt idx="5712">
                  <c:v>-14.661975584436625</c:v>
                </c:pt>
                <c:pt idx="5713">
                  <c:v>-15.185331340849665</c:v>
                </c:pt>
                <c:pt idx="5714">
                  <c:v>-16.488170123998827</c:v>
                </c:pt>
                <c:pt idx="5715">
                  <c:v>-12.904563888497933</c:v>
                </c:pt>
                <c:pt idx="5716">
                  <c:v>-5.1595929364789157</c:v>
                </c:pt>
                <c:pt idx="5717">
                  <c:v>47.579574142717256</c:v>
                </c:pt>
                <c:pt idx="5718">
                  <c:v>-17.023029975627303</c:v>
                </c:pt>
                <c:pt idx="5719">
                  <c:v>-8.0471208355556527</c:v>
                </c:pt>
                <c:pt idx="5720">
                  <c:v>29.814213954486597</c:v>
                </c:pt>
                <c:pt idx="5721">
                  <c:v>-9.1974497812104516</c:v>
                </c:pt>
                <c:pt idx="5722">
                  <c:v>-18.463998477251536</c:v>
                </c:pt>
                <c:pt idx="5723">
                  <c:v>-12.198419468760257</c:v>
                </c:pt>
                <c:pt idx="5724">
                  <c:v>-6.7772757502611753</c:v>
                </c:pt>
                <c:pt idx="5725">
                  <c:v>-14.50954632283198</c:v>
                </c:pt>
                <c:pt idx="5726">
                  <c:v>-13.610708308235601</c:v>
                </c:pt>
                <c:pt idx="5727">
                  <c:v>19.394379713097145</c:v>
                </c:pt>
                <c:pt idx="5728">
                  <c:v>0.3077283146614036</c:v>
                </c:pt>
                <c:pt idx="5729">
                  <c:v>-16.683659166771676</c:v>
                </c:pt>
                <c:pt idx="5730">
                  <c:v>-3.4339786541621464</c:v>
                </c:pt>
                <c:pt idx="5731">
                  <c:v>160.59005349164286</c:v>
                </c:pt>
                <c:pt idx="5732">
                  <c:v>-17.023029975627303</c:v>
                </c:pt>
                <c:pt idx="5733">
                  <c:v>-14.128392592930638</c:v>
                </c:pt>
                <c:pt idx="5734">
                  <c:v>-24.715910195617916</c:v>
                </c:pt>
                <c:pt idx="5735">
                  <c:v>-14.111136450107466</c:v>
                </c:pt>
                <c:pt idx="5736">
                  <c:v>-14.111136450107466</c:v>
                </c:pt>
                <c:pt idx="5737">
                  <c:v>52.2532739757713</c:v>
                </c:pt>
                <c:pt idx="5738">
                  <c:v>-10.65990788547392</c:v>
                </c:pt>
                <c:pt idx="5739">
                  <c:v>-15.22280022618958</c:v>
                </c:pt>
                <c:pt idx="5740">
                  <c:v>-19.252109575399253</c:v>
                </c:pt>
                <c:pt idx="5741">
                  <c:v>-7.2445490424989103</c:v>
                </c:pt>
                <c:pt idx="5742">
                  <c:v>-14.95533001243048</c:v>
                </c:pt>
                <c:pt idx="5743">
                  <c:v>-14.952292836847171</c:v>
                </c:pt>
                <c:pt idx="5744">
                  <c:v>-5.1234009112614913</c:v>
                </c:pt>
                <c:pt idx="5745">
                  <c:v>28.423898172988849</c:v>
                </c:pt>
                <c:pt idx="5746">
                  <c:v>-4.1888543267860072</c:v>
                </c:pt>
                <c:pt idx="5747">
                  <c:v>-11.112962210471792</c:v>
                </c:pt>
                <c:pt idx="5748">
                  <c:v>-3.7933204778653646</c:v>
                </c:pt>
                <c:pt idx="5749">
                  <c:v>56.495570238246152</c:v>
                </c:pt>
                <c:pt idx="5750">
                  <c:v>-21.013593579374568</c:v>
                </c:pt>
                <c:pt idx="5751">
                  <c:v>-4.9667381898407683</c:v>
                </c:pt>
                <c:pt idx="5752">
                  <c:v>-14.283697878339147</c:v>
                </c:pt>
                <c:pt idx="5753">
                  <c:v>-14.129911180722289</c:v>
                </c:pt>
                <c:pt idx="5754">
                  <c:v>22.096645804493996</c:v>
                </c:pt>
                <c:pt idx="5755">
                  <c:v>-12.96040462500406</c:v>
                </c:pt>
                <c:pt idx="5756">
                  <c:v>-15.980390770837861</c:v>
                </c:pt>
                <c:pt idx="5757">
                  <c:v>-9.0364730240839393</c:v>
                </c:pt>
                <c:pt idx="5758">
                  <c:v>-9.0213677220571142</c:v>
                </c:pt>
                <c:pt idx="5759">
                  <c:v>11.162003302213364</c:v>
                </c:pt>
                <c:pt idx="5760">
                  <c:v>-15.798004986961839</c:v>
                </c:pt>
                <c:pt idx="5761">
                  <c:v>-9.1860262618847273</c:v>
                </c:pt>
                <c:pt idx="5762">
                  <c:v>-8.0356167403402097</c:v>
                </c:pt>
                <c:pt idx="5763">
                  <c:v>-14.326999387176514</c:v>
                </c:pt>
                <c:pt idx="5764">
                  <c:v>-9.0911174763573044</c:v>
                </c:pt>
                <c:pt idx="5765">
                  <c:v>-15.832436696718453</c:v>
                </c:pt>
                <c:pt idx="5766">
                  <c:v>-16.440715731235116</c:v>
                </c:pt>
                <c:pt idx="5767">
                  <c:v>25.06030775848334</c:v>
                </c:pt>
                <c:pt idx="5768">
                  <c:v>44.775934389290846</c:v>
                </c:pt>
                <c:pt idx="5769">
                  <c:v>-6.1303315461718313</c:v>
                </c:pt>
                <c:pt idx="5770">
                  <c:v>5.7377418322412339</c:v>
                </c:pt>
                <c:pt idx="5771">
                  <c:v>25.992139470934383</c:v>
                </c:pt>
                <c:pt idx="5772">
                  <c:v>9.220526082827547</c:v>
                </c:pt>
                <c:pt idx="5773">
                  <c:v>-17.579621157564183</c:v>
                </c:pt>
                <c:pt idx="5774">
                  <c:v>32.049045601866275</c:v>
                </c:pt>
                <c:pt idx="5775">
                  <c:v>-2.4618826084570244</c:v>
                </c:pt>
                <c:pt idx="5776">
                  <c:v>-17.089339674895559</c:v>
                </c:pt>
                <c:pt idx="5777">
                  <c:v>-11.112962210471792</c:v>
                </c:pt>
                <c:pt idx="5778">
                  <c:v>-6.0941395209543927</c:v>
                </c:pt>
                <c:pt idx="5779">
                  <c:v>9.220526082827547</c:v>
                </c:pt>
                <c:pt idx="5780">
                  <c:v>13.067288496381742</c:v>
                </c:pt>
                <c:pt idx="5781">
                  <c:v>-14.95533001243048</c:v>
                </c:pt>
                <c:pt idx="5782">
                  <c:v>222.5859449112358</c:v>
                </c:pt>
                <c:pt idx="5783">
                  <c:v>-17.005854408693857</c:v>
                </c:pt>
                <c:pt idx="5784">
                  <c:v>-7.148282820959281</c:v>
                </c:pt>
                <c:pt idx="5785">
                  <c:v>-18.461041877557953</c:v>
                </c:pt>
                <c:pt idx="5786">
                  <c:v>-20.046927277718282</c:v>
                </c:pt>
                <c:pt idx="5787">
                  <c:v>-12.816925738369889</c:v>
                </c:pt>
                <c:pt idx="5788">
                  <c:v>90.730319587509058</c:v>
                </c:pt>
                <c:pt idx="5789">
                  <c:v>3.4684784751049591</c:v>
                </c:pt>
                <c:pt idx="5790">
                  <c:v>-11.486845304973762</c:v>
                </c:pt>
                <c:pt idx="5791">
                  <c:v>-10.911640544201504</c:v>
                </c:pt>
                <c:pt idx="5792">
                  <c:v>-4.2319946838439293</c:v>
                </c:pt>
                <c:pt idx="5793">
                  <c:v>-9.0364730240839393</c:v>
                </c:pt>
                <c:pt idx="5794">
                  <c:v>-28.059529595275841</c:v>
                </c:pt>
                <c:pt idx="5795">
                  <c:v>21.264278640945314</c:v>
                </c:pt>
                <c:pt idx="5796">
                  <c:v>-7.7107066263936161</c:v>
                </c:pt>
                <c:pt idx="5797">
                  <c:v>5.6616883532183593</c:v>
                </c:pt>
                <c:pt idx="5798">
                  <c:v>2.7136028024810912</c:v>
                </c:pt>
                <c:pt idx="5799">
                  <c:v>-18.640873941189</c:v>
                </c:pt>
                <c:pt idx="5800">
                  <c:v>-19.323849018716338</c:v>
                </c:pt>
                <c:pt idx="5801">
                  <c:v>-4.8429885903850121</c:v>
                </c:pt>
                <c:pt idx="5802">
                  <c:v>41.863718560212114</c:v>
                </c:pt>
                <c:pt idx="5803">
                  <c:v>46.364615237365292</c:v>
                </c:pt>
                <c:pt idx="5804">
                  <c:v>3.0373972080846627</c:v>
                </c:pt>
                <c:pt idx="5805">
                  <c:v>-21.556839774745455</c:v>
                </c:pt>
                <c:pt idx="5806">
                  <c:v>-14.952292836847171</c:v>
                </c:pt>
                <c:pt idx="5807">
                  <c:v>-7.148282820959281</c:v>
                </c:pt>
                <c:pt idx="5808">
                  <c:v>-11.837397905485943</c:v>
                </c:pt>
                <c:pt idx="5809">
                  <c:v>-15.217048178581859</c:v>
                </c:pt>
                <c:pt idx="5810">
                  <c:v>-13.485440120988194</c:v>
                </c:pt>
                <c:pt idx="5811">
                  <c:v>-16.462285909764077</c:v>
                </c:pt>
                <c:pt idx="5812">
                  <c:v>-10.911640544201504</c:v>
                </c:pt>
                <c:pt idx="5813">
                  <c:v>-19.708913904874855</c:v>
                </c:pt>
                <c:pt idx="5814">
                  <c:v>-15.22280022618958</c:v>
                </c:pt>
                <c:pt idx="5815">
                  <c:v>-14.831660988864442</c:v>
                </c:pt>
                <c:pt idx="5816">
                  <c:v>19.538342055069656</c:v>
                </c:pt>
                <c:pt idx="5817">
                  <c:v>0.12518137900593018</c:v>
                </c:pt>
                <c:pt idx="5818">
                  <c:v>-4.1888543267860072</c:v>
                </c:pt>
                <c:pt idx="5819">
                  <c:v>0.62864669646109661</c:v>
                </c:pt>
                <c:pt idx="5820">
                  <c:v>-12.816925738369889</c:v>
                </c:pt>
                <c:pt idx="5821">
                  <c:v>3.0272593478507304E-2</c:v>
                </c:pt>
                <c:pt idx="5822">
                  <c:v>-12.349652446132147</c:v>
                </c:pt>
                <c:pt idx="5823">
                  <c:v>-8.0841868414469573</c:v>
                </c:pt>
                <c:pt idx="5824">
                  <c:v>-16.206400367110145</c:v>
                </c:pt>
                <c:pt idx="5825">
                  <c:v>8.326163255716402</c:v>
                </c:pt>
                <c:pt idx="5826">
                  <c:v>-20.222525881533269</c:v>
                </c:pt>
                <c:pt idx="5827">
                  <c:v>-15.800881010765703</c:v>
                </c:pt>
                <c:pt idx="5828">
                  <c:v>-14.129911180722289</c:v>
                </c:pt>
                <c:pt idx="5829">
                  <c:v>8.326163255716402</c:v>
                </c:pt>
                <c:pt idx="5830">
                  <c:v>3.4327699052258609</c:v>
                </c:pt>
                <c:pt idx="5831">
                  <c:v>-1.4178859676553799</c:v>
                </c:pt>
                <c:pt idx="5832">
                  <c:v>120.90092499835703</c:v>
                </c:pt>
                <c:pt idx="5833">
                  <c:v>17.848597494411415</c:v>
                </c:pt>
                <c:pt idx="5834">
                  <c:v>-12.090810303784636</c:v>
                </c:pt>
                <c:pt idx="5835">
                  <c:v>-9.0221734809543648</c:v>
                </c:pt>
                <c:pt idx="5836">
                  <c:v>15.008765715767559</c:v>
                </c:pt>
                <c:pt idx="5837">
                  <c:v>44.633571210999712</c:v>
                </c:pt>
                <c:pt idx="5838">
                  <c:v>-10.444367251963769</c:v>
                </c:pt>
                <c:pt idx="5839">
                  <c:v>34.170193733103709</c:v>
                </c:pt>
                <c:pt idx="5840">
                  <c:v>3.4684784751049591</c:v>
                </c:pt>
                <c:pt idx="5841">
                  <c:v>56.60317940322178</c:v>
                </c:pt>
                <c:pt idx="5842">
                  <c:v>3.7532048316872277</c:v>
                </c:pt>
                <c:pt idx="5843">
                  <c:v>23.885371458716271</c:v>
                </c:pt>
                <c:pt idx="5844">
                  <c:v>194.25678813964316</c:v>
                </c:pt>
                <c:pt idx="5845">
                  <c:v>54.913595994342991</c:v>
                </c:pt>
                <c:pt idx="5846">
                  <c:v>45.051549219123167</c:v>
                </c:pt>
                <c:pt idx="5847">
                  <c:v>67.173050337750368</c:v>
                </c:pt>
                <c:pt idx="5848">
                  <c:v>43.183491182625538</c:v>
                </c:pt>
                <c:pt idx="5849">
                  <c:v>25.786664920737756</c:v>
                </c:pt>
                <c:pt idx="5850">
                  <c:v>19.283733372538201</c:v>
                </c:pt>
                <c:pt idx="5851">
                  <c:v>176.94751945199368</c:v>
                </c:pt>
                <c:pt idx="5852">
                  <c:v>-8.5028900325779446</c:v>
                </c:pt>
                <c:pt idx="5853">
                  <c:v>19.861814157114317</c:v>
                </c:pt>
                <c:pt idx="5854">
                  <c:v>110.30158099689541</c:v>
                </c:pt>
                <c:pt idx="5855">
                  <c:v>610.47999225316255</c:v>
                </c:pt>
                <c:pt idx="5856">
                  <c:v>9.5052524394098157</c:v>
                </c:pt>
                <c:pt idx="5857">
                  <c:v>-17.598234736399561</c:v>
                </c:pt>
                <c:pt idx="5858">
                  <c:v>106.33242641989764</c:v>
                </c:pt>
                <c:pt idx="5859">
                  <c:v>25.786664920737756</c:v>
                </c:pt>
                <c:pt idx="5860">
                  <c:v>107.83259513717024</c:v>
                </c:pt>
                <c:pt idx="5861">
                  <c:v>34.739646446268246</c:v>
                </c:pt>
                <c:pt idx="5862">
                  <c:v>209.58463757821164</c:v>
                </c:pt>
                <c:pt idx="5863">
                  <c:v>17.38132420217368</c:v>
                </c:pt>
                <c:pt idx="5864">
                  <c:v>-3.8220807159039722</c:v>
                </c:pt>
                <c:pt idx="5865">
                  <c:v>97.190984759324522</c:v>
                </c:pt>
                <c:pt idx="5866">
                  <c:v>4.0651728385164461</c:v>
                </c:pt>
                <c:pt idx="5867">
                  <c:v>14.613231866846917</c:v>
                </c:pt>
                <c:pt idx="5868">
                  <c:v>66.74100216005337</c:v>
                </c:pt>
                <c:pt idx="5869">
                  <c:v>150.86566533367289</c:v>
                </c:pt>
                <c:pt idx="5870">
                  <c:v>55.452769881677263</c:v>
                </c:pt>
                <c:pt idx="5871">
                  <c:v>32.264747387155872</c:v>
                </c:pt>
                <c:pt idx="5872">
                  <c:v>32.91185274302466</c:v>
                </c:pt>
                <c:pt idx="5873">
                  <c:v>264.82155075517164</c:v>
                </c:pt>
                <c:pt idx="5874">
                  <c:v>8.0672405374791651</c:v>
                </c:pt>
                <c:pt idx="5875">
                  <c:v>153.11990396467209</c:v>
                </c:pt>
                <c:pt idx="5876">
                  <c:v>-4.8748665798966471</c:v>
                </c:pt>
                <c:pt idx="5877">
                  <c:v>-2.0678673473280327</c:v>
                </c:pt>
                <c:pt idx="5878">
                  <c:v>9.3485897179890927</c:v>
                </c:pt>
                <c:pt idx="5879">
                  <c:v>338.29852919977878</c:v>
                </c:pt>
                <c:pt idx="5880">
                  <c:v>-13.679732879528274</c:v>
                </c:pt>
                <c:pt idx="5881">
                  <c:v>77.167071904388877</c:v>
                </c:pt>
                <c:pt idx="5882">
                  <c:v>35.069354051258976</c:v>
                </c:pt>
                <c:pt idx="5883">
                  <c:v>67.424138389360166</c:v>
                </c:pt>
                <c:pt idx="5884">
                  <c:v>83.307140997963586</c:v>
                </c:pt>
                <c:pt idx="5885">
                  <c:v>54.302360360132759</c:v>
                </c:pt>
                <c:pt idx="5886">
                  <c:v>80.789021005903578</c:v>
                </c:pt>
                <c:pt idx="5887">
                  <c:v>-4.4405869855135975</c:v>
                </c:pt>
                <c:pt idx="5888">
                  <c:v>-16.470833405285937</c:v>
                </c:pt>
                <c:pt idx="5889">
                  <c:v>138.64159725658573</c:v>
                </c:pt>
                <c:pt idx="5890">
                  <c:v>19.952489482825676</c:v>
                </c:pt>
                <c:pt idx="5891">
                  <c:v>38.416562303615173</c:v>
                </c:pt>
                <c:pt idx="5892">
                  <c:v>25.648293474593522</c:v>
                </c:pt>
                <c:pt idx="5893">
                  <c:v>5.4504617554140111</c:v>
                </c:pt>
                <c:pt idx="5894">
                  <c:v>129.97334208763746</c:v>
                </c:pt>
                <c:pt idx="5895">
                  <c:v>16.698187972866904</c:v>
                </c:pt>
                <c:pt idx="5896">
                  <c:v>-15.980229619058413</c:v>
                </c:pt>
                <c:pt idx="5897">
                  <c:v>81.405928111831827</c:v>
                </c:pt>
                <c:pt idx="5898">
                  <c:v>34.817137937193046</c:v>
                </c:pt>
                <c:pt idx="5899">
                  <c:v>3.5046705003223977</c:v>
                </c:pt>
                <c:pt idx="5900">
                  <c:v>58.397657105051771</c:v>
                </c:pt>
                <c:pt idx="5901">
                  <c:v>-6.1171477113852859</c:v>
                </c:pt>
                <c:pt idx="5902">
                  <c:v>242.04927485208765</c:v>
                </c:pt>
                <c:pt idx="5903">
                  <c:v>45.421037702029615</c:v>
                </c:pt>
                <c:pt idx="5904">
                  <c:v>0.55227091387933314</c:v>
                </c:pt>
                <c:pt idx="5905">
                  <c:v>-11.243901869437209</c:v>
                </c:pt>
                <c:pt idx="5906">
                  <c:v>9.1803423254632079</c:v>
                </c:pt>
                <c:pt idx="5907">
                  <c:v>100.06716971496527</c:v>
                </c:pt>
                <c:pt idx="5908">
                  <c:v>83.813160035663742</c:v>
                </c:pt>
                <c:pt idx="5909">
                  <c:v>0.91592677328833361</c:v>
                </c:pt>
                <c:pt idx="5910">
                  <c:v>211.1551077268993</c:v>
                </c:pt>
                <c:pt idx="5911">
                  <c:v>81.405928111831827</c:v>
                </c:pt>
                <c:pt idx="5912">
                  <c:v>76.2203766175802</c:v>
                </c:pt>
                <c:pt idx="5913">
                  <c:v>38.520099160554189</c:v>
                </c:pt>
                <c:pt idx="5914">
                  <c:v>-4.5499564659500535</c:v>
                </c:pt>
                <c:pt idx="5915">
                  <c:v>-16.663688151924088</c:v>
                </c:pt>
                <c:pt idx="5916">
                  <c:v>246.02521660914641</c:v>
                </c:pt>
                <c:pt idx="5917">
                  <c:v>51.426336556271458</c:v>
                </c:pt>
                <c:pt idx="5918">
                  <c:v>21.00934765485497</c:v>
                </c:pt>
                <c:pt idx="5919">
                  <c:v>203.45032053224469</c:v>
                </c:pt>
                <c:pt idx="5920">
                  <c:v>124.54620459386152</c:v>
                </c:pt>
                <c:pt idx="5921">
                  <c:v>126.31120922875846</c:v>
                </c:pt>
                <c:pt idx="5922">
                  <c:v>190.44621775130639</c:v>
                </c:pt>
                <c:pt idx="5923">
                  <c:v>62.200244029094755</c:v>
                </c:pt>
                <c:pt idx="5924">
                  <c:v>44.057721843109654</c:v>
                </c:pt>
                <c:pt idx="5925">
                  <c:v>34.08982621837503</c:v>
                </c:pt>
                <c:pt idx="5926">
                  <c:v>76.117081488310362</c:v>
                </c:pt>
                <c:pt idx="5927">
                  <c:v>-10.444367251963769</c:v>
                </c:pt>
                <c:pt idx="5928">
                  <c:v>175.47827416766918</c:v>
                </c:pt>
                <c:pt idx="5929">
                  <c:v>141.15252718913604</c:v>
                </c:pt>
                <c:pt idx="5930">
                  <c:v>-18.0655080286373</c:v>
                </c:pt>
                <c:pt idx="5931">
                  <c:v>50.696148813649579</c:v>
                </c:pt>
                <c:pt idx="5932">
                  <c:v>14.613231866846917</c:v>
                </c:pt>
                <c:pt idx="5933">
                  <c:v>59.974040453126669</c:v>
                </c:pt>
                <c:pt idx="5934">
                  <c:v>45.42255628982128</c:v>
                </c:pt>
                <c:pt idx="5935">
                  <c:v>20.960455250189334</c:v>
                </c:pt>
                <c:pt idx="5936">
                  <c:v>19.574211776728184</c:v>
                </c:pt>
                <c:pt idx="5937">
                  <c:v>4.4392170847978676</c:v>
                </c:pt>
                <c:pt idx="5938">
                  <c:v>8.6179185200288728</c:v>
                </c:pt>
                <c:pt idx="5939">
                  <c:v>41.475374770801103</c:v>
                </c:pt>
                <c:pt idx="5940">
                  <c:v>66.470655922490437</c:v>
                </c:pt>
                <c:pt idx="5941">
                  <c:v>406.14800304090329</c:v>
                </c:pt>
                <c:pt idx="5942">
                  <c:v>227.10833119102824</c:v>
                </c:pt>
                <c:pt idx="5943">
                  <c:v>72.639807557662635</c:v>
                </c:pt>
                <c:pt idx="5944">
                  <c:v>0.26882141741954513</c:v>
                </c:pt>
                <c:pt idx="5945">
                  <c:v>40.166783940044219</c:v>
                </c:pt>
                <c:pt idx="5946">
                  <c:v>131.3067014242861</c:v>
                </c:pt>
                <c:pt idx="5947">
                  <c:v>259.4466651452035</c:v>
                </c:pt>
                <c:pt idx="5948">
                  <c:v>15.224306349277718</c:v>
                </c:pt>
                <c:pt idx="5949">
                  <c:v>99.775092147093886</c:v>
                </c:pt>
                <c:pt idx="5950">
                  <c:v>0.93470150390315609</c:v>
                </c:pt>
                <c:pt idx="5951">
                  <c:v>206.73162196478123</c:v>
                </c:pt>
                <c:pt idx="5952">
                  <c:v>-1.9988427760353602</c:v>
                </c:pt>
                <c:pt idx="5953">
                  <c:v>108.40316355867779</c:v>
                </c:pt>
                <c:pt idx="5954">
                  <c:v>63.110102683568222</c:v>
                </c:pt>
                <c:pt idx="5955">
                  <c:v>34.170193733103709</c:v>
                </c:pt>
                <c:pt idx="5956">
                  <c:v>167.35581891433685</c:v>
                </c:pt>
                <c:pt idx="5957">
                  <c:v>-9.9480919940182488</c:v>
                </c:pt>
                <c:pt idx="5958">
                  <c:v>34.637467025341429</c:v>
                </c:pt>
                <c:pt idx="5959">
                  <c:v>141.15252718913604</c:v>
                </c:pt>
                <c:pt idx="5960">
                  <c:v>26.859260647798571</c:v>
                </c:pt>
                <c:pt idx="5961">
                  <c:v>-8.5028900325779446</c:v>
                </c:pt>
                <c:pt idx="5962">
                  <c:v>-4.9007507941313975</c:v>
                </c:pt>
                <c:pt idx="5963">
                  <c:v>54.877565120905011</c:v>
                </c:pt>
                <c:pt idx="5964">
                  <c:v>15.651395884151121</c:v>
                </c:pt>
                <c:pt idx="5965">
                  <c:v>-16.196414859686353</c:v>
                </c:pt>
                <c:pt idx="5966">
                  <c:v>262.18200551034477</c:v>
                </c:pt>
                <c:pt idx="5967">
                  <c:v>-8.1435482088747335</c:v>
                </c:pt>
                <c:pt idx="5968">
                  <c:v>9.5052524394098157</c:v>
                </c:pt>
                <c:pt idx="5969">
                  <c:v>76.907907458482498</c:v>
                </c:pt>
                <c:pt idx="5970">
                  <c:v>5.4099556944907761</c:v>
                </c:pt>
                <c:pt idx="5971">
                  <c:v>46.243741661713422</c:v>
                </c:pt>
                <c:pt idx="5972">
                  <c:v>64.080841293261159</c:v>
                </c:pt>
                <c:pt idx="5973">
                  <c:v>51.345969041542794</c:v>
                </c:pt>
                <c:pt idx="5974">
                  <c:v>91.147020735510011</c:v>
                </c:pt>
                <c:pt idx="5975">
                  <c:v>-14.218745615083094</c:v>
                </c:pt>
                <c:pt idx="5976">
                  <c:v>23.600645102134003</c:v>
                </c:pt>
                <c:pt idx="5977">
                  <c:v>-13.787664348062791</c:v>
                </c:pt>
                <c:pt idx="5978">
                  <c:v>103.84458525366793</c:v>
                </c:pt>
                <c:pt idx="5979">
                  <c:v>448.27200798771662</c:v>
                </c:pt>
                <c:pt idx="5980">
                  <c:v>-1.2766384977072747</c:v>
                </c:pt>
                <c:pt idx="5981">
                  <c:v>74.686259645889379</c:v>
                </c:pt>
                <c:pt idx="5982">
                  <c:v>781.36693002387517</c:v>
                </c:pt>
                <c:pt idx="5983">
                  <c:v>105.80180002808524</c:v>
                </c:pt>
                <c:pt idx="5984">
                  <c:v>19.608643486484802</c:v>
                </c:pt>
                <c:pt idx="5985">
                  <c:v>232.15575296680481</c:v>
                </c:pt>
                <c:pt idx="5986">
                  <c:v>28.524317278454809</c:v>
                </c:pt>
                <c:pt idx="5987">
                  <c:v>46.429486924731627</c:v>
                </c:pt>
                <c:pt idx="5988">
                  <c:v>30.647225725153071</c:v>
                </c:pt>
                <c:pt idx="5989">
                  <c:v>-1.6047469390166427</c:v>
                </c:pt>
                <c:pt idx="5990">
                  <c:v>23.600645102134003</c:v>
                </c:pt>
                <c:pt idx="5991">
                  <c:v>510.69179061482015</c:v>
                </c:pt>
                <c:pt idx="5992">
                  <c:v>64.40862743101161</c:v>
                </c:pt>
                <c:pt idx="5993">
                  <c:v>-21.293844748471596</c:v>
                </c:pt>
                <c:pt idx="5994">
                  <c:v>13.930095637540127</c:v>
                </c:pt>
                <c:pt idx="5995">
                  <c:v>64.835716965885013</c:v>
                </c:pt>
                <c:pt idx="5996">
                  <c:v>-22.918556469984061</c:v>
                </c:pt>
                <c:pt idx="5997">
                  <c:v>63.499884484881171</c:v>
                </c:pt>
                <c:pt idx="5998">
                  <c:v>107.57055466745996</c:v>
                </c:pt>
                <c:pt idx="5999">
                  <c:v>43.653801650446589</c:v>
                </c:pt>
                <c:pt idx="6000">
                  <c:v>26.942584762220825</c:v>
                </c:pt>
                <c:pt idx="6001">
                  <c:v>16.932664488771316</c:v>
                </c:pt>
                <c:pt idx="6002">
                  <c:v>38.26549047802272</c:v>
                </c:pt>
                <c:pt idx="6003">
                  <c:v>104.08912785288584</c:v>
                </c:pt>
                <c:pt idx="6004">
                  <c:v>-12.816925738369889</c:v>
                </c:pt>
                <c:pt idx="6005">
                  <c:v>194.25678813964316</c:v>
                </c:pt>
                <c:pt idx="6006">
                  <c:v>151.41873588468812</c:v>
                </c:pt>
                <c:pt idx="6007">
                  <c:v>0.87718102782593377</c:v>
                </c:pt>
                <c:pt idx="6008">
                  <c:v>103.1947650257747</c:v>
                </c:pt>
                <c:pt idx="6009">
                  <c:v>182.06668067108737</c:v>
                </c:pt>
                <c:pt idx="6010">
                  <c:v>194.25678813964316</c:v>
                </c:pt>
                <c:pt idx="6011">
                  <c:v>76.345564228937889</c:v>
                </c:pt>
                <c:pt idx="6012">
                  <c:v>38.26549047802272</c:v>
                </c:pt>
                <c:pt idx="6013">
                  <c:v>161.57869285127674</c:v>
                </c:pt>
                <c:pt idx="6014">
                  <c:v>11.6796875869084</c:v>
                </c:pt>
                <c:pt idx="6015">
                  <c:v>7.8187062061143351</c:v>
                </c:pt>
                <c:pt idx="6016">
                  <c:v>36.45495291760232</c:v>
                </c:pt>
                <c:pt idx="6017">
                  <c:v>7.1526649678512726</c:v>
                </c:pt>
                <c:pt idx="6018">
                  <c:v>-4.6923196442411879</c:v>
                </c:pt>
                <c:pt idx="6019">
                  <c:v>124.54620459386152</c:v>
                </c:pt>
                <c:pt idx="6020">
                  <c:v>31.411845177531553</c:v>
                </c:pt>
                <c:pt idx="6021">
                  <c:v>182.57877405995407</c:v>
                </c:pt>
                <c:pt idx="6022">
                  <c:v>188.97529272741082</c:v>
                </c:pt>
                <c:pt idx="6023">
                  <c:v>181.78195431450507</c:v>
                </c:pt>
                <c:pt idx="6024">
                  <c:v>21.695359907965617</c:v>
                </c:pt>
                <c:pt idx="6025">
                  <c:v>43.265538436925318</c:v>
                </c:pt>
                <c:pt idx="6026">
                  <c:v>215.27932586163638</c:v>
                </c:pt>
                <c:pt idx="6027">
                  <c:v>104.41268053082024</c:v>
                </c:pt>
                <c:pt idx="6028">
                  <c:v>1.203690305453911</c:v>
                </c:pt>
                <c:pt idx="6029">
                  <c:v>115.66959885091279</c:v>
                </c:pt>
                <c:pt idx="6030">
                  <c:v>8.3921506514257587</c:v>
                </c:pt>
                <c:pt idx="6031">
                  <c:v>-15.156651678700772</c:v>
                </c:pt>
                <c:pt idx="6032">
                  <c:v>23.600645102134003</c:v>
                </c:pt>
                <c:pt idx="6033">
                  <c:v>323.67785931340131</c:v>
                </c:pt>
                <c:pt idx="6034">
                  <c:v>228.39399440724389</c:v>
                </c:pt>
                <c:pt idx="6035">
                  <c:v>83.908794004198683</c:v>
                </c:pt>
                <c:pt idx="6036">
                  <c:v>332.98347605846368</c:v>
                </c:pt>
                <c:pt idx="6037">
                  <c:v>-6.1171477113852859</c:v>
                </c:pt>
                <c:pt idx="6038">
                  <c:v>110.88828985288313</c:v>
                </c:pt>
                <c:pt idx="6039">
                  <c:v>13.067288496381742</c:v>
                </c:pt>
                <c:pt idx="6040">
                  <c:v>4.0781149456338284</c:v>
                </c:pt>
                <c:pt idx="6041">
                  <c:v>843.26742920260222</c:v>
                </c:pt>
                <c:pt idx="6042">
                  <c:v>91.035097534828623</c:v>
                </c:pt>
                <c:pt idx="6043">
                  <c:v>24.068079546151189</c:v>
                </c:pt>
                <c:pt idx="6044">
                  <c:v>83.98564088800569</c:v>
                </c:pt>
                <c:pt idx="6045">
                  <c:v>3.7532048316872277</c:v>
                </c:pt>
                <c:pt idx="6046">
                  <c:v>19.952489482825676</c:v>
                </c:pt>
                <c:pt idx="6047">
                  <c:v>100.57758336426093</c:v>
                </c:pt>
                <c:pt idx="6048">
                  <c:v>20.116261687866334</c:v>
                </c:pt>
                <c:pt idx="6049">
                  <c:v>234.76167226077229</c:v>
                </c:pt>
                <c:pt idx="6050">
                  <c:v>0.55227091387933314</c:v>
                </c:pt>
                <c:pt idx="6051">
                  <c:v>-6.7586621714257973</c:v>
                </c:pt>
                <c:pt idx="6052">
                  <c:v>26.067077241614236</c:v>
                </c:pt>
                <c:pt idx="6053">
                  <c:v>117.03123497026166</c:v>
                </c:pt>
                <c:pt idx="6054">
                  <c:v>-2.0490926167132102</c:v>
                </c:pt>
                <c:pt idx="6055">
                  <c:v>16.698187972866904</c:v>
                </c:pt>
                <c:pt idx="6056">
                  <c:v>68.882282457917853</c:v>
                </c:pt>
                <c:pt idx="6057">
                  <c:v>17.560995114025282</c:v>
                </c:pt>
                <c:pt idx="6058">
                  <c:v>17.808413737047083</c:v>
                </c:pt>
                <c:pt idx="6059">
                  <c:v>-21.689298021502527</c:v>
                </c:pt>
                <c:pt idx="6060">
                  <c:v>125.95154510149638</c:v>
                </c:pt>
                <c:pt idx="6061">
                  <c:v>107.57055466745996</c:v>
                </c:pt>
                <c:pt idx="6062">
                  <c:v>9.1803423254632079</c:v>
                </c:pt>
                <c:pt idx="6063">
                  <c:v>29.685598642210088</c:v>
                </c:pt>
                <c:pt idx="6064">
                  <c:v>-1.6004329033108462</c:v>
                </c:pt>
                <c:pt idx="6065">
                  <c:v>-13.068658397097472</c:v>
                </c:pt>
                <c:pt idx="6066">
                  <c:v>-11.199242924587629</c:v>
                </c:pt>
                <c:pt idx="6067">
                  <c:v>219.68523317737248</c:v>
                </c:pt>
                <c:pt idx="6068">
                  <c:v>59.65456008322888</c:v>
                </c:pt>
                <c:pt idx="6069">
                  <c:v>126.09247026788557</c:v>
                </c:pt>
                <c:pt idx="6070">
                  <c:v>113.98017659381347</c:v>
                </c:pt>
                <c:pt idx="6071">
                  <c:v>-6.3100024580234333</c:v>
                </c:pt>
                <c:pt idx="6072">
                  <c:v>-4.2967857953205311</c:v>
                </c:pt>
                <c:pt idx="6073">
                  <c:v>276.72693186714514</c:v>
                </c:pt>
                <c:pt idx="6074">
                  <c:v>36.45495291760232</c:v>
                </c:pt>
                <c:pt idx="6075">
                  <c:v>-17.017036200350404</c:v>
                </c:pt>
                <c:pt idx="6076">
                  <c:v>-14.362869108835056</c:v>
                </c:pt>
                <c:pt idx="6077">
                  <c:v>-0.30622219157326214</c:v>
                </c:pt>
                <c:pt idx="6078">
                  <c:v>81.552847053497942</c:v>
                </c:pt>
                <c:pt idx="6079">
                  <c:v>32.91185274302466</c:v>
                </c:pt>
                <c:pt idx="6080">
                  <c:v>-14.758402957755706</c:v>
                </c:pt>
                <c:pt idx="6081">
                  <c:v>87.238987841400871</c:v>
                </c:pt>
                <c:pt idx="6082">
                  <c:v>227.10833119102824</c:v>
                </c:pt>
                <c:pt idx="6083">
                  <c:v>11.731456015377901</c:v>
                </c:pt>
                <c:pt idx="6084">
                  <c:v>478.0485981374357</c:v>
                </c:pt>
                <c:pt idx="6085">
                  <c:v>273.82534615260801</c:v>
                </c:pt>
                <c:pt idx="6086">
                  <c:v>-4.9007507941313975</c:v>
                </c:pt>
                <c:pt idx="6087">
                  <c:v>32.085318202973433</c:v>
                </c:pt>
                <c:pt idx="6088">
                  <c:v>161.48465804642316</c:v>
                </c:pt>
                <c:pt idx="6089">
                  <c:v>153.02171627589217</c:v>
                </c:pt>
                <c:pt idx="6090">
                  <c:v>43.74024351634187</c:v>
                </c:pt>
                <c:pt idx="6091">
                  <c:v>16.649214992311528</c:v>
                </c:pt>
                <c:pt idx="6092">
                  <c:v>216.74593684982625</c:v>
                </c:pt>
                <c:pt idx="6093">
                  <c:v>55.251528791296685</c:v>
                </c:pt>
                <c:pt idx="6094">
                  <c:v>103.83020513464862</c:v>
                </c:pt>
                <c:pt idx="6095">
                  <c:v>17.45162563358884</c:v>
                </c:pt>
                <c:pt idx="6096">
                  <c:v>138.93790828427313</c:v>
                </c:pt>
                <c:pt idx="6097">
                  <c:v>25.384102164086904</c:v>
                </c:pt>
                <c:pt idx="6098">
                  <c:v>6.6292286355485217</c:v>
                </c:pt>
                <c:pt idx="6099">
                  <c:v>153.49370648328431</c:v>
                </c:pt>
                <c:pt idx="6100">
                  <c:v>83.307140997963586</c:v>
                </c:pt>
                <c:pt idx="6101">
                  <c:v>49.027571552071684</c:v>
                </c:pt>
                <c:pt idx="6102">
                  <c:v>9.1415160041110752</c:v>
                </c:pt>
                <c:pt idx="6103">
                  <c:v>43.692627971798707</c:v>
                </c:pt>
                <c:pt idx="6104">
                  <c:v>47.399903230865654</c:v>
                </c:pt>
                <c:pt idx="6105">
                  <c:v>4.8663066196712705</c:v>
                </c:pt>
                <c:pt idx="6106">
                  <c:v>8.1491266399994799</c:v>
                </c:pt>
                <c:pt idx="6107">
                  <c:v>0.55227091387933314</c:v>
                </c:pt>
                <c:pt idx="6108">
                  <c:v>91.634506770264494</c:v>
                </c:pt>
                <c:pt idx="6109">
                  <c:v>19.574211776728184</c:v>
                </c:pt>
                <c:pt idx="6110">
                  <c:v>216.25405620347624</c:v>
                </c:pt>
                <c:pt idx="6111">
                  <c:v>-12.064926089549878</c:v>
                </c:pt>
                <c:pt idx="6112">
                  <c:v>19.952489482825676</c:v>
                </c:pt>
                <c:pt idx="6113">
                  <c:v>-10.302004073672634</c:v>
                </c:pt>
                <c:pt idx="6114">
                  <c:v>323.67785931340131</c:v>
                </c:pt>
                <c:pt idx="6115">
                  <c:v>20.960455250189334</c:v>
                </c:pt>
                <c:pt idx="6116">
                  <c:v>84.78246063345469</c:v>
                </c:pt>
                <c:pt idx="6117">
                  <c:v>23.885371458716271</c:v>
                </c:pt>
                <c:pt idx="6118">
                  <c:v>11.406545901431294</c:v>
                </c:pt>
                <c:pt idx="6119">
                  <c:v>576.80414607841237</c:v>
                </c:pt>
                <c:pt idx="6120">
                  <c:v>80.83639482277755</c:v>
                </c:pt>
                <c:pt idx="6121">
                  <c:v>72.679991315026939</c:v>
                </c:pt>
                <c:pt idx="6122">
                  <c:v>28.418146125381121</c:v>
                </c:pt>
                <c:pt idx="6123">
                  <c:v>70.275715990888642</c:v>
                </c:pt>
                <c:pt idx="6124">
                  <c:v>275.68445381413511</c:v>
                </c:pt>
                <c:pt idx="6125">
                  <c:v>28.418146125381121</c:v>
                </c:pt>
                <c:pt idx="6126">
                  <c:v>478.0485981374357</c:v>
                </c:pt>
                <c:pt idx="6127">
                  <c:v>128.25252529636484</c:v>
                </c:pt>
                <c:pt idx="6128">
                  <c:v>79.783931262343771</c:v>
                </c:pt>
                <c:pt idx="6129">
                  <c:v>57.178384163994046</c:v>
                </c:pt>
                <c:pt idx="6130">
                  <c:v>53.748645201999729</c:v>
                </c:pt>
                <c:pt idx="6131">
                  <c:v>9.3485897179890927</c:v>
                </c:pt>
                <c:pt idx="6132">
                  <c:v>41.690915404311262</c:v>
                </c:pt>
                <c:pt idx="6133">
                  <c:v>66.74100216005337</c:v>
                </c:pt>
                <c:pt idx="6134">
                  <c:v>4.8663066196712705</c:v>
                </c:pt>
                <c:pt idx="6135">
                  <c:v>140.8231418877042</c:v>
                </c:pt>
                <c:pt idx="6136">
                  <c:v>490.52343196257374</c:v>
                </c:pt>
                <c:pt idx="6137">
                  <c:v>4.9927710911514396</c:v>
                </c:pt>
                <c:pt idx="6138">
                  <c:v>42.785564765239393</c:v>
                </c:pt>
                <c:pt idx="6139">
                  <c:v>23.080407097194005</c:v>
                </c:pt>
                <c:pt idx="6140">
                  <c:v>-8.1790956269743802</c:v>
                </c:pt>
                <c:pt idx="6141">
                  <c:v>18.596605411084518</c:v>
                </c:pt>
                <c:pt idx="6142">
                  <c:v>85.677145764124759</c:v>
                </c:pt>
                <c:pt idx="6143">
                  <c:v>2.6156568413703525</c:v>
                </c:pt>
                <c:pt idx="6144">
                  <c:v>-8.5028900325779446</c:v>
                </c:pt>
                <c:pt idx="6145">
                  <c:v>11.768763748938376</c:v>
                </c:pt>
                <c:pt idx="6146">
                  <c:v>430.9552269369986</c:v>
                </c:pt>
                <c:pt idx="6147">
                  <c:v>69.563900099432971</c:v>
                </c:pt>
                <c:pt idx="6148">
                  <c:v>9.4534840109403078</c:v>
                </c:pt>
                <c:pt idx="6149">
                  <c:v>75.994850476646263</c:v>
                </c:pt>
                <c:pt idx="6150">
                  <c:v>9.1803423254632079</c:v>
                </c:pt>
                <c:pt idx="6151">
                  <c:v>0.51344459252720043</c:v>
                </c:pt>
                <c:pt idx="6152">
                  <c:v>17.808413737047083</c:v>
                </c:pt>
                <c:pt idx="6153">
                  <c:v>486.08884498468871</c:v>
                </c:pt>
                <c:pt idx="6154">
                  <c:v>13.494378031255145</c:v>
                </c:pt>
                <c:pt idx="6155">
                  <c:v>22.97942396049995</c:v>
                </c:pt>
                <c:pt idx="6156">
                  <c:v>91.690669810329524</c:v>
                </c:pt>
                <c:pt idx="6157">
                  <c:v>16.44357929033545</c:v>
                </c:pt>
                <c:pt idx="6158">
                  <c:v>107.03713282773342</c:v>
                </c:pt>
                <c:pt idx="6159">
                  <c:v>138.93790828427313</c:v>
                </c:pt>
                <c:pt idx="6160">
                  <c:v>16.61214898642023</c:v>
                </c:pt>
                <c:pt idx="6161">
                  <c:v>23.885371458716271</c:v>
                </c:pt>
                <c:pt idx="6162">
                  <c:v>582.0929121260441</c:v>
                </c:pt>
                <c:pt idx="6163">
                  <c:v>505.4026216877399</c:v>
                </c:pt>
                <c:pt idx="6164">
                  <c:v>43.692627971798707</c:v>
                </c:pt>
                <c:pt idx="6165">
                  <c:v>140.8231418877042</c:v>
                </c:pt>
                <c:pt idx="6166">
                  <c:v>11.768763748938376</c:v>
                </c:pt>
                <c:pt idx="6167">
                  <c:v>23.859487244481521</c:v>
                </c:pt>
                <c:pt idx="6168">
                  <c:v>66.74100216005337</c:v>
                </c:pt>
                <c:pt idx="6169">
                  <c:v>42.785564765239393</c:v>
                </c:pt>
                <c:pt idx="6170">
                  <c:v>13.494378031255145</c:v>
                </c:pt>
                <c:pt idx="6171">
                  <c:v>44.128345578083703</c:v>
                </c:pt>
                <c:pt idx="6172">
                  <c:v>80.789021005903578</c:v>
                </c:pt>
                <c:pt idx="6173">
                  <c:v>87.382225000365906</c:v>
                </c:pt>
                <c:pt idx="6174">
                  <c:v>478.76041402889138</c:v>
                </c:pt>
                <c:pt idx="6175">
                  <c:v>22.083623121486887</c:v>
                </c:pt>
                <c:pt idx="6176">
                  <c:v>45.907085724882187</c:v>
                </c:pt>
                <c:pt idx="6177">
                  <c:v>-6.7586621714257973</c:v>
                </c:pt>
                <c:pt idx="6178">
                  <c:v>-6.7586621714257973</c:v>
                </c:pt>
                <c:pt idx="6179">
                  <c:v>29.637419066438845</c:v>
                </c:pt>
                <c:pt idx="6180">
                  <c:v>135.90969694647637</c:v>
                </c:pt>
                <c:pt idx="6181">
                  <c:v>140.48528966664023</c:v>
                </c:pt>
                <c:pt idx="6182">
                  <c:v>-6.3100024580234333</c:v>
                </c:pt>
                <c:pt idx="6183">
                  <c:v>32.91185274302466</c:v>
                </c:pt>
                <c:pt idx="6184">
                  <c:v>-9.9392221949374928</c:v>
                </c:pt>
                <c:pt idx="6185">
                  <c:v>25.074849029282085</c:v>
                </c:pt>
                <c:pt idx="6186">
                  <c:v>-11.522715026632305</c:v>
                </c:pt>
                <c:pt idx="6187">
                  <c:v>45.853959860400472</c:v>
                </c:pt>
                <c:pt idx="6188">
                  <c:v>128.93550037389218</c:v>
                </c:pt>
                <c:pt idx="6189">
                  <c:v>15.044957740985005</c:v>
                </c:pt>
                <c:pt idx="6190">
                  <c:v>-5.4873790742293878</c:v>
                </c:pt>
                <c:pt idx="6191">
                  <c:v>188.95516056078375</c:v>
                </c:pt>
                <c:pt idx="6192">
                  <c:v>-13.511566062892108</c:v>
                </c:pt>
                <c:pt idx="6193">
                  <c:v>-18.0655080286373</c:v>
                </c:pt>
                <c:pt idx="6194">
                  <c:v>16.698187972866904</c:v>
                </c:pt>
                <c:pt idx="6195">
                  <c:v>-4.4405869855135975</c:v>
                </c:pt>
                <c:pt idx="6196">
                  <c:v>96.25643817484908</c:v>
                </c:pt>
                <c:pt idx="6197">
                  <c:v>7.459042078852228</c:v>
                </c:pt>
                <c:pt idx="6198">
                  <c:v>433.97369449504077</c:v>
                </c:pt>
                <c:pt idx="6199">
                  <c:v>32.91185274302466</c:v>
                </c:pt>
                <c:pt idx="6200">
                  <c:v>10.46161093008341</c:v>
                </c:pt>
                <c:pt idx="6201">
                  <c:v>-5.9141463055438948</c:v>
                </c:pt>
                <c:pt idx="6202">
                  <c:v>-20.401874489825971</c:v>
                </c:pt>
                <c:pt idx="6203">
                  <c:v>13.930095637540127</c:v>
                </c:pt>
                <c:pt idx="6204">
                  <c:v>22.808381120059941</c:v>
                </c:pt>
                <c:pt idx="6205">
                  <c:v>89.389850767240517</c:v>
                </c:pt>
                <c:pt idx="6206">
                  <c:v>81.552847053497942</c:v>
                </c:pt>
                <c:pt idx="6207">
                  <c:v>-16.633570477873267</c:v>
                </c:pt>
                <c:pt idx="6208">
                  <c:v>90.72025350419554</c:v>
                </c:pt>
                <c:pt idx="6209">
                  <c:v>2.1588525118947572</c:v>
                </c:pt>
                <c:pt idx="6210">
                  <c:v>125.66362041755133</c:v>
                </c:pt>
                <c:pt idx="6211">
                  <c:v>-1.6047469390166427</c:v>
                </c:pt>
                <c:pt idx="6212">
                  <c:v>34.817137937193046</c:v>
                </c:pt>
                <c:pt idx="6213">
                  <c:v>-6.6336357118475604</c:v>
                </c:pt>
                <c:pt idx="6214">
                  <c:v>2.0663362948328512</c:v>
                </c:pt>
                <c:pt idx="6215">
                  <c:v>26.942584762220825</c:v>
                </c:pt>
                <c:pt idx="6216">
                  <c:v>38.520099160554189</c:v>
                </c:pt>
                <c:pt idx="6217">
                  <c:v>8.753252790589805</c:v>
                </c:pt>
                <c:pt idx="6218">
                  <c:v>54.913595994342991</c:v>
                </c:pt>
                <c:pt idx="6219">
                  <c:v>-12.996596650221491</c:v>
                </c:pt>
                <c:pt idx="6220">
                  <c:v>14.613231866846917</c:v>
                </c:pt>
                <c:pt idx="6221">
                  <c:v>70.660148624042449</c:v>
                </c:pt>
                <c:pt idx="6222">
                  <c:v>37.37001194256856</c:v>
                </c:pt>
                <c:pt idx="6223">
                  <c:v>30.306175176726335</c:v>
                </c:pt>
                <c:pt idx="6224">
                  <c:v>716.61070035969317</c:v>
                </c:pt>
                <c:pt idx="6225">
                  <c:v>133.00179515310342</c:v>
                </c:pt>
                <c:pt idx="6226">
                  <c:v>-5.4830650385235913</c:v>
                </c:pt>
                <c:pt idx="6227">
                  <c:v>35.859938293761921</c:v>
                </c:pt>
                <c:pt idx="6228">
                  <c:v>-8.7184306660881035</c:v>
                </c:pt>
                <c:pt idx="6229">
                  <c:v>-13.787664348062791</c:v>
                </c:pt>
                <c:pt idx="6230">
                  <c:v>86.909360812299866</c:v>
                </c:pt>
                <c:pt idx="6231">
                  <c:v>65.339182283340165</c:v>
                </c:pt>
                <c:pt idx="6232">
                  <c:v>3.9299997197349654</c:v>
                </c:pt>
                <c:pt idx="6233">
                  <c:v>11.988618418154303</c:v>
                </c:pt>
                <c:pt idx="6234">
                  <c:v>19.106938484490449</c:v>
                </c:pt>
                <c:pt idx="6235">
                  <c:v>-12.313460420914716</c:v>
                </c:pt>
                <c:pt idx="6236">
                  <c:v>71.80304578251841</c:v>
                </c:pt>
                <c:pt idx="6237">
                  <c:v>-16.387589866753405</c:v>
                </c:pt>
                <c:pt idx="6238">
                  <c:v>66.729498064837941</c:v>
                </c:pt>
                <c:pt idx="6239">
                  <c:v>-13.679732879528274</c:v>
                </c:pt>
                <c:pt idx="6240">
                  <c:v>112.28603742155971</c:v>
                </c:pt>
                <c:pt idx="6241">
                  <c:v>20.437018917886569</c:v>
                </c:pt>
                <c:pt idx="6242">
                  <c:v>-16.663688151924088</c:v>
                </c:pt>
                <c:pt idx="6243">
                  <c:v>-8.9701633248156867</c:v>
                </c:pt>
                <c:pt idx="6244">
                  <c:v>79.690541064608027</c:v>
                </c:pt>
                <c:pt idx="6245">
                  <c:v>14.613231866846917</c:v>
                </c:pt>
                <c:pt idx="6246">
                  <c:v>8.326163255716402</c:v>
                </c:pt>
                <c:pt idx="6247">
                  <c:v>4.9064903770356096</c:v>
                </c:pt>
                <c:pt idx="6248">
                  <c:v>86.909360812299866</c:v>
                </c:pt>
                <c:pt idx="6249">
                  <c:v>172.79454107921796</c:v>
                </c:pt>
                <c:pt idx="6250">
                  <c:v>-12.924857206904406</c:v>
                </c:pt>
                <c:pt idx="6251">
                  <c:v>-0.11911949254282916</c:v>
                </c:pt>
                <c:pt idx="6252">
                  <c:v>23.636837127351434</c:v>
                </c:pt>
                <c:pt idx="6253">
                  <c:v>25.326259384450772</c:v>
                </c:pt>
                <c:pt idx="6254">
                  <c:v>-12.49288960509714</c:v>
                </c:pt>
                <c:pt idx="6255">
                  <c:v>-16.544252588174125</c:v>
                </c:pt>
                <c:pt idx="6256">
                  <c:v>-0.58918823269470977</c:v>
                </c:pt>
                <c:pt idx="6257">
                  <c:v>-17.156845658396577</c:v>
                </c:pt>
                <c:pt idx="6258">
                  <c:v>-14.978257626971647</c:v>
                </c:pt>
                <c:pt idx="6259">
                  <c:v>0.2273607999327254</c:v>
                </c:pt>
                <c:pt idx="6260">
                  <c:v>3.7532048316872277</c:v>
                </c:pt>
                <c:pt idx="6261">
                  <c:v>-19.495053010935806</c:v>
                </c:pt>
                <c:pt idx="6262">
                  <c:v>-16.724084651805175</c:v>
                </c:pt>
                <c:pt idx="6263">
                  <c:v>-9.0505308395443507</c:v>
                </c:pt>
                <c:pt idx="6264">
                  <c:v>-28.083572918160041</c:v>
                </c:pt>
                <c:pt idx="6265">
                  <c:v>-14.07662416446113</c:v>
                </c:pt>
                <c:pt idx="6266">
                  <c:v>-5.9187826448085801</c:v>
                </c:pt>
                <c:pt idx="6267">
                  <c:v>18.244131343332064</c:v>
                </c:pt>
                <c:pt idx="6268">
                  <c:v>13.914922113736687</c:v>
                </c:pt>
                <c:pt idx="6269">
                  <c:v>-20.319033830742065</c:v>
                </c:pt>
                <c:pt idx="6270">
                  <c:v>-8.6769700486012766</c:v>
                </c:pt>
                <c:pt idx="6271">
                  <c:v>-2.2545671669098439</c:v>
                </c:pt>
                <c:pt idx="6272">
                  <c:v>-13.110280166363736</c:v>
                </c:pt>
                <c:pt idx="6273">
                  <c:v>-15.28032070226681</c:v>
                </c:pt>
                <c:pt idx="6274">
                  <c:v>-12.237326366002115</c:v>
                </c:pt>
                <c:pt idx="6275">
                  <c:v>75.824049363875389</c:v>
                </c:pt>
                <c:pt idx="6276">
                  <c:v>-25.305575651299204</c:v>
                </c:pt>
                <c:pt idx="6277">
                  <c:v>-18.950127075993816</c:v>
                </c:pt>
                <c:pt idx="6278">
                  <c:v>-20.520274921122635</c:v>
                </c:pt>
                <c:pt idx="6279">
                  <c:v>-8.0758004977045417</c:v>
                </c:pt>
                <c:pt idx="6280">
                  <c:v>-13.687003514927653</c:v>
                </c:pt>
                <c:pt idx="6281">
                  <c:v>-9.2966726024436639</c:v>
                </c:pt>
                <c:pt idx="6282">
                  <c:v>-17.108114405510381</c:v>
                </c:pt>
                <c:pt idx="6283">
                  <c:v>-24.540633895361829</c:v>
                </c:pt>
                <c:pt idx="6284">
                  <c:v>-17.391402750190718</c:v>
                </c:pt>
                <c:pt idx="6285">
                  <c:v>-16.929800929670982</c:v>
                </c:pt>
                <c:pt idx="6286">
                  <c:v>-10.228504314894728</c:v>
                </c:pt>
                <c:pt idx="6287">
                  <c:v>-19.848803938810747</c:v>
                </c:pt>
                <c:pt idx="6288">
                  <c:v>-20.439343375165901</c:v>
                </c:pt>
                <c:pt idx="6289">
                  <c:v>-23.321360954304083</c:v>
                </c:pt>
                <c:pt idx="6290">
                  <c:v>-15.694548705912556</c:v>
                </c:pt>
                <c:pt idx="6291">
                  <c:v>-27.751633896483231</c:v>
                </c:pt>
                <c:pt idx="6292">
                  <c:v>-21.738029274388722</c:v>
                </c:pt>
                <c:pt idx="6293">
                  <c:v>-19.208969218341334</c:v>
                </c:pt>
                <c:pt idx="6294">
                  <c:v>-12.665934488667169</c:v>
                </c:pt>
                <c:pt idx="6295">
                  <c:v>-17.188320768459601</c:v>
                </c:pt>
                <c:pt idx="6296">
                  <c:v>-17.510596586271518</c:v>
                </c:pt>
                <c:pt idx="6297">
                  <c:v>-22.90441807863392</c:v>
                </c:pt>
                <c:pt idx="6298">
                  <c:v>-28.118407507365276</c:v>
                </c:pt>
                <c:pt idx="6299">
                  <c:v>-13.869711602362571</c:v>
                </c:pt>
                <c:pt idx="6300">
                  <c:v>-16.272548914598953</c:v>
                </c:pt>
                <c:pt idx="6301">
                  <c:v>-17.152692774470232</c:v>
                </c:pt>
                <c:pt idx="6302">
                  <c:v>-24.158283881227717</c:v>
                </c:pt>
                <c:pt idx="6303">
                  <c:v>-15.087707683297825</c:v>
                </c:pt>
                <c:pt idx="6304">
                  <c:v>-5.7112254755922223</c:v>
                </c:pt>
                <c:pt idx="6305">
                  <c:v>-28.618755073347412</c:v>
                </c:pt>
                <c:pt idx="6306">
                  <c:v>-17.257667643311169</c:v>
                </c:pt>
                <c:pt idx="6307">
                  <c:v>-18.806164734021309</c:v>
                </c:pt>
                <c:pt idx="6308">
                  <c:v>-16.94385874513139</c:v>
                </c:pt>
                <c:pt idx="6309">
                  <c:v>-17.190081083920429</c:v>
                </c:pt>
                <c:pt idx="6310">
                  <c:v>-16.065555776610662</c:v>
                </c:pt>
                <c:pt idx="6311">
                  <c:v>-18.918490814151344</c:v>
                </c:pt>
                <c:pt idx="6312">
                  <c:v>-16.749324258922137</c:v>
                </c:pt>
                <c:pt idx="6313">
                  <c:v>-19.053663932932825</c:v>
                </c:pt>
                <c:pt idx="6314">
                  <c:v>5.4055610828952609</c:v>
                </c:pt>
                <c:pt idx="6315">
                  <c:v>-23.062599387846294</c:v>
                </c:pt>
                <c:pt idx="6316">
                  <c:v>-13.830804705120713</c:v>
                </c:pt>
                <c:pt idx="6317">
                  <c:v>-15.646933161369397</c:v>
                </c:pt>
                <c:pt idx="6318">
                  <c:v>-18.538855672041652</c:v>
                </c:pt>
                <c:pt idx="6319">
                  <c:v>-19.999795188513467</c:v>
                </c:pt>
                <c:pt idx="6320">
                  <c:v>-12.73503963584956</c:v>
                </c:pt>
                <c:pt idx="6321">
                  <c:v>-26.168624520126762</c:v>
                </c:pt>
                <c:pt idx="6322">
                  <c:v>-19.658986367755901</c:v>
                </c:pt>
                <c:pt idx="6323">
                  <c:v>-18.708541076469469</c:v>
                </c:pt>
                <c:pt idx="6324">
                  <c:v>4.3833763482917405</c:v>
                </c:pt>
                <c:pt idx="6325">
                  <c:v>99.127986791225112</c:v>
                </c:pt>
                <c:pt idx="6326">
                  <c:v>3.2485432299992922</c:v>
                </c:pt>
                <c:pt idx="6327">
                  <c:v>-5.987968367880697</c:v>
                </c:pt>
                <c:pt idx="6328">
                  <c:v>11.188129244117292</c:v>
                </c:pt>
                <c:pt idx="6329">
                  <c:v>258.0613762283059</c:v>
                </c:pt>
                <c:pt idx="6330">
                  <c:v>-20.314719795036275</c:v>
                </c:pt>
                <c:pt idx="6331">
                  <c:v>-20.750356825431538</c:v>
                </c:pt>
                <c:pt idx="6332">
                  <c:v>-24.710238723899916</c:v>
                </c:pt>
                <c:pt idx="6333">
                  <c:v>-28.935198267661882</c:v>
                </c:pt>
                <c:pt idx="6334">
                  <c:v>-20.72406973174817</c:v>
                </c:pt>
                <c:pt idx="6335">
                  <c:v>-9.5915456182291692</c:v>
                </c:pt>
                <c:pt idx="6336">
                  <c:v>-19.985334493604434</c:v>
                </c:pt>
                <c:pt idx="6337">
                  <c:v>-17.191357944042913</c:v>
                </c:pt>
                <c:pt idx="6338">
                  <c:v>-4.2967857953205311</c:v>
                </c:pt>
                <c:pt idx="6339">
                  <c:v>12.39565636229041</c:v>
                </c:pt>
                <c:pt idx="6340">
                  <c:v>-12.428662524848612</c:v>
                </c:pt>
                <c:pt idx="6341">
                  <c:v>15.900333094964559</c:v>
                </c:pt>
                <c:pt idx="6342">
                  <c:v>-15.055910269675898</c:v>
                </c:pt>
                <c:pt idx="6343">
                  <c:v>-12.845847128187948</c:v>
                </c:pt>
                <c:pt idx="6344">
                  <c:v>-17.074637252317352</c:v>
                </c:pt>
                <c:pt idx="6345">
                  <c:v>-1.6393398005526976</c:v>
                </c:pt>
                <c:pt idx="6346">
                  <c:v>-19.654672332050112</c:v>
                </c:pt>
                <c:pt idx="6347">
                  <c:v>28.157785395241937</c:v>
                </c:pt>
                <c:pt idx="6348">
                  <c:v>-21.388672958109296</c:v>
                </c:pt>
                <c:pt idx="6349">
                  <c:v>-14.749613734564676</c:v>
                </c:pt>
                <c:pt idx="6350">
                  <c:v>-7.3825981850842552</c:v>
                </c:pt>
                <c:pt idx="6351">
                  <c:v>-11.837639633155113</c:v>
                </c:pt>
                <c:pt idx="6352">
                  <c:v>-25.952922734837166</c:v>
                </c:pt>
                <c:pt idx="6353">
                  <c:v>-6.8880832425995564</c:v>
                </c:pt>
                <c:pt idx="6354">
                  <c:v>-17.857238030526528</c:v>
                </c:pt>
                <c:pt idx="6355">
                  <c:v>-20.520274921122635</c:v>
                </c:pt>
                <c:pt idx="6356">
                  <c:v>150.59331705297993</c:v>
                </c:pt>
                <c:pt idx="6357">
                  <c:v>87.771455124563886</c:v>
                </c:pt>
                <c:pt idx="6358">
                  <c:v>-17.169787765513952</c:v>
                </c:pt>
                <c:pt idx="6359">
                  <c:v>-16.378961795341819</c:v>
                </c:pt>
                <c:pt idx="6360">
                  <c:v>-15.987580830347515</c:v>
                </c:pt>
                <c:pt idx="6361">
                  <c:v>-13.428000220800691</c:v>
                </c:pt>
                <c:pt idx="6362">
                  <c:v>-23.371771946761381</c:v>
                </c:pt>
                <c:pt idx="6363">
                  <c:v>5.4055610828952609</c:v>
                </c:pt>
                <c:pt idx="6364">
                  <c:v>-15.2976574209797</c:v>
                </c:pt>
                <c:pt idx="6365">
                  <c:v>-14.653347513025047</c:v>
                </c:pt>
                <c:pt idx="6366">
                  <c:v>-18.104576077658596</c:v>
                </c:pt>
                <c:pt idx="6367">
                  <c:v>-18.317240687364887</c:v>
                </c:pt>
                <c:pt idx="6368">
                  <c:v>-17.319502155094188</c:v>
                </c:pt>
                <c:pt idx="6369">
                  <c:v>-15.28032070226681</c:v>
                </c:pt>
                <c:pt idx="6370">
                  <c:v>-20.480010587868577</c:v>
                </c:pt>
                <c:pt idx="6371">
                  <c:v>-27.224044680254131</c:v>
                </c:pt>
                <c:pt idx="6372">
                  <c:v>-14.616039779464579</c:v>
                </c:pt>
                <c:pt idx="6373">
                  <c:v>-22.890037959614613</c:v>
                </c:pt>
                <c:pt idx="6374">
                  <c:v>75.633748337482217</c:v>
                </c:pt>
                <c:pt idx="6375">
                  <c:v>14.521118529233625</c:v>
                </c:pt>
                <c:pt idx="6376">
                  <c:v>-14.673479679652075</c:v>
                </c:pt>
                <c:pt idx="6377">
                  <c:v>-23.036554021832089</c:v>
                </c:pt>
                <c:pt idx="6378">
                  <c:v>-23.803175517340573</c:v>
                </c:pt>
                <c:pt idx="6379">
                  <c:v>-16.43368682350491</c:v>
                </c:pt>
                <c:pt idx="6380">
                  <c:v>-5.5246868077898625</c:v>
                </c:pt>
                <c:pt idx="6381">
                  <c:v>-17.713195112664291</c:v>
                </c:pt>
                <c:pt idx="6382">
                  <c:v>-20.659842651499631</c:v>
                </c:pt>
                <c:pt idx="6383">
                  <c:v>-18.91697222635969</c:v>
                </c:pt>
                <c:pt idx="6384">
                  <c:v>39.32250980183148</c:v>
                </c:pt>
                <c:pt idx="6385">
                  <c:v>4.3803391727084318</c:v>
                </c:pt>
                <c:pt idx="6386">
                  <c:v>-22.090583918030902</c:v>
                </c:pt>
                <c:pt idx="6387">
                  <c:v>-21.33706568141924</c:v>
                </c:pt>
                <c:pt idx="6388">
                  <c:v>-16.137214644038025</c:v>
                </c:pt>
                <c:pt idx="6389">
                  <c:v>-14.423104456936699</c:v>
                </c:pt>
                <c:pt idx="6390">
                  <c:v>-18.458327005533537</c:v>
                </c:pt>
                <c:pt idx="6391">
                  <c:v>-12.881636273956765</c:v>
                </c:pt>
                <c:pt idx="6392">
                  <c:v>-15.956266872063932</c:v>
                </c:pt>
                <c:pt idx="6393">
                  <c:v>-14.779973136284667</c:v>
                </c:pt>
                <c:pt idx="6394">
                  <c:v>-19.016275623482628</c:v>
                </c:pt>
                <c:pt idx="6395">
                  <c:v>-15.622648110816026</c:v>
                </c:pt>
                <c:pt idx="6396">
                  <c:v>8.0701165612830295</c:v>
                </c:pt>
                <c:pt idx="6397">
                  <c:v>-18.349038100986807</c:v>
                </c:pt>
                <c:pt idx="6398">
                  <c:v>-17.180015000606915</c:v>
                </c:pt>
                <c:pt idx="6399">
                  <c:v>-18.475583148356701</c:v>
                </c:pt>
                <c:pt idx="6400">
                  <c:v>-26.096643349140507</c:v>
                </c:pt>
                <c:pt idx="6401">
                  <c:v>-17.932014649426922</c:v>
                </c:pt>
                <c:pt idx="6402">
                  <c:v>-10.983541139298033</c:v>
                </c:pt>
                <c:pt idx="6403">
                  <c:v>6.2984858981044738</c:v>
                </c:pt>
                <c:pt idx="6404">
                  <c:v>-16.563107894678669</c:v>
                </c:pt>
                <c:pt idx="6405">
                  <c:v>99.772619002738708</c:v>
                </c:pt>
                <c:pt idx="6406">
                  <c:v>40.189630978695654</c:v>
                </c:pt>
                <c:pt idx="6407">
                  <c:v>-17.391161022521551</c:v>
                </c:pt>
                <c:pt idx="6408">
                  <c:v>-7.4286951418357532</c:v>
                </c:pt>
                <c:pt idx="6409">
                  <c:v>-17.339553745831491</c:v>
                </c:pt>
                <c:pt idx="6410">
                  <c:v>-19.033451190416066</c:v>
                </c:pt>
                <c:pt idx="6411">
                  <c:v>-19.106789797414535</c:v>
                </c:pt>
                <c:pt idx="6412">
                  <c:v>-12.790558068796791</c:v>
                </c:pt>
                <c:pt idx="6413">
                  <c:v>-17.411132037369129</c:v>
                </c:pt>
                <c:pt idx="6414">
                  <c:v>62.525154143041355</c:v>
                </c:pt>
                <c:pt idx="6415">
                  <c:v>-17.632747022045898</c:v>
                </c:pt>
                <c:pt idx="6416">
                  <c:v>-17.156845658396577</c:v>
                </c:pt>
                <c:pt idx="6417">
                  <c:v>-15.455113547184553</c:v>
                </c:pt>
                <c:pt idx="6418">
                  <c:v>-19.594275832169025</c:v>
                </c:pt>
                <c:pt idx="6419">
                  <c:v>-20.802205829790765</c:v>
                </c:pt>
                <c:pt idx="6420">
                  <c:v>-19.11118440901005</c:v>
                </c:pt>
                <c:pt idx="6421">
                  <c:v>-2.8943213114895343</c:v>
                </c:pt>
                <c:pt idx="6422">
                  <c:v>-16.272468338709231</c:v>
                </c:pt>
                <c:pt idx="6423">
                  <c:v>-18.392178458044729</c:v>
                </c:pt>
                <c:pt idx="6424">
                  <c:v>-10.756335258792994</c:v>
                </c:pt>
                <c:pt idx="6425">
                  <c:v>-14.861778662915263</c:v>
                </c:pt>
                <c:pt idx="6426">
                  <c:v>-27.405234179897398</c:v>
                </c:pt>
                <c:pt idx="6427">
                  <c:v>-15.166798337904009</c:v>
                </c:pt>
                <c:pt idx="6428">
                  <c:v>23.23555123082307</c:v>
                </c:pt>
                <c:pt idx="6429">
                  <c:v>-17.932014649426922</c:v>
                </c:pt>
                <c:pt idx="6430">
                  <c:v>-17.434462531358914</c:v>
                </c:pt>
                <c:pt idx="6431">
                  <c:v>-18.315560947793784</c:v>
                </c:pt>
                <c:pt idx="6432">
                  <c:v>-6.8880832425995564</c:v>
                </c:pt>
                <c:pt idx="6433">
                  <c:v>-10.626914187619235</c:v>
                </c:pt>
                <c:pt idx="6434">
                  <c:v>113.64200206919057</c:v>
                </c:pt>
                <c:pt idx="6435">
                  <c:v>-18.593500124315018</c:v>
                </c:pt>
                <c:pt idx="6436">
                  <c:v>-6.1604492202226453</c:v>
                </c:pt>
                <c:pt idx="6437">
                  <c:v>-16.986837950409864</c:v>
                </c:pt>
                <c:pt idx="6438">
                  <c:v>-29.472934143094218</c:v>
                </c:pt>
                <c:pt idx="6439">
                  <c:v>-20.172356616745141</c:v>
                </c:pt>
                <c:pt idx="6440">
                  <c:v>-18.737301314508084</c:v>
                </c:pt>
                <c:pt idx="6441">
                  <c:v>-11.440828924111983</c:v>
                </c:pt>
                <c:pt idx="6442">
                  <c:v>684.9956058162993</c:v>
                </c:pt>
                <c:pt idx="6443">
                  <c:v>-17.21884132195904</c:v>
                </c:pt>
                <c:pt idx="6444">
                  <c:v>-17.339634321721217</c:v>
                </c:pt>
                <c:pt idx="6445">
                  <c:v>104.30930482566069</c:v>
                </c:pt>
                <c:pt idx="6446">
                  <c:v>-16.689572366158846</c:v>
                </c:pt>
                <c:pt idx="6447">
                  <c:v>-15.50473113485771</c:v>
                </c:pt>
                <c:pt idx="6448">
                  <c:v>-16.341251182332726</c:v>
                </c:pt>
                <c:pt idx="6449">
                  <c:v>-15.228552273797309</c:v>
                </c:pt>
                <c:pt idx="6450">
                  <c:v>-12.237326366002115</c:v>
                </c:pt>
                <c:pt idx="6451">
                  <c:v>-23.036554021832089</c:v>
                </c:pt>
                <c:pt idx="6452">
                  <c:v>-17.299208836687711</c:v>
                </c:pt>
                <c:pt idx="6453">
                  <c:v>-20.968934634524999</c:v>
                </c:pt>
                <c:pt idx="6454">
                  <c:v>-20.168042581039352</c:v>
                </c:pt>
                <c:pt idx="6455">
                  <c:v>7.9090592282667913</c:v>
                </c:pt>
                <c:pt idx="6456">
                  <c:v>-18.909862742739758</c:v>
                </c:pt>
                <c:pt idx="6457">
                  <c:v>-18.478459172160566</c:v>
                </c:pt>
                <c:pt idx="6458">
                  <c:v>-21.572899633335865</c:v>
                </c:pt>
                <c:pt idx="6459">
                  <c:v>-18.593500124315018</c:v>
                </c:pt>
                <c:pt idx="6460">
                  <c:v>-20.193926795274102</c:v>
                </c:pt>
                <c:pt idx="6461">
                  <c:v>-23.968546886062601</c:v>
                </c:pt>
                <c:pt idx="6462">
                  <c:v>-16.994189161698966</c:v>
                </c:pt>
                <c:pt idx="6463">
                  <c:v>-4.6418280758941606</c:v>
                </c:pt>
                <c:pt idx="6464">
                  <c:v>-18.737301314508084</c:v>
                </c:pt>
                <c:pt idx="6465">
                  <c:v>6.3735042446740309</c:v>
                </c:pt>
                <c:pt idx="6466">
                  <c:v>-17.138232079561202</c:v>
                </c:pt>
                <c:pt idx="6467">
                  <c:v>21.177675623270595</c:v>
                </c:pt>
                <c:pt idx="6468">
                  <c:v>27.97507730780702</c:v>
                </c:pt>
                <c:pt idx="6469">
                  <c:v>35.097791985738688</c:v>
                </c:pt>
                <c:pt idx="6470">
                  <c:v>1.702599859534125</c:v>
                </c:pt>
                <c:pt idx="6471">
                  <c:v>-20.134887731405222</c:v>
                </c:pt>
                <c:pt idx="6472">
                  <c:v>-2.7004314323980694</c:v>
                </c:pt>
                <c:pt idx="6473">
                  <c:v>-18.036908942378133</c:v>
                </c:pt>
                <c:pt idx="6474">
                  <c:v>-19.162872261589825</c:v>
                </c:pt>
                <c:pt idx="6475">
                  <c:v>-18.630888433765211</c:v>
                </c:pt>
                <c:pt idx="6476">
                  <c:v>-16.830578108437766</c:v>
                </c:pt>
                <c:pt idx="6477">
                  <c:v>-12.171419546182477</c:v>
                </c:pt>
                <c:pt idx="6478">
                  <c:v>-21.023337359129187</c:v>
                </c:pt>
                <c:pt idx="6479">
                  <c:v>-13.830804705120713</c:v>
                </c:pt>
                <c:pt idx="6480">
                  <c:v>-21.861859449734201</c:v>
                </c:pt>
                <c:pt idx="6481">
                  <c:v>1.8464816256169101</c:v>
                </c:pt>
                <c:pt idx="6482">
                  <c:v>-9.4446266765630682</c:v>
                </c:pt>
                <c:pt idx="6483">
                  <c:v>56.459458788918433</c:v>
                </c:pt>
                <c:pt idx="6484">
                  <c:v>-21.055215348640836</c:v>
                </c:pt>
                <c:pt idx="6485">
                  <c:v>-21.538306771799807</c:v>
                </c:pt>
                <c:pt idx="6486">
                  <c:v>35.017102167451135</c:v>
                </c:pt>
                <c:pt idx="6487">
                  <c:v>-20.659842651499631</c:v>
                </c:pt>
                <c:pt idx="6488">
                  <c:v>-18.65102060039224</c:v>
                </c:pt>
                <c:pt idx="6489">
                  <c:v>-20.635315873277086</c:v>
                </c:pt>
                <c:pt idx="6490">
                  <c:v>-17.267653150734962</c:v>
                </c:pt>
                <c:pt idx="6491">
                  <c:v>-18.909862742739758</c:v>
                </c:pt>
                <c:pt idx="6492">
                  <c:v>-25.049770684534998</c:v>
                </c:pt>
                <c:pt idx="6493">
                  <c:v>-11.440828924111983</c:v>
                </c:pt>
                <c:pt idx="6494">
                  <c:v>-13.830804705120713</c:v>
                </c:pt>
                <c:pt idx="6495">
                  <c:v>45.452754539761834</c:v>
                </c:pt>
                <c:pt idx="6496">
                  <c:v>-22.257393298654854</c:v>
                </c:pt>
                <c:pt idx="6497">
                  <c:v>4.8663066196712705</c:v>
                </c:pt>
                <c:pt idx="6498">
                  <c:v>-13.212217859621369</c:v>
                </c:pt>
                <c:pt idx="6499">
                  <c:v>-18.576243981491853</c:v>
                </c:pt>
                <c:pt idx="6500">
                  <c:v>13.78477585955541</c:v>
                </c:pt>
                <c:pt idx="6501">
                  <c:v>126.83296582149012</c:v>
                </c:pt>
                <c:pt idx="6502">
                  <c:v>-15.516154654183435</c:v>
                </c:pt>
                <c:pt idx="6503">
                  <c:v>-11.958432632917287</c:v>
                </c:pt>
                <c:pt idx="6504">
                  <c:v>-8.0758004977045417</c:v>
                </c:pt>
                <c:pt idx="6505">
                  <c:v>-20.025679402748217</c:v>
                </c:pt>
                <c:pt idx="6506">
                  <c:v>-18.65102060039224</c:v>
                </c:pt>
                <c:pt idx="6507">
                  <c:v>-11.932467842792818</c:v>
                </c:pt>
                <c:pt idx="6508">
                  <c:v>-16.272548914598953</c:v>
                </c:pt>
                <c:pt idx="6509">
                  <c:v>-17.241768936500211</c:v>
                </c:pt>
                <c:pt idx="6510">
                  <c:v>-9.5397771897596684</c:v>
                </c:pt>
                <c:pt idx="6511">
                  <c:v>7.0711011688898395</c:v>
                </c:pt>
                <c:pt idx="6512">
                  <c:v>-35.175686466702537</c:v>
                </c:pt>
                <c:pt idx="6513">
                  <c:v>-18.68840890984244</c:v>
                </c:pt>
                <c:pt idx="6514">
                  <c:v>-3.7011265643623474</c:v>
                </c:pt>
                <c:pt idx="6515">
                  <c:v>-29.007018286868689</c:v>
                </c:pt>
                <c:pt idx="6516">
                  <c:v>-22.393923853448545</c:v>
                </c:pt>
                <c:pt idx="6517">
                  <c:v>-18.533103624433931</c:v>
                </c:pt>
                <c:pt idx="6518">
                  <c:v>-11.091311456053113</c:v>
                </c:pt>
                <c:pt idx="6519">
                  <c:v>147.57908295475383</c:v>
                </c:pt>
                <c:pt idx="6520">
                  <c:v>-25.623537433405325</c:v>
                </c:pt>
                <c:pt idx="6521">
                  <c:v>-16.488170123998827</c:v>
                </c:pt>
                <c:pt idx="6522">
                  <c:v>-17.932014649426922</c:v>
                </c:pt>
                <c:pt idx="6523">
                  <c:v>13.78477585955541</c:v>
                </c:pt>
                <c:pt idx="6524">
                  <c:v>-23.680944505676468</c:v>
                </c:pt>
                <c:pt idx="6525">
                  <c:v>-19.575420525664473</c:v>
                </c:pt>
                <c:pt idx="6526">
                  <c:v>4.601631853826305</c:v>
                </c:pt>
                <c:pt idx="6527">
                  <c:v>7.0711011688898395</c:v>
                </c:pt>
                <c:pt idx="6528">
                  <c:v>-18.949965924214368</c:v>
                </c:pt>
                <c:pt idx="6529">
                  <c:v>-20.862280026112956</c:v>
                </c:pt>
                <c:pt idx="6530">
                  <c:v>-20.168042581039352</c:v>
                </c:pt>
                <c:pt idx="6531">
                  <c:v>-27.183780347000074</c:v>
                </c:pt>
                <c:pt idx="6532">
                  <c:v>-17.372708595465621</c:v>
                </c:pt>
                <c:pt idx="6533">
                  <c:v>-13.724472400267572</c:v>
                </c:pt>
                <c:pt idx="6534">
                  <c:v>-19.684548278431755</c:v>
                </c:pt>
                <c:pt idx="6535">
                  <c:v>-19.935084652926584</c:v>
                </c:pt>
                <c:pt idx="6536">
                  <c:v>-25.271305093322042</c:v>
                </c:pt>
                <c:pt idx="6537">
                  <c:v>-17.267653150734962</c:v>
                </c:pt>
                <c:pt idx="6538">
                  <c:v>-22.090583918030902</c:v>
                </c:pt>
                <c:pt idx="6539">
                  <c:v>-18.259881363067105</c:v>
                </c:pt>
                <c:pt idx="6540">
                  <c:v>-16.226613109626893</c:v>
                </c:pt>
                <c:pt idx="6541">
                  <c:v>-14.178803585387932</c:v>
                </c:pt>
                <c:pt idx="6542">
                  <c:v>-19.016275623482628</c:v>
                </c:pt>
                <c:pt idx="6543">
                  <c:v>-19.408772296819969</c:v>
                </c:pt>
                <c:pt idx="6544">
                  <c:v>-18.860889762184392</c:v>
                </c:pt>
                <c:pt idx="6545">
                  <c:v>-17.159882833979886</c:v>
                </c:pt>
                <c:pt idx="6546">
                  <c:v>-17.885998268565142</c:v>
                </c:pt>
                <c:pt idx="6547">
                  <c:v>-18.239749196440076</c:v>
                </c:pt>
                <c:pt idx="6548">
                  <c:v>-33.412764450825293</c:v>
                </c:pt>
                <c:pt idx="6549">
                  <c:v>-14.680589163272003</c:v>
                </c:pt>
                <c:pt idx="6550">
                  <c:v>-4.1931683624918037</c:v>
                </c:pt>
                <c:pt idx="6551">
                  <c:v>-18.036908942378133</c:v>
                </c:pt>
                <c:pt idx="6552">
                  <c:v>-19.935084652926584</c:v>
                </c:pt>
                <c:pt idx="6553">
                  <c:v>-16.850387971505899</c:v>
                </c:pt>
                <c:pt idx="6554">
                  <c:v>-22.602435579228487</c:v>
                </c:pt>
                <c:pt idx="6555">
                  <c:v>-17.650003164869062</c:v>
                </c:pt>
                <c:pt idx="6556">
                  <c:v>-28.797149125076537</c:v>
                </c:pt>
                <c:pt idx="6557">
                  <c:v>-18.697036981254026</c:v>
                </c:pt>
                <c:pt idx="6558">
                  <c:v>-24.857157665566014</c:v>
                </c:pt>
                <c:pt idx="6559">
                  <c:v>-16.775853080274683</c:v>
                </c:pt>
                <c:pt idx="6560">
                  <c:v>-17.112428441216174</c:v>
                </c:pt>
                <c:pt idx="6561">
                  <c:v>-18.036908942378133</c:v>
                </c:pt>
                <c:pt idx="6562">
                  <c:v>-18.487087243572152</c:v>
                </c:pt>
                <c:pt idx="6563">
                  <c:v>-17.247198680549033</c:v>
                </c:pt>
                <c:pt idx="6564">
                  <c:v>-19.879002188751286</c:v>
                </c:pt>
                <c:pt idx="6565">
                  <c:v>-19.172777193123896</c:v>
                </c:pt>
                <c:pt idx="6566">
                  <c:v>-22.7534268289312</c:v>
                </c:pt>
                <c:pt idx="6567">
                  <c:v>-16.038233550473979</c:v>
                </c:pt>
                <c:pt idx="6568">
                  <c:v>-17.353692137181628</c:v>
                </c:pt>
                <c:pt idx="6569">
                  <c:v>-19.180208980302719</c:v>
                </c:pt>
                <c:pt idx="6570">
                  <c:v>-20.198240830979891</c:v>
                </c:pt>
                <c:pt idx="6571">
                  <c:v>-17.241768936500211</c:v>
                </c:pt>
                <c:pt idx="6572">
                  <c:v>-17.051790213665917</c:v>
                </c:pt>
                <c:pt idx="6573">
                  <c:v>-19.11118440901005</c:v>
                </c:pt>
                <c:pt idx="6574">
                  <c:v>-17.221556193983453</c:v>
                </c:pt>
                <c:pt idx="6575">
                  <c:v>-17.103800369804592</c:v>
                </c:pt>
                <c:pt idx="6576">
                  <c:v>30.030076891555645</c:v>
                </c:pt>
                <c:pt idx="6577">
                  <c:v>-14.003285557462668</c:v>
                </c:pt>
                <c:pt idx="6578">
                  <c:v>-17.075040131765977</c:v>
                </c:pt>
                <c:pt idx="6579">
                  <c:v>-23.896646290966064</c:v>
                </c:pt>
                <c:pt idx="6580">
                  <c:v>-14.627463298790289</c:v>
                </c:pt>
                <c:pt idx="6581">
                  <c:v>-16.209356966803728</c:v>
                </c:pt>
                <c:pt idx="6582">
                  <c:v>-21.452106633573692</c:v>
                </c:pt>
                <c:pt idx="6583">
                  <c:v>-17.892946600405619</c:v>
                </c:pt>
                <c:pt idx="6584">
                  <c:v>219.98130247739078</c:v>
                </c:pt>
                <c:pt idx="6585">
                  <c:v>-19.745267081871738</c:v>
                </c:pt>
                <c:pt idx="6586">
                  <c:v>-17.339553745831491</c:v>
                </c:pt>
                <c:pt idx="6587">
                  <c:v>-19.853117974516536</c:v>
                </c:pt>
                <c:pt idx="6588">
                  <c:v>-17.072083532072394</c:v>
                </c:pt>
                <c:pt idx="6589">
                  <c:v>-18.144759835022931</c:v>
                </c:pt>
                <c:pt idx="6590">
                  <c:v>-15.379624099389748</c:v>
                </c:pt>
                <c:pt idx="6591">
                  <c:v>-20.629644401559084</c:v>
                </c:pt>
                <c:pt idx="6592">
                  <c:v>-17.743554514384279</c:v>
                </c:pt>
                <c:pt idx="6593">
                  <c:v>-23.94697670753364</c:v>
                </c:pt>
                <c:pt idx="6594">
                  <c:v>-20.905339807281152</c:v>
                </c:pt>
                <c:pt idx="6595">
                  <c:v>-16.054051681395219</c:v>
                </c:pt>
                <c:pt idx="6596">
                  <c:v>-20.897114615318188</c:v>
                </c:pt>
                <c:pt idx="6597">
                  <c:v>-29.045844608220815</c:v>
                </c:pt>
                <c:pt idx="6598">
                  <c:v>-14.495166203812673</c:v>
                </c:pt>
                <c:pt idx="6599">
                  <c:v>-5.7057957315433967</c:v>
                </c:pt>
                <c:pt idx="6600">
                  <c:v>-17.221556193983453</c:v>
                </c:pt>
                <c:pt idx="6601">
                  <c:v>-17.424315872155674</c:v>
                </c:pt>
                <c:pt idx="6602">
                  <c:v>-22.645575936286402</c:v>
                </c:pt>
                <c:pt idx="6603">
                  <c:v>-22.674336174325017</c:v>
                </c:pt>
                <c:pt idx="6604">
                  <c:v>-20.258315027302082</c:v>
                </c:pt>
                <c:pt idx="6605">
                  <c:v>-14.115450485813263</c:v>
                </c:pt>
                <c:pt idx="6606">
                  <c:v>-23.680944505676468</c:v>
                </c:pt>
                <c:pt idx="6607">
                  <c:v>-20.128974532018049</c:v>
                </c:pt>
                <c:pt idx="6608">
                  <c:v>-17.106595817718731</c:v>
                </c:pt>
                <c:pt idx="6609">
                  <c:v>-14.969226676111447</c:v>
                </c:pt>
                <c:pt idx="6610">
                  <c:v>-24.141027738404553</c:v>
                </c:pt>
                <c:pt idx="6611">
                  <c:v>49.594148241432357</c:v>
                </c:pt>
                <c:pt idx="6612">
                  <c:v>-17.023191127406751</c:v>
                </c:pt>
                <c:pt idx="6613">
                  <c:v>-25.895321682870218</c:v>
                </c:pt>
                <c:pt idx="6614">
                  <c:v>-22.00973294796389</c:v>
                </c:pt>
                <c:pt idx="6615">
                  <c:v>-25.875270092132908</c:v>
                </c:pt>
                <c:pt idx="6616">
                  <c:v>-23.335821649213113</c:v>
                </c:pt>
                <c:pt idx="6617">
                  <c:v>-20.468506492653134</c:v>
                </c:pt>
                <c:pt idx="6618">
                  <c:v>-16.410678633074017</c:v>
                </c:pt>
                <c:pt idx="6619">
                  <c:v>-16.445029766940905</c:v>
                </c:pt>
                <c:pt idx="6620">
                  <c:v>-18.420938696083343</c:v>
                </c:pt>
                <c:pt idx="6621">
                  <c:v>14.777004071887561</c:v>
                </c:pt>
                <c:pt idx="6622">
                  <c:v>-17.221556193983453</c:v>
                </c:pt>
                <c:pt idx="6623">
                  <c:v>-20.468506492653134</c:v>
                </c:pt>
                <c:pt idx="6624">
                  <c:v>-15.832517272608175</c:v>
                </c:pt>
                <c:pt idx="6625">
                  <c:v>-20.638272472970669</c:v>
                </c:pt>
                <c:pt idx="6626">
                  <c:v>-25.150431517670143</c:v>
                </c:pt>
                <c:pt idx="6627">
                  <c:v>-17.868661549852249</c:v>
                </c:pt>
                <c:pt idx="6628">
                  <c:v>13.78477585955541</c:v>
                </c:pt>
                <c:pt idx="6629">
                  <c:v>-20.021365367042421</c:v>
                </c:pt>
                <c:pt idx="6630">
                  <c:v>-19.658986367755901</c:v>
                </c:pt>
                <c:pt idx="6631">
                  <c:v>-18.949965924214368</c:v>
                </c:pt>
                <c:pt idx="6632">
                  <c:v>-20.550231443394004</c:v>
                </c:pt>
                <c:pt idx="6633">
                  <c:v>-20.876821296911711</c:v>
                </c:pt>
                <c:pt idx="6634">
                  <c:v>-22.595245519718834</c:v>
                </c:pt>
                <c:pt idx="6635">
                  <c:v>-22.53053498413195</c:v>
                </c:pt>
                <c:pt idx="6636">
                  <c:v>-17.160917966433196</c:v>
                </c:pt>
                <c:pt idx="6637">
                  <c:v>-16.226613109626893</c:v>
                </c:pt>
                <c:pt idx="6638">
                  <c:v>-18.938622980778373</c:v>
                </c:pt>
                <c:pt idx="6639">
                  <c:v>-17.650003164869062</c:v>
                </c:pt>
                <c:pt idx="6640">
                  <c:v>-9.715134065905481</c:v>
                </c:pt>
                <c:pt idx="6641">
                  <c:v>-18.538855672041652</c:v>
                </c:pt>
                <c:pt idx="6642">
                  <c:v>-24.063375095700295</c:v>
                </c:pt>
                <c:pt idx="6643">
                  <c:v>-17.569635650140395</c:v>
                </c:pt>
                <c:pt idx="6644">
                  <c:v>-16.177640129071531</c:v>
                </c:pt>
                <c:pt idx="6645">
                  <c:v>-31.0085697025767</c:v>
                </c:pt>
                <c:pt idx="6646">
                  <c:v>-16.23516060514876</c:v>
                </c:pt>
                <c:pt idx="6647">
                  <c:v>-19.848803938810747</c:v>
                </c:pt>
                <c:pt idx="6648">
                  <c:v>-20.573561937383793</c:v>
                </c:pt>
                <c:pt idx="6649">
                  <c:v>-20.068819759806132</c:v>
                </c:pt>
                <c:pt idx="6650">
                  <c:v>-18.455289829950232</c:v>
                </c:pt>
                <c:pt idx="6651">
                  <c:v>-18.909862742739758</c:v>
                </c:pt>
                <c:pt idx="6652">
                  <c:v>-20.429438443631831</c:v>
                </c:pt>
                <c:pt idx="6653">
                  <c:v>-17.39954736626396</c:v>
                </c:pt>
                <c:pt idx="6654">
                  <c:v>-23.803175517340573</c:v>
                </c:pt>
                <c:pt idx="6655">
                  <c:v>-18.265633410674827</c:v>
                </c:pt>
                <c:pt idx="6656">
                  <c:v>-15.539162844614328</c:v>
                </c:pt>
                <c:pt idx="6657">
                  <c:v>-22.882847900104959</c:v>
                </c:pt>
                <c:pt idx="6658">
                  <c:v>-18.996143456855599</c:v>
                </c:pt>
                <c:pt idx="6659">
                  <c:v>-16.689572366158846</c:v>
                </c:pt>
                <c:pt idx="6660">
                  <c:v>-17.339553745831491</c:v>
                </c:pt>
                <c:pt idx="6661">
                  <c:v>24.932405275101239</c:v>
                </c:pt>
                <c:pt idx="6662">
                  <c:v>-8.0384927641440669</c:v>
                </c:pt>
                <c:pt idx="6663">
                  <c:v>-19.720740303649194</c:v>
                </c:pt>
                <c:pt idx="6664">
                  <c:v>-15.28032070226681</c:v>
                </c:pt>
                <c:pt idx="6665">
                  <c:v>-27.635235508316576</c:v>
                </c:pt>
                <c:pt idx="6666">
                  <c:v>-20.314719795036275</c:v>
                </c:pt>
                <c:pt idx="6667">
                  <c:v>20.970601909392578</c:v>
                </c:pt>
                <c:pt idx="6668">
                  <c:v>-14.831499837084998</c:v>
                </c:pt>
                <c:pt idx="6669">
                  <c:v>-5.7835289501373737</c:v>
                </c:pt>
                <c:pt idx="6670">
                  <c:v>-19.322491582704131</c:v>
                </c:pt>
                <c:pt idx="6671">
                  <c:v>-18.708541076469469</c:v>
                </c:pt>
                <c:pt idx="6672">
                  <c:v>-18.722840619599047</c:v>
                </c:pt>
                <c:pt idx="6673">
                  <c:v>-18.287123013314066</c:v>
                </c:pt>
                <c:pt idx="6674">
                  <c:v>-18.708541076469469</c:v>
                </c:pt>
                <c:pt idx="6675">
                  <c:v>-19.292293332763585</c:v>
                </c:pt>
                <c:pt idx="6676">
                  <c:v>-14.831499837084998</c:v>
                </c:pt>
                <c:pt idx="6677">
                  <c:v>-14.382678971903182</c:v>
                </c:pt>
                <c:pt idx="6678">
                  <c:v>-18.630888433765211</c:v>
                </c:pt>
                <c:pt idx="6679">
                  <c:v>-21.687940585490317</c:v>
                </c:pt>
                <c:pt idx="6680">
                  <c:v>-16.916858822553607</c:v>
                </c:pt>
                <c:pt idx="6681">
                  <c:v>-18.708541076469469</c:v>
                </c:pt>
                <c:pt idx="6682">
                  <c:v>-21.532635300081807</c:v>
                </c:pt>
                <c:pt idx="6683">
                  <c:v>-20.198240830979891</c:v>
                </c:pt>
                <c:pt idx="6684">
                  <c:v>-21.687940585490317</c:v>
                </c:pt>
                <c:pt idx="6685">
                  <c:v>-24.043162353183547</c:v>
                </c:pt>
                <c:pt idx="6686">
                  <c:v>-23.177640340000746</c:v>
                </c:pt>
                <c:pt idx="6687">
                  <c:v>-23.58883116806318</c:v>
                </c:pt>
                <c:pt idx="6688">
                  <c:v>-29.981748628708491</c:v>
                </c:pt>
                <c:pt idx="6689">
                  <c:v>-17.093734286491074</c:v>
                </c:pt>
                <c:pt idx="6690">
                  <c:v>-16.560151294985086</c:v>
                </c:pt>
                <c:pt idx="6691">
                  <c:v>-18.475583148356701</c:v>
                </c:pt>
                <c:pt idx="6692">
                  <c:v>-23.177640340000746</c:v>
                </c:pt>
                <c:pt idx="6693">
                  <c:v>-27.646739603532019</c:v>
                </c:pt>
                <c:pt idx="6694">
                  <c:v>-21.687940585490317</c:v>
                </c:pt>
                <c:pt idx="6695">
                  <c:v>-20.314719795036275</c:v>
                </c:pt>
                <c:pt idx="6696">
                  <c:v>-24.658712023099582</c:v>
                </c:pt>
                <c:pt idx="6697">
                  <c:v>-20.480010587868577</c:v>
                </c:pt>
                <c:pt idx="6698">
                  <c:v>-20.314719795036275</c:v>
                </c:pt>
                <c:pt idx="6699">
                  <c:v>-18.458327005533537</c:v>
                </c:pt>
                <c:pt idx="6700">
                  <c:v>-21.222024729264788</c:v>
                </c:pt>
                <c:pt idx="6701">
                  <c:v>-18.475583148356701</c:v>
                </c:pt>
                <c:pt idx="6702">
                  <c:v>82.136841037461238</c:v>
                </c:pt>
                <c:pt idx="6703">
                  <c:v>-18.630888433765211</c:v>
                </c:pt>
                <c:pt idx="6704">
                  <c:v>-13.242738413120811</c:v>
                </c:pt>
                <c:pt idx="6705">
                  <c:v>-19.658986367755901</c:v>
                </c:pt>
                <c:pt idx="6706">
                  <c:v>-3.2971257958095563</c:v>
                </c:pt>
                <c:pt idx="6707">
                  <c:v>-17.434462531358914</c:v>
                </c:pt>
                <c:pt idx="6708">
                  <c:v>-19.992443977224365</c:v>
                </c:pt>
                <c:pt idx="6709">
                  <c:v>-19.292293332763585</c:v>
                </c:pt>
                <c:pt idx="6710">
                  <c:v>-18.475583148356701</c:v>
                </c:pt>
                <c:pt idx="6711">
                  <c:v>-18.722840619599047</c:v>
                </c:pt>
                <c:pt idx="6712">
                  <c:v>-21.687940585490317</c:v>
                </c:pt>
                <c:pt idx="6713">
                  <c:v>-18.708541076469469</c:v>
                </c:pt>
                <c:pt idx="6714">
                  <c:v>-23.177640340000746</c:v>
                </c:pt>
                <c:pt idx="6715">
                  <c:v>-21.682188537882595</c:v>
                </c:pt>
                <c:pt idx="6716">
                  <c:v>-22.278882901294093</c:v>
                </c:pt>
                <c:pt idx="6717">
                  <c:v>-21.187512443618452</c:v>
                </c:pt>
                <c:pt idx="6718">
                  <c:v>-18.630888433765211</c:v>
                </c:pt>
                <c:pt idx="6719">
                  <c:v>-0.81072264148174611</c:v>
                </c:pt>
                <c:pt idx="6720">
                  <c:v>-17.10236235790266</c:v>
                </c:pt>
                <c:pt idx="6721">
                  <c:v>-19.322491582704131</c:v>
                </c:pt>
                <c:pt idx="6722">
                  <c:v>-14.607089404494097</c:v>
                </c:pt>
                <c:pt idx="6723">
                  <c:v>-17.093734286491074</c:v>
                </c:pt>
                <c:pt idx="6724">
                  <c:v>-16.727041251498758</c:v>
                </c:pt>
                <c:pt idx="6725">
                  <c:v>-23.968466310172872</c:v>
                </c:pt>
                <c:pt idx="6726">
                  <c:v>-18.708541076469469</c:v>
                </c:pt>
                <c:pt idx="6727">
                  <c:v>-18.65102060039224</c:v>
                </c:pt>
                <c:pt idx="6728">
                  <c:v>-17.434462531358914</c:v>
                </c:pt>
                <c:pt idx="6729">
                  <c:v>-18.708541076469469</c:v>
                </c:pt>
                <c:pt idx="6730">
                  <c:v>-18.475583148356701</c:v>
                </c:pt>
                <c:pt idx="6731">
                  <c:v>-20.198240830979891</c:v>
                </c:pt>
                <c:pt idx="6732">
                  <c:v>-18.458327005533537</c:v>
                </c:pt>
                <c:pt idx="6733">
                  <c:v>-13.242738413120811</c:v>
                </c:pt>
                <c:pt idx="6734">
                  <c:v>-19.822919724575996</c:v>
                </c:pt>
                <c:pt idx="6735">
                  <c:v>-20.480010587868577</c:v>
                </c:pt>
                <c:pt idx="6736">
                  <c:v>-22.278882901294093</c:v>
                </c:pt>
                <c:pt idx="6737">
                  <c:v>3.1379774653300743</c:v>
                </c:pt>
                <c:pt idx="6738">
                  <c:v>-17.165634881587607</c:v>
                </c:pt>
                <c:pt idx="6739">
                  <c:v>15.429861475364078</c:v>
                </c:pt>
                <c:pt idx="6740">
                  <c:v>-5.4673274834920775</c:v>
                </c:pt>
                <c:pt idx="6741">
                  <c:v>-22.911608138143574</c:v>
                </c:pt>
                <c:pt idx="6742">
                  <c:v>-15.841064768130032</c:v>
                </c:pt>
                <c:pt idx="6743">
                  <c:v>0.54795687817354377</c:v>
                </c:pt>
                <c:pt idx="6744">
                  <c:v>-14.118407085506846</c:v>
                </c:pt>
                <c:pt idx="6745">
                  <c:v>0.87430500402207656</c:v>
                </c:pt>
                <c:pt idx="6746">
                  <c:v>10.560753175426903</c:v>
                </c:pt>
                <c:pt idx="6747">
                  <c:v>4.7413607359827452</c:v>
                </c:pt>
                <c:pt idx="6748">
                  <c:v>-15.277444678462945</c:v>
                </c:pt>
                <c:pt idx="6749">
                  <c:v>-13.313039844535957</c:v>
                </c:pt>
                <c:pt idx="6750">
                  <c:v>111.5417112875877</c:v>
                </c:pt>
                <c:pt idx="6751">
                  <c:v>-8.6309536677394973</c:v>
                </c:pt>
                <c:pt idx="6752">
                  <c:v>-13.272856087171625</c:v>
                </c:pt>
                <c:pt idx="6753">
                  <c:v>-6.3230251410305414</c:v>
                </c:pt>
                <c:pt idx="6754">
                  <c:v>-1.4522371015222717</c:v>
                </c:pt>
                <c:pt idx="6755">
                  <c:v>40.330475569195137</c:v>
                </c:pt>
                <c:pt idx="6756">
                  <c:v>-22.106321473062412</c:v>
                </c:pt>
                <c:pt idx="6757">
                  <c:v>-14.710545685543373</c:v>
                </c:pt>
                <c:pt idx="6758">
                  <c:v>-11.685129795660743</c:v>
                </c:pt>
                <c:pt idx="6759">
                  <c:v>-18.280013529694134</c:v>
                </c:pt>
                <c:pt idx="6760">
                  <c:v>-9.7986999079969124</c:v>
                </c:pt>
                <c:pt idx="6761">
                  <c:v>-14.779650832725771</c:v>
                </c:pt>
                <c:pt idx="6762">
                  <c:v>-18.09410711489646</c:v>
                </c:pt>
                <c:pt idx="6763">
                  <c:v>46.243741661713422</c:v>
                </c:pt>
                <c:pt idx="6764">
                  <c:v>68.360284137517027</c:v>
                </c:pt>
                <c:pt idx="6765">
                  <c:v>18.589415351574864</c:v>
                </c:pt>
                <c:pt idx="6766">
                  <c:v>95.998953468513747</c:v>
                </c:pt>
                <c:pt idx="6767">
                  <c:v>-1.4522371015222717</c:v>
                </c:pt>
                <c:pt idx="6768">
                  <c:v>-21.234725108712993</c:v>
                </c:pt>
                <c:pt idx="6769">
                  <c:v>-17.418402672768504</c:v>
                </c:pt>
                <c:pt idx="6770">
                  <c:v>79.030413025732116</c:v>
                </c:pt>
                <c:pt idx="6771">
                  <c:v>-12.044713347033131</c:v>
                </c:pt>
                <c:pt idx="6772">
                  <c:v>9.2554412479224908</c:v>
                </c:pt>
                <c:pt idx="6773">
                  <c:v>36.850647918302421</c:v>
                </c:pt>
                <c:pt idx="6774">
                  <c:v>-16.171888081463809</c:v>
                </c:pt>
                <c:pt idx="6775">
                  <c:v>1.8553514246976661</c:v>
                </c:pt>
                <c:pt idx="6776">
                  <c:v>-22.027230818456228</c:v>
                </c:pt>
                <c:pt idx="6777">
                  <c:v>-8.4638219835566488</c:v>
                </c:pt>
                <c:pt idx="6778">
                  <c:v>18.173588184247741</c:v>
                </c:pt>
                <c:pt idx="6779">
                  <c:v>-13.313039844535957</c:v>
                </c:pt>
                <c:pt idx="6780">
                  <c:v>99.270349969516246</c:v>
                </c:pt>
                <c:pt idx="6781">
                  <c:v>-8.8639921717419909</c:v>
                </c:pt>
                <c:pt idx="6782">
                  <c:v>-11.685129795660743</c:v>
                </c:pt>
                <c:pt idx="6783">
                  <c:v>9.5052524394098157</c:v>
                </c:pt>
                <c:pt idx="6784">
                  <c:v>-2.9735731178751692</c:v>
                </c:pt>
                <c:pt idx="6785">
                  <c:v>-17.700414157326364</c:v>
                </c:pt>
                <c:pt idx="6786">
                  <c:v>-3.868258248545196</c:v>
                </c:pt>
                <c:pt idx="6787">
                  <c:v>-16.742698230640549</c:v>
                </c:pt>
                <c:pt idx="6788">
                  <c:v>46.243741661713422</c:v>
                </c:pt>
                <c:pt idx="6789">
                  <c:v>-8.7256207255977571</c:v>
                </c:pt>
                <c:pt idx="6790">
                  <c:v>85.208434459985114</c:v>
                </c:pt>
                <c:pt idx="6791">
                  <c:v>0.25308386238803848</c:v>
                </c:pt>
                <c:pt idx="6792">
                  <c:v>135.26666389864417</c:v>
                </c:pt>
                <c:pt idx="6793">
                  <c:v>-18.602128195726603</c:v>
                </c:pt>
                <c:pt idx="6794">
                  <c:v>-24.657193435307931</c:v>
                </c:pt>
                <c:pt idx="6795">
                  <c:v>149.5907810296651</c:v>
                </c:pt>
                <c:pt idx="6796">
                  <c:v>0.64726027529647467</c:v>
                </c:pt>
                <c:pt idx="6797">
                  <c:v>-3.868258248545196</c:v>
                </c:pt>
                <c:pt idx="6798">
                  <c:v>-15.159447126614907</c:v>
                </c:pt>
                <c:pt idx="6799">
                  <c:v>-13.707135681554675</c:v>
                </c:pt>
                <c:pt idx="6800">
                  <c:v>182.9254155042091</c:v>
                </c:pt>
                <c:pt idx="6801">
                  <c:v>22.761410182634584</c:v>
                </c:pt>
                <c:pt idx="6802">
                  <c:v>115.82354670030909</c:v>
                </c:pt>
                <c:pt idx="6803">
                  <c:v>31.380611795137689</c:v>
                </c:pt>
                <c:pt idx="6804">
                  <c:v>33.821953125167305</c:v>
                </c:pt>
                <c:pt idx="6805">
                  <c:v>-15.624086122717959</c:v>
                </c:pt>
                <c:pt idx="6806">
                  <c:v>19.844960893739788</c:v>
                </c:pt>
                <c:pt idx="6807">
                  <c:v>46.58886451817677</c:v>
                </c:pt>
                <c:pt idx="6808">
                  <c:v>11.39935584192164</c:v>
                </c:pt>
                <c:pt idx="6809">
                  <c:v>-16.393261338471405</c:v>
                </c:pt>
                <c:pt idx="6810">
                  <c:v>-3.7617647919126043</c:v>
                </c:pt>
                <c:pt idx="6811">
                  <c:v>-4.8748665798966471</c:v>
                </c:pt>
                <c:pt idx="6812">
                  <c:v>10.81991762133331</c:v>
                </c:pt>
                <c:pt idx="6813">
                  <c:v>-6.0598689629772338</c:v>
                </c:pt>
                <c:pt idx="6814">
                  <c:v>-20.76761296825471</c:v>
                </c:pt>
                <c:pt idx="6815">
                  <c:v>-15.803757034569561</c:v>
                </c:pt>
                <c:pt idx="6816">
                  <c:v>-19.736639010460152</c:v>
                </c:pt>
                <c:pt idx="6817">
                  <c:v>-17.189517052692359</c:v>
                </c:pt>
                <c:pt idx="6818">
                  <c:v>146.12229632220837</c:v>
                </c:pt>
                <c:pt idx="6819">
                  <c:v>3.8509896410185078</c:v>
                </c:pt>
                <c:pt idx="6820">
                  <c:v>-14.599899344984443</c:v>
                </c:pt>
                <c:pt idx="6821">
                  <c:v>2.1169890149593229</c:v>
                </c:pt>
                <c:pt idx="6822">
                  <c:v>-16.55559553161012</c:v>
                </c:pt>
                <c:pt idx="6823">
                  <c:v>-11.304298369318296</c:v>
                </c:pt>
                <c:pt idx="6824">
                  <c:v>-24.149655809816132</c:v>
                </c:pt>
                <c:pt idx="6825">
                  <c:v>-10.126324893967926</c:v>
                </c:pt>
                <c:pt idx="6826">
                  <c:v>-11.918248875552955</c:v>
                </c:pt>
                <c:pt idx="6827">
                  <c:v>-15.516154654183435</c:v>
                </c:pt>
                <c:pt idx="6828">
                  <c:v>-2.349717680106437</c:v>
                </c:pt>
                <c:pt idx="6829">
                  <c:v>-4.5499564659500535</c:v>
                </c:pt>
                <c:pt idx="6830">
                  <c:v>19.969745625648848</c:v>
                </c:pt>
                <c:pt idx="6831">
                  <c:v>14.801853153669001</c:v>
                </c:pt>
                <c:pt idx="6832">
                  <c:v>-15.076123012192657</c:v>
                </c:pt>
                <c:pt idx="6833">
                  <c:v>-4.7310653897035877</c:v>
                </c:pt>
                <c:pt idx="6834">
                  <c:v>-15.556177259768322</c:v>
                </c:pt>
                <c:pt idx="6835">
                  <c:v>-10.944795393835633</c:v>
                </c:pt>
                <c:pt idx="6836">
                  <c:v>-18.679780838430855</c:v>
                </c:pt>
                <c:pt idx="6837">
                  <c:v>100.07124202300193</c:v>
                </c:pt>
                <c:pt idx="6838">
                  <c:v>-16.522762985534886</c:v>
                </c:pt>
                <c:pt idx="6839">
                  <c:v>83.395182027540244</c:v>
                </c:pt>
                <c:pt idx="6840">
                  <c:v>12.122998132151658</c:v>
                </c:pt>
                <c:pt idx="6841">
                  <c:v>-7.0060002185578654</c:v>
                </c:pt>
                <c:pt idx="6842">
                  <c:v>8.031209664041171</c:v>
                </c:pt>
                <c:pt idx="6843">
                  <c:v>22.307952978188077</c:v>
                </c:pt>
                <c:pt idx="6844">
                  <c:v>27.584018646371611</c:v>
                </c:pt>
                <c:pt idx="6845">
                  <c:v>33.534834200119541</c:v>
                </c:pt>
                <c:pt idx="6846">
                  <c:v>-6.1215423229807939</c:v>
                </c:pt>
                <c:pt idx="6847">
                  <c:v>-15.102007226427407</c:v>
                </c:pt>
                <c:pt idx="6848">
                  <c:v>87.157895143664717</c:v>
                </c:pt>
                <c:pt idx="6849">
                  <c:v>39.32250980183148</c:v>
                </c:pt>
                <c:pt idx="6850">
                  <c:v>75.633748337482217</c:v>
                </c:pt>
                <c:pt idx="6851">
                  <c:v>-4.9494820470175966</c:v>
                </c:pt>
                <c:pt idx="6852">
                  <c:v>31.791560895530957</c:v>
                </c:pt>
                <c:pt idx="6853">
                  <c:v>-14.604455108359403</c:v>
                </c:pt>
                <c:pt idx="6854">
                  <c:v>-5.599302274910805</c:v>
                </c:pt>
                <c:pt idx="6855">
                  <c:v>42.021738717645043</c:v>
                </c:pt>
                <c:pt idx="6856">
                  <c:v>1.7171411303328767</c:v>
                </c:pt>
                <c:pt idx="6857">
                  <c:v>6.2670107880414392</c:v>
                </c:pt>
                <c:pt idx="6858">
                  <c:v>17.265086965786473</c:v>
                </c:pt>
                <c:pt idx="6859">
                  <c:v>-15.70173876542221</c:v>
                </c:pt>
                <c:pt idx="6860">
                  <c:v>-15.231428297601166</c:v>
                </c:pt>
                <c:pt idx="6861">
                  <c:v>159.39937963684429</c:v>
                </c:pt>
                <c:pt idx="6862">
                  <c:v>-15.021478559919291</c:v>
                </c:pt>
                <c:pt idx="6863">
                  <c:v>95.019747939188733</c:v>
                </c:pt>
                <c:pt idx="6864">
                  <c:v>-1.9240661571349662</c:v>
                </c:pt>
                <c:pt idx="6865">
                  <c:v>-16.839125603959626</c:v>
                </c:pt>
                <c:pt idx="6866">
                  <c:v>-23.036554021832089</c:v>
                </c:pt>
                <c:pt idx="6867">
                  <c:v>-14.604455108359403</c:v>
                </c:pt>
                <c:pt idx="6868">
                  <c:v>-15.619530359342995</c:v>
                </c:pt>
                <c:pt idx="6869">
                  <c:v>-14.667647056154628</c:v>
                </c:pt>
                <c:pt idx="6870">
                  <c:v>92.954601696236836</c:v>
                </c:pt>
                <c:pt idx="6871">
                  <c:v>18.567925748935643</c:v>
                </c:pt>
                <c:pt idx="6872">
                  <c:v>15.900333094964559</c:v>
                </c:pt>
                <c:pt idx="6873">
                  <c:v>-11.040900463595818</c:v>
                </c:pt>
                <c:pt idx="6874">
                  <c:v>17.312299630881007</c:v>
                </c:pt>
                <c:pt idx="6875">
                  <c:v>0.7679726991689293</c:v>
                </c:pt>
                <c:pt idx="6876">
                  <c:v>19.969745625648848</c:v>
                </c:pt>
                <c:pt idx="6877">
                  <c:v>27.97507730780702</c:v>
                </c:pt>
                <c:pt idx="6878">
                  <c:v>-15.19667428428566</c:v>
                </c:pt>
                <c:pt idx="6879">
                  <c:v>54.546902959350682</c:v>
                </c:pt>
                <c:pt idx="6880">
                  <c:v>-14.43468912804186</c:v>
                </c:pt>
                <c:pt idx="6881">
                  <c:v>-17.949109640470638</c:v>
                </c:pt>
                <c:pt idx="6882">
                  <c:v>23.23555123082307</c:v>
                </c:pt>
                <c:pt idx="6883">
                  <c:v>-11.837639633155113</c:v>
                </c:pt>
                <c:pt idx="6884">
                  <c:v>-15.19667428428566</c:v>
                </c:pt>
                <c:pt idx="6885">
                  <c:v>26.497123376181214</c:v>
                </c:pt>
                <c:pt idx="6886">
                  <c:v>166.79787029638777</c:v>
                </c:pt>
                <c:pt idx="6887">
                  <c:v>78.000796503949772</c:v>
                </c:pt>
                <c:pt idx="6888">
                  <c:v>-13.089986847957256</c:v>
                </c:pt>
                <c:pt idx="6889">
                  <c:v>-19.162872261589825</c:v>
                </c:pt>
                <c:pt idx="6890">
                  <c:v>81.032125593219604</c:v>
                </c:pt>
                <c:pt idx="6891">
                  <c:v>6.9197070397385119</c:v>
                </c:pt>
                <c:pt idx="6892">
                  <c:v>-12.917425419725582</c:v>
                </c:pt>
                <c:pt idx="6893">
                  <c:v>56.841808803052551</c:v>
                </c:pt>
                <c:pt idx="6894">
                  <c:v>-18.504101658726146</c:v>
                </c:pt>
                <c:pt idx="6895">
                  <c:v>-16.570136802408875</c:v>
                </c:pt>
                <c:pt idx="6896">
                  <c:v>12.381276243271103</c:v>
                </c:pt>
                <c:pt idx="6897">
                  <c:v>0.87718102782593377</c:v>
                </c:pt>
                <c:pt idx="6898">
                  <c:v>-14.417432985218696</c:v>
                </c:pt>
                <c:pt idx="6899">
                  <c:v>-10.976109352119217</c:v>
                </c:pt>
                <c:pt idx="6900">
                  <c:v>106.08804497245916</c:v>
                </c:pt>
                <c:pt idx="6901">
                  <c:v>-14.423104456936699</c:v>
                </c:pt>
                <c:pt idx="6902">
                  <c:v>-13.980196791142056</c:v>
                </c:pt>
                <c:pt idx="6903">
                  <c:v>-4.7310653897035877</c:v>
                </c:pt>
                <c:pt idx="6904">
                  <c:v>-15.076123012192657</c:v>
                </c:pt>
                <c:pt idx="6905">
                  <c:v>90.907033899667084</c:v>
                </c:pt>
                <c:pt idx="6906">
                  <c:v>20.192556894558372</c:v>
                </c:pt>
                <c:pt idx="6907">
                  <c:v>-15.047040470595142</c:v>
                </c:pt>
                <c:pt idx="6908">
                  <c:v>-2.5533513389525169</c:v>
                </c:pt>
                <c:pt idx="6909">
                  <c:v>-5.987968367880697</c:v>
                </c:pt>
                <c:pt idx="6910">
                  <c:v>43.793691684382487</c:v>
                </c:pt>
                <c:pt idx="6911">
                  <c:v>-16.522762985534886</c:v>
                </c:pt>
                <c:pt idx="6912">
                  <c:v>-12.962326092244332</c:v>
                </c:pt>
                <c:pt idx="6913">
                  <c:v>6.9197070397385119</c:v>
                </c:pt>
                <c:pt idx="6914">
                  <c:v>211.25880573561778</c:v>
                </c:pt>
                <c:pt idx="6915">
                  <c:v>-9.0505308395443507</c:v>
                </c:pt>
                <c:pt idx="6916">
                  <c:v>26.925328619397654</c:v>
                </c:pt>
                <c:pt idx="6917">
                  <c:v>-11.403440614661783</c:v>
                </c:pt>
                <c:pt idx="6918">
                  <c:v>18.596605411084518</c:v>
                </c:pt>
                <c:pt idx="6919">
                  <c:v>-8.4698963347232663</c:v>
                </c:pt>
                <c:pt idx="6920">
                  <c:v>10.906278911338873</c:v>
                </c:pt>
                <c:pt idx="6921">
                  <c:v>-13.215335611094396</c:v>
                </c:pt>
                <c:pt idx="6922">
                  <c:v>296.69380770134188</c:v>
                </c:pt>
                <c:pt idx="6923">
                  <c:v>-16.830578108437766</c:v>
                </c:pt>
                <c:pt idx="6924">
                  <c:v>-14.708072541188137</c:v>
                </c:pt>
                <c:pt idx="6925">
                  <c:v>-5.4702035072959347</c:v>
                </c:pt>
                <c:pt idx="6926">
                  <c:v>58.999310111286853</c:v>
                </c:pt>
                <c:pt idx="6927">
                  <c:v>-5.645721535221206</c:v>
                </c:pt>
                <c:pt idx="6928">
                  <c:v>-1.6537199195719978</c:v>
                </c:pt>
                <c:pt idx="6929">
                  <c:v>38.153406125561865</c:v>
                </c:pt>
                <c:pt idx="6930">
                  <c:v>-15.659955844376501</c:v>
                </c:pt>
                <c:pt idx="6931">
                  <c:v>44.444869348287888</c:v>
                </c:pt>
                <c:pt idx="6932">
                  <c:v>-13.571720835104024</c:v>
                </c:pt>
                <c:pt idx="6933">
                  <c:v>-8.4698963347232663</c:v>
                </c:pt>
                <c:pt idx="6934">
                  <c:v>-16.73838419493476</c:v>
                </c:pt>
                <c:pt idx="6935">
                  <c:v>-10.339311807233102</c:v>
                </c:pt>
                <c:pt idx="6936">
                  <c:v>17.808413737047083</c:v>
                </c:pt>
                <c:pt idx="6937">
                  <c:v>4.0034994785128788</c:v>
                </c:pt>
                <c:pt idx="6938">
                  <c:v>4.788734552856738</c:v>
                </c:pt>
                <c:pt idx="6939">
                  <c:v>-7.2876088236671066</c:v>
                </c:pt>
                <c:pt idx="6940">
                  <c:v>-14.866173274510778</c:v>
                </c:pt>
                <c:pt idx="6941">
                  <c:v>-11.880538262543865</c:v>
                </c:pt>
                <c:pt idx="6942">
                  <c:v>-18.108648385695215</c:v>
                </c:pt>
                <c:pt idx="6943">
                  <c:v>-3.7617647919126043</c:v>
                </c:pt>
                <c:pt idx="6944">
                  <c:v>69.391338671201282</c:v>
                </c:pt>
                <c:pt idx="6945">
                  <c:v>4.8663066196712705</c:v>
                </c:pt>
                <c:pt idx="6946">
                  <c:v>-10.339311807233102</c:v>
                </c:pt>
                <c:pt idx="6947">
                  <c:v>14.72515506752832</c:v>
                </c:pt>
                <c:pt idx="6948">
                  <c:v>-2.9938664362816425</c:v>
                </c:pt>
                <c:pt idx="6949">
                  <c:v>-13.215335611094396</c:v>
                </c:pt>
                <c:pt idx="6950">
                  <c:v>-15.674335963395809</c:v>
                </c:pt>
                <c:pt idx="6951">
                  <c:v>17.158593509153867</c:v>
                </c:pt>
                <c:pt idx="6952">
                  <c:v>6.1229678701792025</c:v>
                </c:pt>
                <c:pt idx="6953">
                  <c:v>20.192556894558372</c:v>
                </c:pt>
                <c:pt idx="6954">
                  <c:v>-17.267653150734962</c:v>
                </c:pt>
                <c:pt idx="6955">
                  <c:v>-16.401969985772713</c:v>
                </c:pt>
                <c:pt idx="6956">
                  <c:v>-22.930060565199504</c:v>
                </c:pt>
                <c:pt idx="6957">
                  <c:v>-11.276734415512443</c:v>
                </c:pt>
                <c:pt idx="6958">
                  <c:v>43.366360421839907</c:v>
                </c:pt>
                <c:pt idx="6959">
                  <c:v>166.79787029638777</c:v>
                </c:pt>
                <c:pt idx="6960">
                  <c:v>-14.096595179308714</c:v>
                </c:pt>
                <c:pt idx="6961">
                  <c:v>13.986500405274313</c:v>
                </c:pt>
                <c:pt idx="6962">
                  <c:v>2.9104492812661391</c:v>
                </c:pt>
                <c:pt idx="6963">
                  <c:v>200.3400619401481</c:v>
                </c:pt>
                <c:pt idx="6964">
                  <c:v>6.9197070397385119</c:v>
                </c:pt>
                <c:pt idx="6965">
                  <c:v>-15.182535892935523</c:v>
                </c:pt>
                <c:pt idx="6966">
                  <c:v>38.153406125561865</c:v>
                </c:pt>
                <c:pt idx="6967">
                  <c:v>-11.403440614661783</c:v>
                </c:pt>
                <c:pt idx="6968">
                  <c:v>106.08804497245916</c:v>
                </c:pt>
                <c:pt idx="6969">
                  <c:v>-13.062986925379477</c:v>
                </c:pt>
                <c:pt idx="6970">
                  <c:v>-12.790558068796791</c:v>
                </c:pt>
                <c:pt idx="6971">
                  <c:v>27.584018646371611</c:v>
                </c:pt>
                <c:pt idx="6972">
                  <c:v>-14.917941702980279</c:v>
                </c:pt>
                <c:pt idx="6973">
                  <c:v>-10.623796436146201</c:v>
                </c:pt>
                <c:pt idx="6974">
                  <c:v>94.408995760316799</c:v>
                </c:pt>
                <c:pt idx="6975">
                  <c:v>-4.5499564659500535</c:v>
                </c:pt>
                <c:pt idx="6976">
                  <c:v>29.568555646925638</c:v>
                </c:pt>
                <c:pt idx="6977">
                  <c:v>-18.679780838430855</c:v>
                </c:pt>
                <c:pt idx="6978">
                  <c:v>-8.6769700486012766</c:v>
                </c:pt>
                <c:pt idx="6979">
                  <c:v>56.293926268416975</c:v>
                </c:pt>
                <c:pt idx="6980">
                  <c:v>-14.161305714895597</c:v>
                </c:pt>
                <c:pt idx="6981">
                  <c:v>-15.70173876542221</c:v>
                </c:pt>
                <c:pt idx="6982">
                  <c:v>-15.844101943713344</c:v>
                </c:pt>
                <c:pt idx="6983">
                  <c:v>-9.7899912606956008</c:v>
                </c:pt>
                <c:pt idx="6984">
                  <c:v>-5.8277044396486062</c:v>
                </c:pt>
                <c:pt idx="6985">
                  <c:v>-16.188983072507526</c:v>
                </c:pt>
                <c:pt idx="6986">
                  <c:v>101.43328102179939</c:v>
                </c:pt>
                <c:pt idx="6987">
                  <c:v>1.702599859534125</c:v>
                </c:pt>
                <c:pt idx="6988">
                  <c:v>-12.389836203496486</c:v>
                </c:pt>
                <c:pt idx="6989">
                  <c:v>8.031209664041171</c:v>
                </c:pt>
                <c:pt idx="6990">
                  <c:v>-17.394117622215134</c:v>
                </c:pt>
                <c:pt idx="6991">
                  <c:v>-16.173245517476012</c:v>
                </c:pt>
                <c:pt idx="6992">
                  <c:v>-16.73838419493476</c:v>
                </c:pt>
                <c:pt idx="6993">
                  <c:v>-10.599672537372285</c:v>
                </c:pt>
                <c:pt idx="6994">
                  <c:v>27.85021200000822</c:v>
                </c:pt>
                <c:pt idx="6995">
                  <c:v>1.8464816256169101</c:v>
                </c:pt>
                <c:pt idx="6996">
                  <c:v>-8.2887874109697322</c:v>
                </c:pt>
                <c:pt idx="6997">
                  <c:v>92.035953818572352</c:v>
                </c:pt>
                <c:pt idx="6998">
                  <c:v>6.0485941307274302</c:v>
                </c:pt>
                <c:pt idx="6999">
                  <c:v>56.726687275008366</c:v>
                </c:pt>
                <c:pt idx="7000">
                  <c:v>-10.163632627528393</c:v>
                </c:pt>
                <c:pt idx="7001">
                  <c:v>1.1862730108512949</c:v>
                </c:pt>
                <c:pt idx="7002">
                  <c:v>56.841808803052551</c:v>
                </c:pt>
                <c:pt idx="7003">
                  <c:v>-15.582222625782521</c:v>
                </c:pt>
                <c:pt idx="7004">
                  <c:v>9.9182035829330673</c:v>
                </c:pt>
                <c:pt idx="7005">
                  <c:v>-13.502937991480529</c:v>
                </c:pt>
                <c:pt idx="7006">
                  <c:v>11.731456015377901</c:v>
                </c:pt>
                <c:pt idx="7007">
                  <c:v>13.494378031255145</c:v>
                </c:pt>
                <c:pt idx="7008">
                  <c:v>-13.215335611094396</c:v>
                </c:pt>
                <c:pt idx="7009">
                  <c:v>20.192556894558372</c:v>
                </c:pt>
                <c:pt idx="7010">
                  <c:v>69.579798806243957</c:v>
                </c:pt>
                <c:pt idx="7011">
                  <c:v>2.411620303075658</c:v>
                </c:pt>
                <c:pt idx="7012">
                  <c:v>32.651492012885491</c:v>
                </c:pt>
                <c:pt idx="7013">
                  <c:v>129.18251611746535</c:v>
                </c:pt>
                <c:pt idx="7014">
                  <c:v>21.177675623270595</c:v>
                </c:pt>
                <c:pt idx="7015">
                  <c:v>169.10780086622671</c:v>
                </c:pt>
                <c:pt idx="7016">
                  <c:v>-17.039089834217712</c:v>
                </c:pt>
                <c:pt idx="7017">
                  <c:v>-18.20523691079374</c:v>
                </c:pt>
                <c:pt idx="7018">
                  <c:v>-20.353546116388401</c:v>
                </c:pt>
                <c:pt idx="7019">
                  <c:v>-14.653347513025047</c:v>
                </c:pt>
                <c:pt idx="7020">
                  <c:v>-18.20523691079374</c:v>
                </c:pt>
                <c:pt idx="7021">
                  <c:v>-18.921286262065479</c:v>
                </c:pt>
                <c:pt idx="7022">
                  <c:v>-15.972085002985171</c:v>
                </c:pt>
                <c:pt idx="7023">
                  <c:v>-17.161320845881814</c:v>
                </c:pt>
                <c:pt idx="7024">
                  <c:v>-20.128974532018049</c:v>
                </c:pt>
                <c:pt idx="7025">
                  <c:v>-20.155100473921976</c:v>
                </c:pt>
                <c:pt idx="7026">
                  <c:v>-19.847285351019096</c:v>
                </c:pt>
                <c:pt idx="7027">
                  <c:v>-21.732438378560442</c:v>
                </c:pt>
                <c:pt idx="7028">
                  <c:v>4.6797679518689037</c:v>
                </c:pt>
                <c:pt idx="7029">
                  <c:v>-17.148378738764439</c:v>
                </c:pt>
                <c:pt idx="7030">
                  <c:v>-23.16741310490778</c:v>
                </c:pt>
                <c:pt idx="7031">
                  <c:v>-13.679732879528274</c:v>
                </c:pt>
                <c:pt idx="7032">
                  <c:v>-13.20670753968281</c:v>
                </c:pt>
                <c:pt idx="7033">
                  <c:v>-18.593500124315018</c:v>
                </c:pt>
                <c:pt idx="7034">
                  <c:v>-18.81774940512647</c:v>
                </c:pt>
                <c:pt idx="7035">
                  <c:v>-5.2889334317629562</c:v>
                </c:pt>
                <c:pt idx="7036">
                  <c:v>-17.023271703296473</c:v>
                </c:pt>
                <c:pt idx="7037">
                  <c:v>-24.747788185129565</c:v>
                </c:pt>
                <c:pt idx="7038">
                  <c:v>-16.276782374415021</c:v>
                </c:pt>
                <c:pt idx="7039">
                  <c:v>-23.659374327147507</c:v>
                </c:pt>
                <c:pt idx="7040">
                  <c:v>-20.025679402748217</c:v>
                </c:pt>
                <c:pt idx="7041">
                  <c:v>-18.593500124315018</c:v>
                </c:pt>
                <c:pt idx="7042">
                  <c:v>-18.91697222635969</c:v>
                </c:pt>
                <c:pt idx="7043">
                  <c:v>-19.723696903342777</c:v>
                </c:pt>
                <c:pt idx="7044">
                  <c:v>-18.593500124315018</c:v>
                </c:pt>
                <c:pt idx="7045">
                  <c:v>-17.788213459233855</c:v>
                </c:pt>
                <c:pt idx="7046">
                  <c:v>-22.278882901294093</c:v>
                </c:pt>
                <c:pt idx="7047">
                  <c:v>-11.638952263019512</c:v>
                </c:pt>
                <c:pt idx="7048">
                  <c:v>-18.789069742977585</c:v>
                </c:pt>
                <c:pt idx="7049">
                  <c:v>-20.241381188037813</c:v>
                </c:pt>
                <c:pt idx="7050">
                  <c:v>-20.655528615793841</c:v>
                </c:pt>
                <c:pt idx="7051">
                  <c:v>-18.649502012600585</c:v>
                </c:pt>
                <c:pt idx="7052">
                  <c:v>-20.288835580801525</c:v>
                </c:pt>
                <c:pt idx="7053">
                  <c:v>-18.593500124315018</c:v>
                </c:pt>
                <c:pt idx="7054">
                  <c:v>-18.576243981491853</c:v>
                </c:pt>
                <c:pt idx="7055">
                  <c:v>-20.681412830028592</c:v>
                </c:pt>
                <c:pt idx="7056">
                  <c:v>-22.070210023734703</c:v>
                </c:pt>
                <c:pt idx="7057">
                  <c:v>-22.890037959614613</c:v>
                </c:pt>
                <c:pt idx="7058">
                  <c:v>-8.3949585640434279</c:v>
                </c:pt>
                <c:pt idx="7059">
                  <c:v>-20.134887731405222</c:v>
                </c:pt>
                <c:pt idx="7060">
                  <c:v>-18.921286262065479</c:v>
                </c:pt>
                <c:pt idx="7061">
                  <c:v>-18.691284933646305</c:v>
                </c:pt>
                <c:pt idx="7062">
                  <c:v>-9.2966726024436639</c:v>
                </c:pt>
                <c:pt idx="7063">
                  <c:v>-19.030655742501935</c:v>
                </c:pt>
                <c:pt idx="7064">
                  <c:v>-24.241527419760253</c:v>
                </c:pt>
                <c:pt idx="7065">
                  <c:v>-16.627496126706649</c:v>
                </c:pt>
                <c:pt idx="7066">
                  <c:v>-9.4230564980341072</c:v>
                </c:pt>
                <c:pt idx="7067">
                  <c:v>-14.779973136284667</c:v>
                </c:pt>
                <c:pt idx="7068">
                  <c:v>-17.609899983394453</c:v>
                </c:pt>
                <c:pt idx="7069">
                  <c:v>-18.653896624196104</c:v>
                </c:pt>
                <c:pt idx="7070">
                  <c:v>-17.21884132195904</c:v>
                </c:pt>
                <c:pt idx="7071">
                  <c:v>-20.963182586917277</c:v>
                </c:pt>
                <c:pt idx="7072">
                  <c:v>-19.013399599678767</c:v>
                </c:pt>
                <c:pt idx="7073">
                  <c:v>-23.673754446166814</c:v>
                </c:pt>
                <c:pt idx="7074">
                  <c:v>-22.401194488847921</c:v>
                </c:pt>
                <c:pt idx="7075">
                  <c:v>-19.999795188513467</c:v>
                </c:pt>
                <c:pt idx="7076">
                  <c:v>-16.216547026313382</c:v>
                </c:pt>
                <c:pt idx="7077">
                  <c:v>-8.6136975249163328</c:v>
                </c:pt>
                <c:pt idx="7078">
                  <c:v>-25.245420879087284</c:v>
                </c:pt>
                <c:pt idx="7079">
                  <c:v>-19.033451190416066</c:v>
                </c:pt>
                <c:pt idx="7080">
                  <c:v>-20.172356616745141</c:v>
                </c:pt>
                <c:pt idx="7081">
                  <c:v>-20.513165437502707</c:v>
                </c:pt>
                <c:pt idx="7082">
                  <c:v>-20.198240830979891</c:v>
                </c:pt>
                <c:pt idx="7083">
                  <c:v>-17.152692774470232</c:v>
                </c:pt>
                <c:pt idx="7084">
                  <c:v>-21.860502013721998</c:v>
                </c:pt>
                <c:pt idx="7085">
                  <c:v>-14.111136450107466</c:v>
                </c:pt>
                <c:pt idx="7086">
                  <c:v>-20.172356616745141</c:v>
                </c:pt>
                <c:pt idx="7087">
                  <c:v>-9.0849625493009682</c:v>
                </c:pt>
                <c:pt idx="7088">
                  <c:v>-24.270448809578312</c:v>
                </c:pt>
                <c:pt idx="7089">
                  <c:v>-23.134499982942824</c:v>
                </c:pt>
                <c:pt idx="7090">
                  <c:v>-20.655528615793841</c:v>
                </c:pt>
                <c:pt idx="7091">
                  <c:v>-18.737301314508084</c:v>
                </c:pt>
                <c:pt idx="7092">
                  <c:v>-20.025679402748217</c:v>
                </c:pt>
                <c:pt idx="7093">
                  <c:v>3.8915762778314686</c:v>
                </c:pt>
                <c:pt idx="7094">
                  <c:v>-18.305897743928885</c:v>
                </c:pt>
                <c:pt idx="7095">
                  <c:v>-29.265860429216207</c:v>
                </c:pt>
                <c:pt idx="7096">
                  <c:v>-19.594275832169025</c:v>
                </c:pt>
                <c:pt idx="7097">
                  <c:v>-17.615652031002181</c:v>
                </c:pt>
                <c:pt idx="7098">
                  <c:v>-16.929800929670982</c:v>
                </c:pt>
                <c:pt idx="7099">
                  <c:v>-18.860889762184392</c:v>
                </c:pt>
                <c:pt idx="7100">
                  <c:v>-16.700915309594841</c:v>
                </c:pt>
                <c:pt idx="7101">
                  <c:v>-17.500611078847729</c:v>
                </c:pt>
                <c:pt idx="7102">
                  <c:v>-18.645187976894796</c:v>
                </c:pt>
                <c:pt idx="7103">
                  <c:v>-24.133757103005173</c:v>
                </c:pt>
                <c:pt idx="7104">
                  <c:v>-20.198240830979891</c:v>
                </c:pt>
                <c:pt idx="7105">
                  <c:v>-12.881636273956765</c:v>
                </c:pt>
                <c:pt idx="7106">
                  <c:v>-22.890037959614613</c:v>
                </c:pt>
                <c:pt idx="7107">
                  <c:v>-20.681412830028592</c:v>
                </c:pt>
                <c:pt idx="7108">
                  <c:v>-18.679780838430855</c:v>
                </c:pt>
                <c:pt idx="7109">
                  <c:v>-23.795502002492576</c:v>
                </c:pt>
                <c:pt idx="7110">
                  <c:v>-15.956266872063932</c:v>
                </c:pt>
                <c:pt idx="7111">
                  <c:v>-27.224044680254131</c:v>
                </c:pt>
                <c:pt idx="7112">
                  <c:v>-20.32766190215365</c:v>
                </c:pt>
                <c:pt idx="7113">
                  <c:v>-25.305575651299204</c:v>
                </c:pt>
                <c:pt idx="7114">
                  <c:v>-13.039656431389695</c:v>
                </c:pt>
                <c:pt idx="7115">
                  <c:v>-17.020395679492612</c:v>
                </c:pt>
                <c:pt idx="7116">
                  <c:v>-21.745461061567546</c:v>
                </c:pt>
                <c:pt idx="7117">
                  <c:v>-17.261981679016962</c:v>
                </c:pt>
                <c:pt idx="7118">
                  <c:v>-19.847285351019096</c:v>
                </c:pt>
                <c:pt idx="7119">
                  <c:v>-19.898973203598867</c:v>
                </c:pt>
                <c:pt idx="7120">
                  <c:v>-9.4736286422708531</c:v>
                </c:pt>
                <c:pt idx="7121">
                  <c:v>-19.985334493604434</c:v>
                </c:pt>
                <c:pt idx="7122">
                  <c:v>-16.183392176679252</c:v>
                </c:pt>
                <c:pt idx="7123">
                  <c:v>-17.161320845881814</c:v>
                </c:pt>
                <c:pt idx="7124">
                  <c:v>-11.953796293652601</c:v>
                </c:pt>
                <c:pt idx="7125">
                  <c:v>-19.594275832169025</c:v>
                </c:pt>
                <c:pt idx="7126">
                  <c:v>-13.830804705120713</c:v>
                </c:pt>
                <c:pt idx="7127">
                  <c:v>-16.215028438521731</c:v>
                </c:pt>
                <c:pt idx="7128">
                  <c:v>-20.894158015624605</c:v>
                </c:pt>
                <c:pt idx="7129">
                  <c:v>-17.156845658396577</c:v>
                </c:pt>
                <c:pt idx="7130">
                  <c:v>-26.851599597654101</c:v>
                </c:pt>
                <c:pt idx="7131">
                  <c:v>-19.885869944702051</c:v>
                </c:pt>
                <c:pt idx="7132">
                  <c:v>-20.487281223267949</c:v>
                </c:pt>
                <c:pt idx="7133">
                  <c:v>-22.890037959614613</c:v>
                </c:pt>
                <c:pt idx="7134">
                  <c:v>-19.658986367755901</c:v>
                </c:pt>
                <c:pt idx="7135">
                  <c:v>-10.034130980464916</c:v>
                </c:pt>
                <c:pt idx="7136">
                  <c:v>-19.033451190416066</c:v>
                </c:pt>
                <c:pt idx="7137">
                  <c:v>-20.948721892008241</c:v>
                </c:pt>
                <c:pt idx="7138">
                  <c:v>-11.74145398750521</c:v>
                </c:pt>
                <c:pt idx="7139">
                  <c:v>-16.703952485178146</c:v>
                </c:pt>
                <c:pt idx="7140">
                  <c:v>1.9529750822494947</c:v>
                </c:pt>
                <c:pt idx="7141">
                  <c:v>-19.999795188513467</c:v>
                </c:pt>
                <c:pt idx="7142">
                  <c:v>-16.916778246663885</c:v>
                </c:pt>
                <c:pt idx="7143">
                  <c:v>-19.847285351019096</c:v>
                </c:pt>
                <c:pt idx="7144">
                  <c:v>-25.39193694130477</c:v>
                </c:pt>
                <c:pt idx="7145">
                  <c:v>-19.013399599678767</c:v>
                </c:pt>
                <c:pt idx="7146">
                  <c:v>-20.589218916525578</c:v>
                </c:pt>
                <c:pt idx="7147">
                  <c:v>-24.241527419760253</c:v>
                </c:pt>
                <c:pt idx="7148">
                  <c:v>-15.191244540236834</c:v>
                </c:pt>
                <c:pt idx="7149">
                  <c:v>-17.379898654975275</c:v>
                </c:pt>
                <c:pt idx="7150">
                  <c:v>-13.577553458601479</c:v>
                </c:pt>
                <c:pt idx="7151">
                  <c:v>-19.594275832169025</c:v>
                </c:pt>
                <c:pt idx="7152">
                  <c:v>-20.905662110840048</c:v>
                </c:pt>
                <c:pt idx="7153">
                  <c:v>-22.890037959614613</c:v>
                </c:pt>
                <c:pt idx="7154">
                  <c:v>-5.9141463055438948</c:v>
                </c:pt>
                <c:pt idx="7155">
                  <c:v>-18.593500124315018</c:v>
                </c:pt>
                <c:pt idx="7156">
                  <c:v>-14.564110199215619</c:v>
                </c:pt>
                <c:pt idx="7157">
                  <c:v>-22.386733793938891</c:v>
                </c:pt>
                <c:pt idx="7158">
                  <c:v>-30.585955355188535</c:v>
                </c:pt>
                <c:pt idx="7159">
                  <c:v>-18.996143456855599</c:v>
                </c:pt>
                <c:pt idx="7160">
                  <c:v>-17.233221440978348</c:v>
                </c:pt>
                <c:pt idx="7161">
                  <c:v>-20.155100473921976</c:v>
                </c:pt>
                <c:pt idx="7162">
                  <c:v>-19.030655742501935</c:v>
                </c:pt>
                <c:pt idx="7163">
                  <c:v>-12.881636273956765</c:v>
                </c:pt>
                <c:pt idx="7164">
                  <c:v>-22.890037959614613</c:v>
                </c:pt>
                <c:pt idx="7165">
                  <c:v>-24.753620808627005</c:v>
                </c:pt>
                <c:pt idx="7166">
                  <c:v>-20.025679402748217</c:v>
                </c:pt>
                <c:pt idx="7167">
                  <c:v>-27.324544361609835</c:v>
                </c:pt>
                <c:pt idx="7168">
                  <c:v>-21.457858681181413</c:v>
                </c:pt>
                <c:pt idx="7169">
                  <c:v>-12.313460420914716</c:v>
                </c:pt>
                <c:pt idx="7170">
                  <c:v>-17.161320845881814</c:v>
                </c:pt>
                <c:pt idx="7171">
                  <c:v>-18.737301314508084</c:v>
                </c:pt>
                <c:pt idx="7172">
                  <c:v>-12.924857206904406</c:v>
                </c:pt>
                <c:pt idx="7173">
                  <c:v>-17.857238030526528</c:v>
                </c:pt>
                <c:pt idx="7174">
                  <c:v>-17.017519655688751</c:v>
                </c:pt>
                <c:pt idx="7175">
                  <c:v>-8.7690028103248352</c:v>
                </c:pt>
                <c:pt idx="7176">
                  <c:v>-16.627496126706649</c:v>
                </c:pt>
                <c:pt idx="7177">
                  <c:v>-17.318064143192256</c:v>
                </c:pt>
                <c:pt idx="7178">
                  <c:v>-27.186575794914212</c:v>
                </c:pt>
                <c:pt idx="7179">
                  <c:v>-22.113430956682343</c:v>
                </c:pt>
                <c:pt idx="7180">
                  <c:v>-18.901234671328176</c:v>
                </c:pt>
                <c:pt idx="7181">
                  <c:v>-9.4736286422708531</c:v>
                </c:pt>
                <c:pt idx="7182">
                  <c:v>-24.898779434832278</c:v>
                </c:pt>
                <c:pt idx="7183">
                  <c:v>-29.317628857685708</c:v>
                </c:pt>
                <c:pt idx="7184">
                  <c:v>-17.857238030526528</c:v>
                </c:pt>
                <c:pt idx="7185">
                  <c:v>-16.183392176679252</c:v>
                </c:pt>
                <c:pt idx="7186">
                  <c:v>-16.916778246663885</c:v>
                </c:pt>
                <c:pt idx="7187">
                  <c:v>-26.096643349140507</c:v>
                </c:pt>
                <c:pt idx="7188">
                  <c:v>-20.258637330860978</c:v>
                </c:pt>
                <c:pt idx="7189">
                  <c:v>-17.391402750190718</c:v>
                </c:pt>
                <c:pt idx="7190">
                  <c:v>-24.615571666041667</c:v>
                </c:pt>
                <c:pt idx="7191">
                  <c:v>-19.594275832169025</c:v>
                </c:pt>
                <c:pt idx="7192">
                  <c:v>-16.614795747258452</c:v>
                </c:pt>
                <c:pt idx="7193">
                  <c:v>-19.847285351019096</c:v>
                </c:pt>
                <c:pt idx="7194">
                  <c:v>-32.639033471696877</c:v>
                </c:pt>
                <c:pt idx="7195">
                  <c:v>-18.812077933408474</c:v>
                </c:pt>
                <c:pt idx="7196">
                  <c:v>-22.171032008649295</c:v>
                </c:pt>
                <c:pt idx="7197">
                  <c:v>-1.4982534823840439</c:v>
                </c:pt>
                <c:pt idx="7198">
                  <c:v>-5.9187826448085801</c:v>
                </c:pt>
                <c:pt idx="7199">
                  <c:v>-17.429745616204499</c:v>
                </c:pt>
                <c:pt idx="7200">
                  <c:v>-18.576243981491853</c:v>
                </c:pt>
                <c:pt idx="7201">
                  <c:v>-16.457971874058281</c:v>
                </c:pt>
                <c:pt idx="7202">
                  <c:v>-17.673172507079403</c:v>
                </c:pt>
                <c:pt idx="7203">
                  <c:v>-1.6363026249693888</c:v>
                </c:pt>
                <c:pt idx="7204">
                  <c:v>-18.737301314508084</c:v>
                </c:pt>
                <c:pt idx="7205">
                  <c:v>-16.094235438759558</c:v>
                </c:pt>
                <c:pt idx="7206">
                  <c:v>-17.857238030526528</c:v>
                </c:pt>
                <c:pt idx="7207">
                  <c:v>-22.757821440526719</c:v>
                </c:pt>
                <c:pt idx="7208">
                  <c:v>-4.0235635339537055</c:v>
                </c:pt>
                <c:pt idx="7209">
                  <c:v>-31.934729943309755</c:v>
                </c:pt>
                <c:pt idx="7210">
                  <c:v>-12.611209460504085</c:v>
                </c:pt>
                <c:pt idx="7211">
                  <c:v>-36.014127981417829</c:v>
                </c:pt>
                <c:pt idx="7212">
                  <c:v>-1.7169924432569559</c:v>
                </c:pt>
                <c:pt idx="7213">
                  <c:v>-13.597685625228507</c:v>
                </c:pt>
                <c:pt idx="7214">
                  <c:v>-3.4223939830569776</c:v>
                </c:pt>
                <c:pt idx="7215">
                  <c:v>-14.423346184605869</c:v>
                </c:pt>
                <c:pt idx="7216">
                  <c:v>-13.965977823902193</c:v>
                </c:pt>
                <c:pt idx="7217">
                  <c:v>-13.005385873412521</c:v>
                </c:pt>
                <c:pt idx="7218">
                  <c:v>100.22223327270464</c:v>
                </c:pt>
                <c:pt idx="7219">
                  <c:v>-12.001572989975209</c:v>
                </c:pt>
                <c:pt idx="7220">
                  <c:v>-17.445966626574364</c:v>
                </c:pt>
                <c:pt idx="7221">
                  <c:v>-22.294781608105055</c:v>
                </c:pt>
                <c:pt idx="7222">
                  <c:v>-25.251092350805287</c:v>
                </c:pt>
                <c:pt idx="7223">
                  <c:v>-22.383857770135027</c:v>
                </c:pt>
                <c:pt idx="7224">
                  <c:v>53.321797394795503</c:v>
                </c:pt>
                <c:pt idx="7225">
                  <c:v>-16.035196374890674</c:v>
                </c:pt>
                <c:pt idx="7226">
                  <c:v>-16.51709151381689</c:v>
                </c:pt>
                <c:pt idx="7227">
                  <c:v>-30.166136455714515</c:v>
                </c:pt>
                <c:pt idx="7228">
                  <c:v>4.7654846347566746</c:v>
                </c:pt>
                <c:pt idx="7229">
                  <c:v>-23.889456231456411</c:v>
                </c:pt>
                <c:pt idx="7230">
                  <c:v>-22.504731345786929</c:v>
                </c:pt>
                <c:pt idx="7231">
                  <c:v>0.71476625879748923</c:v>
                </c:pt>
                <c:pt idx="7232">
                  <c:v>-31.011606878160006</c:v>
                </c:pt>
                <c:pt idx="7233">
                  <c:v>-27.825133655261141</c:v>
                </c:pt>
                <c:pt idx="7234">
                  <c:v>-30.05397152736392</c:v>
                </c:pt>
                <c:pt idx="7235">
                  <c:v>-27.376473941858784</c:v>
                </c:pt>
                <c:pt idx="7236">
                  <c:v>-9.0794522293624169</c:v>
                </c:pt>
                <c:pt idx="7237">
                  <c:v>-20.871230401083434</c:v>
                </c:pt>
                <c:pt idx="7238">
                  <c:v>-9.7956627324135965</c:v>
                </c:pt>
                <c:pt idx="7239">
                  <c:v>-9.3064969580880046</c:v>
                </c:pt>
                <c:pt idx="7240">
                  <c:v>56.634735089174534</c:v>
                </c:pt>
                <c:pt idx="7241">
                  <c:v>-16.994511465257862</c:v>
                </c:pt>
                <c:pt idx="7242">
                  <c:v>-3.5691517729436271</c:v>
                </c:pt>
                <c:pt idx="7243">
                  <c:v>-19.433218499152787</c:v>
                </c:pt>
                <c:pt idx="7244">
                  <c:v>-21.736752414266238</c:v>
                </c:pt>
                <c:pt idx="7245">
                  <c:v>813.0651069540221</c:v>
                </c:pt>
                <c:pt idx="7246">
                  <c:v>-11.181745054095295</c:v>
                </c:pt>
                <c:pt idx="7247">
                  <c:v>-17.537999388297923</c:v>
                </c:pt>
                <c:pt idx="7248">
                  <c:v>-6.4319917420183756</c:v>
                </c:pt>
                <c:pt idx="7249">
                  <c:v>-19.538193367993728</c:v>
                </c:pt>
                <c:pt idx="7250">
                  <c:v>-16.537143104554193</c:v>
                </c:pt>
                <c:pt idx="7251">
                  <c:v>-18.515847481610759</c:v>
                </c:pt>
                <c:pt idx="7252">
                  <c:v>298.59765488360836</c:v>
                </c:pt>
                <c:pt idx="7253">
                  <c:v>2.5310558668256249</c:v>
                </c:pt>
                <c:pt idx="7254">
                  <c:v>-19.835861831693371</c:v>
                </c:pt>
                <c:pt idx="7255">
                  <c:v>-19.067802324282955</c:v>
                </c:pt>
                <c:pt idx="7256">
                  <c:v>316.81455080904527</c:v>
                </c:pt>
                <c:pt idx="7257">
                  <c:v>-7.8918155501471432</c:v>
                </c:pt>
                <c:pt idx="7258">
                  <c:v>-18.600609607934942</c:v>
                </c:pt>
                <c:pt idx="7259">
                  <c:v>-18.869437257706252</c:v>
                </c:pt>
                <c:pt idx="7260">
                  <c:v>-11.552993852462571</c:v>
                </c:pt>
                <c:pt idx="7261">
                  <c:v>-23.790152834333476</c:v>
                </c:pt>
                <c:pt idx="7262">
                  <c:v>-19.26648969441856</c:v>
                </c:pt>
                <c:pt idx="7263">
                  <c:v>-20.888244816237432</c:v>
                </c:pt>
                <c:pt idx="7264">
                  <c:v>29.231980285984129</c:v>
                </c:pt>
                <c:pt idx="7265">
                  <c:v>14.767018564463761</c:v>
                </c:pt>
                <c:pt idx="7266">
                  <c:v>-3.8295125030827961</c:v>
                </c:pt>
                <c:pt idx="7267">
                  <c:v>-11.912174524386337</c:v>
                </c:pt>
                <c:pt idx="7268">
                  <c:v>-19.065168028148268</c:v>
                </c:pt>
                <c:pt idx="7269">
                  <c:v>-18.05799566556875</c:v>
                </c:pt>
                <c:pt idx="7270">
                  <c:v>-1.901057966704073</c:v>
                </c:pt>
                <c:pt idx="7271">
                  <c:v>81.808490868482693</c:v>
                </c:pt>
                <c:pt idx="7272">
                  <c:v>-20.45708297332741</c:v>
                </c:pt>
                <c:pt idx="7273">
                  <c:v>-21.929526585014671</c:v>
                </c:pt>
                <c:pt idx="7274">
                  <c:v>-14.377168651964638</c:v>
                </c:pt>
                <c:pt idx="7275">
                  <c:v>-16.873718465495688</c:v>
                </c:pt>
                <c:pt idx="7276">
                  <c:v>-19.0906493629344</c:v>
                </c:pt>
                <c:pt idx="7277">
                  <c:v>304.30919643040772</c:v>
                </c:pt>
                <c:pt idx="7278">
                  <c:v>-10.911721120091229</c:v>
                </c:pt>
                <c:pt idx="7279">
                  <c:v>-19.992443977224365</c:v>
                </c:pt>
                <c:pt idx="7280">
                  <c:v>-16.752925465733515</c:v>
                </c:pt>
                <c:pt idx="7281">
                  <c:v>51.431927452099721</c:v>
                </c:pt>
                <c:pt idx="7282">
                  <c:v>-17.700414157326364</c:v>
                </c:pt>
                <c:pt idx="7283">
                  <c:v>-17.845733935311085</c:v>
                </c:pt>
                <c:pt idx="7284">
                  <c:v>-18.242383492574763</c:v>
                </c:pt>
                <c:pt idx="7285">
                  <c:v>-24.811060708814509</c:v>
                </c:pt>
                <c:pt idx="7286">
                  <c:v>-18.288238721657095</c:v>
                </c:pt>
                <c:pt idx="7287">
                  <c:v>-15.277444678462945</c:v>
                </c:pt>
                <c:pt idx="7288">
                  <c:v>-16.2653588550893</c:v>
                </c:pt>
                <c:pt idx="7289">
                  <c:v>-9.5482441093918027</c:v>
                </c:pt>
                <c:pt idx="7290">
                  <c:v>-17.634346185727278</c:v>
                </c:pt>
                <c:pt idx="7291">
                  <c:v>-17.766240401256276</c:v>
                </c:pt>
                <c:pt idx="7292">
                  <c:v>-11.403521190551515</c:v>
                </c:pt>
                <c:pt idx="7293">
                  <c:v>-4.8777426037005114</c:v>
                </c:pt>
                <c:pt idx="7294">
                  <c:v>21.291197987633375</c:v>
                </c:pt>
                <c:pt idx="7295">
                  <c:v>-17.0547468133595</c:v>
                </c:pt>
                <c:pt idx="7296">
                  <c:v>-8.1938786254423093</c:v>
                </c:pt>
                <c:pt idx="7297">
                  <c:v>14.0608741447261</c:v>
                </c:pt>
                <c:pt idx="7298">
                  <c:v>-17.039089834217712</c:v>
                </c:pt>
                <c:pt idx="7299">
                  <c:v>-17.276281222146547</c:v>
                </c:pt>
                <c:pt idx="7300">
                  <c:v>33.585164616687102</c:v>
                </c:pt>
                <c:pt idx="7301">
                  <c:v>7.7050226899720826</c:v>
                </c:pt>
                <c:pt idx="7302">
                  <c:v>-19.933646641024652</c:v>
                </c:pt>
                <c:pt idx="7303">
                  <c:v>-20.209744926195334</c:v>
                </c:pt>
                <c:pt idx="7304">
                  <c:v>-17.821207157088537</c:v>
                </c:pt>
                <c:pt idx="7305">
                  <c:v>-35.079581396942359</c:v>
                </c:pt>
                <c:pt idx="7306">
                  <c:v>-24.744992737215419</c:v>
                </c:pt>
                <c:pt idx="7307">
                  <c:v>-24.408578528053379</c:v>
                </c:pt>
                <c:pt idx="7308">
                  <c:v>-19.33111965411571</c:v>
                </c:pt>
                <c:pt idx="7309">
                  <c:v>-20.93729837268252</c:v>
                </c:pt>
                <c:pt idx="7310">
                  <c:v>-17.143903551279202</c:v>
                </c:pt>
                <c:pt idx="7311">
                  <c:v>-16.383275831047616</c:v>
                </c:pt>
                <c:pt idx="7312">
                  <c:v>-10.309113557292562</c:v>
                </c:pt>
                <c:pt idx="7313">
                  <c:v>30.747967134177934</c:v>
                </c:pt>
                <c:pt idx="7314">
                  <c:v>-2.2432242234738453</c:v>
                </c:pt>
                <c:pt idx="7315">
                  <c:v>-16.226129654288556</c:v>
                </c:pt>
                <c:pt idx="7316">
                  <c:v>-11.091311456053113</c:v>
                </c:pt>
                <c:pt idx="7317">
                  <c:v>-4.4520910807290406</c:v>
                </c:pt>
                <c:pt idx="7318">
                  <c:v>-18.65102060039224</c:v>
                </c:pt>
                <c:pt idx="7319">
                  <c:v>-22.268897393870304</c:v>
                </c:pt>
                <c:pt idx="7320">
                  <c:v>-17.724940935548904</c:v>
                </c:pt>
                <c:pt idx="7321">
                  <c:v>-20.366246495836606</c:v>
                </c:pt>
                <c:pt idx="7322">
                  <c:v>19.568782032679373</c:v>
                </c:pt>
                <c:pt idx="7323">
                  <c:v>-10.158202883479575</c:v>
                </c:pt>
                <c:pt idx="7324">
                  <c:v>-21.693692633098046</c:v>
                </c:pt>
                <c:pt idx="7325">
                  <c:v>-9.8533443602702775</c:v>
                </c:pt>
                <c:pt idx="7326">
                  <c:v>-13.842308800336156</c:v>
                </c:pt>
                <c:pt idx="7327">
                  <c:v>-7.5566782011075802</c:v>
                </c:pt>
                <c:pt idx="7328">
                  <c:v>-18.47118853676119</c:v>
                </c:pt>
                <c:pt idx="7329">
                  <c:v>-19.162872261589825</c:v>
                </c:pt>
                <c:pt idx="7330">
                  <c:v>-11.783156332661207</c:v>
                </c:pt>
                <c:pt idx="7331">
                  <c:v>77.882798952101723</c:v>
                </c:pt>
                <c:pt idx="7332">
                  <c:v>-12.104545815686151</c:v>
                </c:pt>
                <c:pt idx="7333">
                  <c:v>13.629551150036626</c:v>
                </c:pt>
                <c:pt idx="7334">
                  <c:v>5.0158598574720585</c:v>
                </c:pt>
                <c:pt idx="7335">
                  <c:v>-21.236324272394373</c:v>
                </c:pt>
                <c:pt idx="7336">
                  <c:v>56.472159168366638</c:v>
                </c:pt>
                <c:pt idx="7337">
                  <c:v>-18.121832220481767</c:v>
                </c:pt>
                <c:pt idx="7338">
                  <c:v>38.836381203089196</c:v>
                </c:pt>
                <c:pt idx="7339">
                  <c:v>-12.099438375196215</c:v>
                </c:pt>
                <c:pt idx="7340">
                  <c:v>-12.119651117712976</c:v>
                </c:pt>
                <c:pt idx="7341">
                  <c:v>-21.319809538596076</c:v>
                </c:pt>
                <c:pt idx="7342">
                  <c:v>25.815425158776357</c:v>
                </c:pt>
                <c:pt idx="7343">
                  <c:v>-29.521907123649584</c:v>
                </c:pt>
                <c:pt idx="7344">
                  <c:v>-16.542895152161915</c:v>
                </c:pt>
                <c:pt idx="7345">
                  <c:v>-21.90364237077992</c:v>
                </c:pt>
                <c:pt idx="7346">
                  <c:v>-13.502937991480529</c:v>
                </c:pt>
                <c:pt idx="7347">
                  <c:v>-12.099357799306496</c:v>
                </c:pt>
                <c:pt idx="7348">
                  <c:v>-20.583628020697304</c:v>
                </c:pt>
                <c:pt idx="7349">
                  <c:v>-24.182730083560543</c:v>
                </c:pt>
                <c:pt idx="7350">
                  <c:v>-19.999795188513467</c:v>
                </c:pt>
                <c:pt idx="7351">
                  <c:v>-30.321441741123024</c:v>
                </c:pt>
                <c:pt idx="7352">
                  <c:v>-32.386265680515983</c:v>
                </c:pt>
                <c:pt idx="7353">
                  <c:v>-16.883703972919481</c:v>
                </c:pt>
                <c:pt idx="7354">
                  <c:v>-20.198240830979891</c:v>
                </c:pt>
                <c:pt idx="7355">
                  <c:v>-11.446500395829979</c:v>
                </c:pt>
                <c:pt idx="7356">
                  <c:v>-15.822451189294664</c:v>
                </c:pt>
                <c:pt idx="7357">
                  <c:v>-13.40794863006338</c:v>
                </c:pt>
                <c:pt idx="7358">
                  <c:v>-16.672316223335674</c:v>
                </c:pt>
                <c:pt idx="7359">
                  <c:v>113.01359086804689</c:v>
                </c:pt>
                <c:pt idx="7360">
                  <c:v>-27.632440060402438</c:v>
                </c:pt>
                <c:pt idx="7361">
                  <c:v>-22.283277512889605</c:v>
                </c:pt>
                <c:pt idx="7362">
                  <c:v>58.190744542953219</c:v>
                </c:pt>
                <c:pt idx="7363">
                  <c:v>78.573205816807899</c:v>
                </c:pt>
                <c:pt idx="7364">
                  <c:v>-25.417982307318965</c:v>
                </c:pt>
                <c:pt idx="7365">
                  <c:v>166.99663824241307</c:v>
                </c:pt>
                <c:pt idx="7366">
                  <c:v>-20.445337150442789</c:v>
                </c:pt>
                <c:pt idx="7367">
                  <c:v>-15.413975233256636</c:v>
                </c:pt>
                <c:pt idx="7368">
                  <c:v>-14.835894448680513</c:v>
                </c:pt>
                <c:pt idx="7369">
                  <c:v>-18.645187976894796</c:v>
                </c:pt>
                <c:pt idx="7370">
                  <c:v>-7.9205757881857579</c:v>
                </c:pt>
                <c:pt idx="7371">
                  <c:v>-22.842502990961179</c:v>
                </c:pt>
                <c:pt idx="7372">
                  <c:v>-11.173116982683716</c:v>
                </c:pt>
                <c:pt idx="7373">
                  <c:v>-20.458440409339616</c:v>
                </c:pt>
                <c:pt idx="7374">
                  <c:v>-15.628319582534022</c:v>
                </c:pt>
                <c:pt idx="7375">
                  <c:v>-24.974994065634604</c:v>
                </c:pt>
                <c:pt idx="7376">
                  <c:v>-14.877677369726221</c:v>
                </c:pt>
                <c:pt idx="7377">
                  <c:v>-19.34693778503695</c:v>
                </c:pt>
                <c:pt idx="7378">
                  <c:v>-18.173520073061546</c:v>
                </c:pt>
                <c:pt idx="7379">
                  <c:v>4.0408877879630793</c:v>
                </c:pt>
                <c:pt idx="7380">
                  <c:v>-15.849692839541618</c:v>
                </c:pt>
                <c:pt idx="7381">
                  <c:v>-18.645187976894796</c:v>
                </c:pt>
                <c:pt idx="7382">
                  <c:v>-14.926489198502146</c:v>
                </c:pt>
                <c:pt idx="7383">
                  <c:v>-1.7169924432569559</c:v>
                </c:pt>
                <c:pt idx="7384">
                  <c:v>-19.72082087953892</c:v>
                </c:pt>
                <c:pt idx="7385">
                  <c:v>34.90925127480633</c:v>
                </c:pt>
                <c:pt idx="7386">
                  <c:v>-17.450119510500706</c:v>
                </c:pt>
                <c:pt idx="7387">
                  <c:v>-13.905661899910839</c:v>
                </c:pt>
                <c:pt idx="7388">
                  <c:v>-19.577019689345853</c:v>
                </c:pt>
                <c:pt idx="7389">
                  <c:v>4.173104307050977</c:v>
                </c:pt>
                <c:pt idx="7390">
                  <c:v>-18.018295363542759</c:v>
                </c:pt>
                <c:pt idx="7391">
                  <c:v>-13.002509849608664</c:v>
                </c:pt>
                <c:pt idx="7392">
                  <c:v>-19.577019689345853</c:v>
                </c:pt>
                <c:pt idx="7393">
                  <c:v>-16.6723967992254</c:v>
                </c:pt>
                <c:pt idx="7394">
                  <c:v>-12.08218223237305</c:v>
                </c:pt>
                <c:pt idx="7395">
                  <c:v>40.773383234989772</c:v>
                </c:pt>
                <c:pt idx="7396">
                  <c:v>-19.703564736715748</c:v>
                </c:pt>
                <c:pt idx="7397">
                  <c:v>1.6772796765274407</c:v>
                </c:pt>
                <c:pt idx="7398">
                  <c:v>-20.549035159161249</c:v>
                </c:pt>
                <c:pt idx="7399">
                  <c:v>-17.04332329403378</c:v>
                </c:pt>
                <c:pt idx="7400">
                  <c:v>-24.960694522505023</c:v>
                </c:pt>
                <c:pt idx="7401">
                  <c:v>-11.437952900308119</c:v>
                </c:pt>
                <c:pt idx="7402">
                  <c:v>-24.356729523694149</c:v>
                </c:pt>
                <c:pt idx="7403">
                  <c:v>-16.741340794628346</c:v>
                </c:pt>
                <c:pt idx="7404">
                  <c:v>-24.50045013799749</c:v>
                </c:pt>
                <c:pt idx="7405">
                  <c:v>-22.452882341427699</c:v>
                </c:pt>
                <c:pt idx="7406">
                  <c:v>-6.4275971304228463</c:v>
                </c:pt>
                <c:pt idx="7407">
                  <c:v>-16.741340794628346</c:v>
                </c:pt>
                <c:pt idx="7408">
                  <c:v>-10.060256922368836</c:v>
                </c:pt>
                <c:pt idx="7409">
                  <c:v>-20.523150944926499</c:v>
                </c:pt>
                <c:pt idx="7410">
                  <c:v>-18.328905934359778</c:v>
                </c:pt>
                <c:pt idx="7411">
                  <c:v>-21.854588814334825</c:v>
                </c:pt>
                <c:pt idx="7412">
                  <c:v>-20.549035159161249</c:v>
                </c:pt>
                <c:pt idx="7413">
                  <c:v>18.080439714181146</c:v>
                </c:pt>
                <c:pt idx="7414">
                  <c:v>-19.496491022837738</c:v>
                </c:pt>
                <c:pt idx="7415">
                  <c:v>-28.607250978131969</c:v>
                </c:pt>
                <c:pt idx="7416">
                  <c:v>53.947090844466153</c:v>
                </c:pt>
                <c:pt idx="7417">
                  <c:v>-7.8370099460943337</c:v>
                </c:pt>
                <c:pt idx="7418">
                  <c:v>-15.849692839541618</c:v>
                </c:pt>
                <c:pt idx="7419">
                  <c:v>-26.536755567021011</c:v>
                </c:pt>
                <c:pt idx="7420">
                  <c:v>-15.956186296174213</c:v>
                </c:pt>
                <c:pt idx="7421">
                  <c:v>14.199003863201163</c:v>
                </c:pt>
                <c:pt idx="7422">
                  <c:v>-8.0758004977045417</c:v>
                </c:pt>
                <c:pt idx="7423">
                  <c:v>-17.496297043141933</c:v>
                </c:pt>
                <c:pt idx="7424">
                  <c:v>-19.519499213268631</c:v>
                </c:pt>
                <c:pt idx="7425">
                  <c:v>-23.384714053878756</c:v>
                </c:pt>
                <c:pt idx="7426">
                  <c:v>-16.741340794628346</c:v>
                </c:pt>
                <c:pt idx="7427">
                  <c:v>-25.288561236145206</c:v>
                </c:pt>
                <c:pt idx="7428">
                  <c:v>-4.1385239102184386</c:v>
                </c:pt>
                <c:pt idx="7429">
                  <c:v>-19.519499213268631</c:v>
                </c:pt>
                <c:pt idx="7430">
                  <c:v>-17.713356264443739</c:v>
                </c:pt>
                <c:pt idx="7431">
                  <c:v>-17.690428649902575</c:v>
                </c:pt>
                <c:pt idx="7432">
                  <c:v>-15.395119926752084</c:v>
                </c:pt>
                <c:pt idx="7433">
                  <c:v>-18.605004219530461</c:v>
                </c:pt>
                <c:pt idx="7434">
                  <c:v>-13.076964164950162</c:v>
                </c:pt>
                <c:pt idx="7435">
                  <c:v>-15.849692839541618</c:v>
                </c:pt>
                <c:pt idx="7436">
                  <c:v>-18.524394977132623</c:v>
                </c:pt>
                <c:pt idx="7437">
                  <c:v>19.479302991200761</c:v>
                </c:pt>
                <c:pt idx="7438">
                  <c:v>-24.601110971132634</c:v>
                </c:pt>
                <c:pt idx="7439">
                  <c:v>-16.701157037264007</c:v>
                </c:pt>
                <c:pt idx="7440">
                  <c:v>-7.3883502326919768</c:v>
                </c:pt>
                <c:pt idx="7441">
                  <c:v>-20.773284439972702</c:v>
                </c:pt>
                <c:pt idx="7442">
                  <c:v>-17.388446150497135</c:v>
                </c:pt>
                <c:pt idx="7443">
                  <c:v>-4.2491702507773752</c:v>
                </c:pt>
                <c:pt idx="7444">
                  <c:v>-24.356729523694149</c:v>
                </c:pt>
                <c:pt idx="7445">
                  <c:v>-15.809509082177289</c:v>
                </c:pt>
                <c:pt idx="7446">
                  <c:v>-14.058010585625759</c:v>
                </c:pt>
                <c:pt idx="7447">
                  <c:v>-16.741340794628346</c:v>
                </c:pt>
                <c:pt idx="7448">
                  <c:v>-22.404070512651785</c:v>
                </c:pt>
                <c:pt idx="7449">
                  <c:v>-9.6835783799527277</c:v>
                </c:pt>
                <c:pt idx="7450">
                  <c:v>-25.719964806724398</c:v>
                </c:pt>
                <c:pt idx="7451">
                  <c:v>-20.764736944450846</c:v>
                </c:pt>
                <c:pt idx="7452">
                  <c:v>-17.182729872631327</c:v>
                </c:pt>
                <c:pt idx="7453">
                  <c:v>-14.434608552152142</c:v>
                </c:pt>
                <c:pt idx="7454">
                  <c:v>-19.703564736715748</c:v>
                </c:pt>
                <c:pt idx="7455">
                  <c:v>-13.100294658939944</c:v>
                </c:pt>
                <c:pt idx="7456">
                  <c:v>-19.243400928097941</c:v>
                </c:pt>
                <c:pt idx="7457">
                  <c:v>-17.673172507079403</c:v>
                </c:pt>
                <c:pt idx="7458">
                  <c:v>34.82584658449435</c:v>
                </c:pt>
                <c:pt idx="7459">
                  <c:v>-25.288561236145206</c:v>
                </c:pt>
                <c:pt idx="7460">
                  <c:v>13.905568859317583</c:v>
                </c:pt>
                <c:pt idx="7461">
                  <c:v>-26.273518813077978</c:v>
                </c:pt>
                <c:pt idx="7462">
                  <c:v>-15.984865958323098</c:v>
                </c:pt>
                <c:pt idx="7463">
                  <c:v>-23.30985685908864</c:v>
                </c:pt>
                <c:pt idx="7464">
                  <c:v>-19.577019689345853</c:v>
                </c:pt>
                <c:pt idx="7465">
                  <c:v>1.840568426229737</c:v>
                </c:pt>
                <c:pt idx="7466">
                  <c:v>-3.5577282536179098</c:v>
                </c:pt>
                <c:pt idx="7467">
                  <c:v>17.916345205581614</c:v>
                </c:pt>
                <c:pt idx="7468">
                  <c:v>-13.905661899910839</c:v>
                </c:pt>
                <c:pt idx="7469">
                  <c:v>-4.2681061331716421</c:v>
                </c:pt>
                <c:pt idx="7470">
                  <c:v>-19.188675899934857</c:v>
                </c:pt>
                <c:pt idx="7471">
                  <c:v>-16.610320559773207</c:v>
                </c:pt>
                <c:pt idx="7472">
                  <c:v>-19.188675899934857</c:v>
                </c:pt>
                <c:pt idx="7473">
                  <c:v>-13.945845657275164</c:v>
                </c:pt>
                <c:pt idx="7474">
                  <c:v>-19.617203446710192</c:v>
                </c:pt>
                <c:pt idx="7475">
                  <c:v>-17.713356264443739</c:v>
                </c:pt>
                <c:pt idx="7476">
                  <c:v>-15.809509082177289</c:v>
                </c:pt>
                <c:pt idx="7477">
                  <c:v>-21.480866871612307</c:v>
                </c:pt>
                <c:pt idx="7478">
                  <c:v>-2.8156335363319656</c:v>
                </c:pt>
                <c:pt idx="7479">
                  <c:v>-10.261578588639132</c:v>
                </c:pt>
                <c:pt idx="7480">
                  <c:v>-29.999246499200833</c:v>
                </c:pt>
                <c:pt idx="7481">
                  <c:v>-23.557275482110438</c:v>
                </c:pt>
                <c:pt idx="7482">
                  <c:v>-16.801817870399152</c:v>
                </c:pt>
                <c:pt idx="7483">
                  <c:v>-14.877677369726221</c:v>
                </c:pt>
                <c:pt idx="7484">
                  <c:v>-12.125080861761795</c:v>
                </c:pt>
                <c:pt idx="7485">
                  <c:v>-14.244871556987022</c:v>
                </c:pt>
                <c:pt idx="7486">
                  <c:v>-21.480866871612307</c:v>
                </c:pt>
                <c:pt idx="7487">
                  <c:v>-25.046814084841415</c:v>
                </c:pt>
                <c:pt idx="7488">
                  <c:v>-17.779424236042821</c:v>
                </c:pt>
                <c:pt idx="7489">
                  <c:v>-16.571655390200529</c:v>
                </c:pt>
                <c:pt idx="7490">
                  <c:v>-22.431392738788468</c:v>
                </c:pt>
                <c:pt idx="7491">
                  <c:v>-22.340475685407938</c:v>
                </c:pt>
                <c:pt idx="7492">
                  <c:v>-25.202280522029369</c:v>
                </c:pt>
                <c:pt idx="7493">
                  <c:v>-19.433218499152787</c:v>
                </c:pt>
                <c:pt idx="7494">
                  <c:v>-14.440602327429033</c:v>
                </c:pt>
                <c:pt idx="7495">
                  <c:v>-15.901461268011126</c:v>
                </c:pt>
                <c:pt idx="7496">
                  <c:v>-20.872346109426474</c:v>
                </c:pt>
                <c:pt idx="7497">
                  <c:v>-19.369945975467843</c:v>
                </c:pt>
                <c:pt idx="7498">
                  <c:v>-24.546547094748995</c:v>
                </c:pt>
                <c:pt idx="7499">
                  <c:v>-26.260576705960602</c:v>
                </c:pt>
                <c:pt idx="7500">
                  <c:v>-24.914678141643236</c:v>
                </c:pt>
                <c:pt idx="7501">
                  <c:v>-18.484130643878565</c:v>
                </c:pt>
                <c:pt idx="7502">
                  <c:v>-3.4368546779660036</c:v>
                </c:pt>
                <c:pt idx="7503">
                  <c:v>-17.441572014978846</c:v>
                </c:pt>
                <c:pt idx="7504">
                  <c:v>-24.417206599464958</c:v>
                </c:pt>
                <c:pt idx="7505">
                  <c:v>-19.577019689345853</c:v>
                </c:pt>
                <c:pt idx="7506">
                  <c:v>-14.725086956342132</c:v>
                </c:pt>
                <c:pt idx="7507">
                  <c:v>-16.885061408931684</c:v>
                </c:pt>
                <c:pt idx="7508">
                  <c:v>-19.577019689345853</c:v>
                </c:pt>
                <c:pt idx="7509">
                  <c:v>-17.936328685132711</c:v>
                </c:pt>
                <c:pt idx="7510">
                  <c:v>16.176592531914693</c:v>
                </c:pt>
                <c:pt idx="7511">
                  <c:v>-2.8156335363319656</c:v>
                </c:pt>
                <c:pt idx="7512">
                  <c:v>-10.595358501666489</c:v>
                </c:pt>
                <c:pt idx="7513">
                  <c:v>-14.759840969657638</c:v>
                </c:pt>
                <c:pt idx="7514">
                  <c:v>-21.831661199793661</c:v>
                </c:pt>
                <c:pt idx="7515">
                  <c:v>-23.401970196701928</c:v>
                </c:pt>
                <c:pt idx="7516">
                  <c:v>-19.72082087953892</c:v>
                </c:pt>
                <c:pt idx="7517">
                  <c:v>-16.643555985297059</c:v>
                </c:pt>
                <c:pt idx="7518">
                  <c:v>-14.981214226665234</c:v>
                </c:pt>
                <c:pt idx="7519">
                  <c:v>-16.637723361799615</c:v>
                </c:pt>
                <c:pt idx="7520">
                  <c:v>-24.396913281058481</c:v>
                </c:pt>
                <c:pt idx="7521">
                  <c:v>-13.462593082336745</c:v>
                </c:pt>
                <c:pt idx="7522">
                  <c:v>-19.922142545809209</c:v>
                </c:pt>
                <c:pt idx="7523">
                  <c:v>-15.774996796530953</c:v>
                </c:pt>
                <c:pt idx="7524">
                  <c:v>-12.550812960622991</c:v>
                </c:pt>
                <c:pt idx="7525">
                  <c:v>-23.401970196701928</c:v>
                </c:pt>
                <c:pt idx="7526">
                  <c:v>-25.003834879562937</c:v>
                </c:pt>
                <c:pt idx="7527">
                  <c:v>-18.645187976894796</c:v>
                </c:pt>
                <c:pt idx="7528">
                  <c:v>-22.452882341427699</c:v>
                </c:pt>
                <c:pt idx="7529">
                  <c:v>-14.811609398127146</c:v>
                </c:pt>
                <c:pt idx="7530">
                  <c:v>-17.753540021808071</c:v>
                </c:pt>
                <c:pt idx="7531">
                  <c:v>-9.6835783799527277</c:v>
                </c:pt>
                <c:pt idx="7532">
                  <c:v>-18.567535334190538</c:v>
                </c:pt>
                <c:pt idx="7533">
                  <c:v>-28.919380136740642</c:v>
                </c:pt>
                <c:pt idx="7534">
                  <c:v>-8.156409740102383</c:v>
                </c:pt>
                <c:pt idx="7535">
                  <c:v>-8.7230670053527888</c:v>
                </c:pt>
                <c:pt idx="7536">
                  <c:v>-29.392486052475824</c:v>
                </c:pt>
                <c:pt idx="7537">
                  <c:v>-20.549035159161249</c:v>
                </c:pt>
                <c:pt idx="7538">
                  <c:v>-18.605004219530461</c:v>
                </c:pt>
                <c:pt idx="7539">
                  <c:v>-23.384714053878756</c:v>
                </c:pt>
                <c:pt idx="7540">
                  <c:v>-17.747868550090068</c:v>
                </c:pt>
                <c:pt idx="7541">
                  <c:v>-28.380125673516652</c:v>
                </c:pt>
                <c:pt idx="7542">
                  <c:v>-18.645187976894796</c:v>
                </c:pt>
                <c:pt idx="7543">
                  <c:v>-19.922142545809209</c:v>
                </c:pt>
                <c:pt idx="7544">
                  <c:v>-20.629402673889913</c:v>
                </c:pt>
                <c:pt idx="7545">
                  <c:v>-17.046118741947915</c:v>
                </c:pt>
                <c:pt idx="7546">
                  <c:v>-18.156263930238374</c:v>
                </c:pt>
                <c:pt idx="7547">
                  <c:v>4.2883064109848732</c:v>
                </c:pt>
                <c:pt idx="7548">
                  <c:v>-21.027812546614431</c:v>
                </c:pt>
                <c:pt idx="7549">
                  <c:v>8.5678298311304744</c:v>
                </c:pt>
                <c:pt idx="7550">
                  <c:v>-25.719964806724398</c:v>
                </c:pt>
                <c:pt idx="7551">
                  <c:v>14.642072680775236</c:v>
                </c:pt>
                <c:pt idx="7552">
                  <c:v>-29.441378457141468</c:v>
                </c:pt>
                <c:pt idx="7553">
                  <c:v>-0.71605558362349342</c:v>
                </c:pt>
                <c:pt idx="7554">
                  <c:v>-16.885061408931684</c:v>
                </c:pt>
                <c:pt idx="7555">
                  <c:v>-15.6709764842536</c:v>
                </c:pt>
                <c:pt idx="7556">
                  <c:v>-14.558438727497624</c:v>
                </c:pt>
                <c:pt idx="7557">
                  <c:v>-17.753540021808071</c:v>
                </c:pt>
                <c:pt idx="7558">
                  <c:v>-18.157701942140307</c:v>
                </c:pt>
                <c:pt idx="7559">
                  <c:v>-12.645963473819592</c:v>
                </c:pt>
                <c:pt idx="7560">
                  <c:v>21.724039570114506</c:v>
                </c:pt>
                <c:pt idx="7561">
                  <c:v>-25.719964806724398</c:v>
                </c:pt>
                <c:pt idx="7562">
                  <c:v>-13.014013944824107</c:v>
                </c:pt>
                <c:pt idx="7563">
                  <c:v>-22.564886117998839</c:v>
                </c:pt>
                <c:pt idx="7564">
                  <c:v>-1.6768086858926239</c:v>
                </c:pt>
                <c:pt idx="7565">
                  <c:v>-20.549035159161249</c:v>
                </c:pt>
                <c:pt idx="7566">
                  <c:v>-17.713356264443739</c:v>
                </c:pt>
                <c:pt idx="7567">
                  <c:v>-17.42543158049871</c:v>
                </c:pt>
                <c:pt idx="7568">
                  <c:v>-20.008423259925046</c:v>
                </c:pt>
                <c:pt idx="7569">
                  <c:v>-16.148718739253475</c:v>
                </c:pt>
                <c:pt idx="7570">
                  <c:v>-25.346081712222436</c:v>
                </c:pt>
                <c:pt idx="7571">
                  <c:v>-13.256957380360667</c:v>
                </c:pt>
                <c:pt idx="7572">
                  <c:v>-13.905661899910839</c:v>
                </c:pt>
                <c:pt idx="7573">
                  <c:v>33.88251077682785</c:v>
                </c:pt>
                <c:pt idx="7574">
                  <c:v>6.3214940885353599</c:v>
                </c:pt>
                <c:pt idx="7575">
                  <c:v>-4.2478933906548875</c:v>
                </c:pt>
                <c:pt idx="7576">
                  <c:v>-15.809509082177289</c:v>
                </c:pt>
                <c:pt idx="7577">
                  <c:v>-30.229408979399459</c:v>
                </c:pt>
                <c:pt idx="7578">
                  <c:v>-18.392178458044729</c:v>
                </c:pt>
                <c:pt idx="7579">
                  <c:v>-14.607250556273542</c:v>
                </c:pt>
                <c:pt idx="7580">
                  <c:v>-13.266942887784452</c:v>
                </c:pt>
                <c:pt idx="7581">
                  <c:v>-9.3442075710971011</c:v>
                </c:pt>
                <c:pt idx="7582">
                  <c:v>-17.431425355775609</c:v>
                </c:pt>
                <c:pt idx="7583">
                  <c:v>-17.346663229451423</c:v>
                </c:pt>
                <c:pt idx="7584">
                  <c:v>-20.948721892008241</c:v>
                </c:pt>
                <c:pt idx="7585">
                  <c:v>-26.260576705960602</c:v>
                </c:pt>
                <c:pt idx="7586">
                  <c:v>-5.6612979384732682</c:v>
                </c:pt>
                <c:pt idx="7587">
                  <c:v>-20.203912302697894</c:v>
                </c:pt>
                <c:pt idx="7588">
                  <c:v>-18.167687449564099</c:v>
                </c:pt>
                <c:pt idx="7589">
                  <c:v>-38.385409607701462</c:v>
                </c:pt>
                <c:pt idx="7590">
                  <c:v>-15.441458611172767</c:v>
                </c:pt>
                <c:pt idx="7591">
                  <c:v>-23.816117624457949</c:v>
                </c:pt>
                <c:pt idx="7592">
                  <c:v>-25.955557030971857</c:v>
                </c:pt>
                <c:pt idx="7593">
                  <c:v>-16.741340794628346</c:v>
                </c:pt>
                <c:pt idx="7594">
                  <c:v>-15.844021367823618</c:v>
                </c:pt>
                <c:pt idx="7595">
                  <c:v>-15.76932532481295</c:v>
                </c:pt>
                <c:pt idx="7596">
                  <c:v>-16.427773624117741</c:v>
                </c:pt>
                <c:pt idx="7597">
                  <c:v>-17.388446150497135</c:v>
                </c:pt>
                <c:pt idx="7598">
                  <c:v>9.9352179980870758</c:v>
                </c:pt>
                <c:pt idx="7599">
                  <c:v>-15.677131411309944</c:v>
                </c:pt>
                <c:pt idx="7600">
                  <c:v>-18.909862742739758</c:v>
                </c:pt>
                <c:pt idx="7601">
                  <c:v>6.3214940885353599</c:v>
                </c:pt>
                <c:pt idx="7602">
                  <c:v>-10.917392591809225</c:v>
                </c:pt>
                <c:pt idx="7603">
                  <c:v>-18.712774536285536</c:v>
                </c:pt>
                <c:pt idx="7604">
                  <c:v>-15.76932532481295</c:v>
                </c:pt>
                <c:pt idx="7605">
                  <c:v>-4.4592811402386943</c:v>
                </c:pt>
                <c:pt idx="7606">
                  <c:v>-19.577019689345853</c:v>
                </c:pt>
                <c:pt idx="7607">
                  <c:v>-17.212928122571874</c:v>
                </c:pt>
                <c:pt idx="7608">
                  <c:v>-14.837493612361897</c:v>
                </c:pt>
                <c:pt idx="7609">
                  <c:v>31.667972447854659</c:v>
                </c:pt>
                <c:pt idx="7610">
                  <c:v>-16.097111462563415</c:v>
                </c:pt>
                <c:pt idx="7611">
                  <c:v>-15.081875059800378</c:v>
                </c:pt>
                <c:pt idx="7612">
                  <c:v>-24.011606667230794</c:v>
                </c:pt>
                <c:pt idx="7613">
                  <c:v>-24.563883813461885</c:v>
                </c:pt>
                <c:pt idx="7614">
                  <c:v>-16.6723967992254</c:v>
                </c:pt>
                <c:pt idx="7615">
                  <c:v>-12.197062032748057</c:v>
                </c:pt>
                <c:pt idx="7616">
                  <c:v>-29.136439358042448</c:v>
                </c:pt>
                <c:pt idx="7617">
                  <c:v>10.471677013396928</c:v>
                </c:pt>
                <c:pt idx="7618">
                  <c:v>53.947090844466153</c:v>
                </c:pt>
                <c:pt idx="7619">
                  <c:v>-17.713356264443739</c:v>
                </c:pt>
                <c:pt idx="7620">
                  <c:v>-7.6242647604983205</c:v>
                </c:pt>
                <c:pt idx="7621">
                  <c:v>0.85425341328476634</c:v>
                </c:pt>
                <c:pt idx="7622">
                  <c:v>12.076417720061812</c:v>
                </c:pt>
                <c:pt idx="7623">
                  <c:v>-18.645187976894796</c:v>
                </c:pt>
                <c:pt idx="7624">
                  <c:v>-12.041998475008718</c:v>
                </c:pt>
                <c:pt idx="7625">
                  <c:v>16.750117553115857</c:v>
                </c:pt>
                <c:pt idx="7626">
                  <c:v>-22.452882341427699</c:v>
                </c:pt>
                <c:pt idx="7627">
                  <c:v>-21.682188537882595</c:v>
                </c:pt>
                <c:pt idx="7628">
                  <c:v>2.5884151911234028</c:v>
                </c:pt>
                <c:pt idx="7629">
                  <c:v>-5.4845030504255234</c:v>
                </c:pt>
                <c:pt idx="7630">
                  <c:v>-17.713356264443739</c:v>
                </c:pt>
                <c:pt idx="7631">
                  <c:v>-19.72082087953892</c:v>
                </c:pt>
                <c:pt idx="7632">
                  <c:v>-4.8774203001416154</c:v>
                </c:pt>
                <c:pt idx="7633">
                  <c:v>-5.340701860232457</c:v>
                </c:pt>
                <c:pt idx="7634">
                  <c:v>-27.192408418411659</c:v>
                </c:pt>
                <c:pt idx="7635">
                  <c:v>-25.531504671681766</c:v>
                </c:pt>
                <c:pt idx="7636">
                  <c:v>-19.840175867399161</c:v>
                </c:pt>
                <c:pt idx="7637">
                  <c:v>-8.0758004977045417</c:v>
                </c:pt>
                <c:pt idx="7638">
                  <c:v>-16.899360952061272</c:v>
                </c:pt>
                <c:pt idx="7639">
                  <c:v>-14.027731759795493</c:v>
                </c:pt>
                <c:pt idx="7640">
                  <c:v>-28.124240130862717</c:v>
                </c:pt>
                <c:pt idx="7641">
                  <c:v>-21.074944635819246</c:v>
                </c:pt>
                <c:pt idx="7642">
                  <c:v>52.043243662199707</c:v>
                </c:pt>
                <c:pt idx="7643">
                  <c:v>-15.970646991083239</c:v>
                </c:pt>
                <c:pt idx="7644">
                  <c:v>-12.303636065270368</c:v>
                </c:pt>
                <c:pt idx="7645">
                  <c:v>-0.42245942796046876</c:v>
                </c:pt>
                <c:pt idx="7646">
                  <c:v>-10.917392591809225</c:v>
                </c:pt>
                <c:pt idx="7647">
                  <c:v>-18.023886259371032</c:v>
                </c:pt>
                <c:pt idx="7648">
                  <c:v>-18.702708452972018</c:v>
                </c:pt>
                <c:pt idx="7649">
                  <c:v>22.968161592953685</c:v>
                </c:pt>
                <c:pt idx="7650">
                  <c:v>-13.85373231966188</c:v>
                </c:pt>
                <c:pt idx="7651">
                  <c:v>-16.637723361799615</c:v>
                </c:pt>
                <c:pt idx="7652">
                  <c:v>-27.376312790079336</c:v>
                </c:pt>
                <c:pt idx="7653">
                  <c:v>-16.114448181276305</c:v>
                </c:pt>
                <c:pt idx="7654">
                  <c:v>-21.92369396151722</c:v>
                </c:pt>
                <c:pt idx="7655">
                  <c:v>-13.945845657275164</c:v>
                </c:pt>
                <c:pt idx="7656">
                  <c:v>-31.008730854356148</c:v>
                </c:pt>
                <c:pt idx="7657">
                  <c:v>-0.5694589455162955</c:v>
                </c:pt>
                <c:pt idx="7658">
                  <c:v>-15.809509082177289</c:v>
                </c:pt>
                <c:pt idx="7659">
                  <c:v>-17.793723779172407</c:v>
                </c:pt>
                <c:pt idx="7660">
                  <c:v>-19.577019689345853</c:v>
                </c:pt>
                <c:pt idx="7661">
                  <c:v>-40.53659483709999</c:v>
                </c:pt>
                <c:pt idx="7662">
                  <c:v>5.1278636340431945</c:v>
                </c:pt>
                <c:pt idx="7663">
                  <c:v>-18.515766905721037</c:v>
                </c:pt>
                <c:pt idx="7664">
                  <c:v>4.173104307050977</c:v>
                </c:pt>
                <c:pt idx="7665">
                  <c:v>-21.92369396151722</c:v>
                </c:pt>
                <c:pt idx="7666">
                  <c:v>4.788734552856738</c:v>
                </c:pt>
                <c:pt idx="7667">
                  <c:v>-10.060256922368836</c:v>
                </c:pt>
                <c:pt idx="7668">
                  <c:v>-24.356729523694149</c:v>
                </c:pt>
                <c:pt idx="7669">
                  <c:v>-30.979970616317534</c:v>
                </c:pt>
                <c:pt idx="7670">
                  <c:v>-27.85676991710362</c:v>
                </c:pt>
                <c:pt idx="7671">
                  <c:v>-11.797455875790781</c:v>
                </c:pt>
                <c:pt idx="7672">
                  <c:v>-19.657387204074521</c:v>
                </c:pt>
                <c:pt idx="7673">
                  <c:v>-17.578263721551981</c:v>
                </c:pt>
                <c:pt idx="7674">
                  <c:v>36.309794291397047</c:v>
                </c:pt>
                <c:pt idx="7675">
                  <c:v>-19.538193367993728</c:v>
                </c:pt>
                <c:pt idx="7676">
                  <c:v>-6.2667815250757926</c:v>
                </c:pt>
                <c:pt idx="7677">
                  <c:v>-7.7480143599540838</c:v>
                </c:pt>
                <c:pt idx="7678">
                  <c:v>-17.198386851773119</c:v>
                </c:pt>
                <c:pt idx="7679">
                  <c:v>-23.424897811243092</c:v>
                </c:pt>
                <c:pt idx="7680">
                  <c:v>-20.589218916525578</c:v>
                </c:pt>
                <c:pt idx="7681">
                  <c:v>-23.465081568607424</c:v>
                </c:pt>
                <c:pt idx="7682">
                  <c:v>-16.715456580393596</c:v>
                </c:pt>
                <c:pt idx="7683">
                  <c:v>-19.683271418309271</c:v>
                </c:pt>
                <c:pt idx="7684">
                  <c:v>-3.1147400119335344</c:v>
                </c:pt>
                <c:pt idx="7685">
                  <c:v>-20.428081007619625</c:v>
                </c:pt>
                <c:pt idx="7686">
                  <c:v>-20.692755773464587</c:v>
                </c:pt>
                <c:pt idx="7687">
                  <c:v>-2.7753692030779007</c:v>
                </c:pt>
                <c:pt idx="7688">
                  <c:v>-8.0758004977045417</c:v>
                </c:pt>
                <c:pt idx="7689">
                  <c:v>-18.645187976894796</c:v>
                </c:pt>
                <c:pt idx="7690">
                  <c:v>-21.423346395535084</c:v>
                </c:pt>
                <c:pt idx="7691">
                  <c:v>-21.423346395535084</c:v>
                </c:pt>
                <c:pt idx="7692">
                  <c:v>-5.0185871941999878</c:v>
                </c:pt>
                <c:pt idx="7693">
                  <c:v>-19.752457141381392</c:v>
                </c:pt>
                <c:pt idx="7694">
                  <c:v>-15.053195397651489</c:v>
                </c:pt>
                <c:pt idx="7695">
                  <c:v>-29.539082690583026</c:v>
                </c:pt>
                <c:pt idx="7696">
                  <c:v>-25.288561236145206</c:v>
                </c:pt>
                <c:pt idx="7697">
                  <c:v>-21.066719443856279</c:v>
                </c:pt>
                <c:pt idx="7698">
                  <c:v>-3.1147400119335344</c:v>
                </c:pt>
                <c:pt idx="7699">
                  <c:v>-16.94705707249415</c:v>
                </c:pt>
                <c:pt idx="7700">
                  <c:v>34.569961041840422</c:v>
                </c:pt>
                <c:pt idx="7701">
                  <c:v>-21.808653009362768</c:v>
                </c:pt>
                <c:pt idx="7702">
                  <c:v>-18.645187976894796</c:v>
                </c:pt>
                <c:pt idx="7703">
                  <c:v>-23.252336383011411</c:v>
                </c:pt>
                <c:pt idx="7704">
                  <c:v>-23.401970196701928</c:v>
                </c:pt>
                <c:pt idx="7705">
                  <c:v>-14.434608552152142</c:v>
                </c:pt>
                <c:pt idx="7706">
                  <c:v>-11.233674634344247</c:v>
                </c:pt>
                <c:pt idx="7707">
                  <c:v>-6.5544644813516442</c:v>
                </c:pt>
                <c:pt idx="7708">
                  <c:v>-17.04332329403378</c:v>
                </c:pt>
                <c:pt idx="7709">
                  <c:v>-23.194896482823911</c:v>
                </c:pt>
                <c:pt idx="7710">
                  <c:v>-13.256957380360667</c:v>
                </c:pt>
                <c:pt idx="7711">
                  <c:v>-21.825989728075662</c:v>
                </c:pt>
                <c:pt idx="7712">
                  <c:v>-17.673172507079403</c:v>
                </c:pt>
                <c:pt idx="7713">
                  <c:v>-15.484598968230681</c:v>
                </c:pt>
                <c:pt idx="7714">
                  <c:v>-33.95633294975508</c:v>
                </c:pt>
                <c:pt idx="7715">
                  <c:v>7.8401958087535633</c:v>
                </c:pt>
                <c:pt idx="7716">
                  <c:v>-5.0732316464733529</c:v>
                </c:pt>
                <c:pt idx="7717">
                  <c:v>-16.741340794628346</c:v>
                </c:pt>
                <c:pt idx="7718">
                  <c:v>-27.825133655261141</c:v>
                </c:pt>
                <c:pt idx="7719">
                  <c:v>-17.770796164631243</c:v>
                </c:pt>
                <c:pt idx="7720">
                  <c:v>-18.300065120431441</c:v>
                </c:pt>
                <c:pt idx="7721">
                  <c:v>-13.623730991242702</c:v>
                </c:pt>
                <c:pt idx="7722">
                  <c:v>-14.716539460820272</c:v>
                </c:pt>
                <c:pt idx="7723">
                  <c:v>-27.623811988990852</c:v>
                </c:pt>
                <c:pt idx="7724">
                  <c:v>-26.095285913128301</c:v>
                </c:pt>
                <c:pt idx="7725">
                  <c:v>-19.548259451307239</c:v>
                </c:pt>
                <c:pt idx="7726">
                  <c:v>0.83412124665773746</c:v>
                </c:pt>
                <c:pt idx="7727">
                  <c:v>-18.685371734259128</c:v>
                </c:pt>
                <c:pt idx="7728">
                  <c:v>2.1286542619542104</c:v>
                </c:pt>
                <c:pt idx="7729">
                  <c:v>-11.944133089787705</c:v>
                </c:pt>
                <c:pt idx="7730">
                  <c:v>-8.0555877551877941</c:v>
                </c:pt>
                <c:pt idx="7731">
                  <c:v>-17.90860357954741</c:v>
                </c:pt>
                <c:pt idx="7732">
                  <c:v>-33.568311463902972</c:v>
                </c:pt>
                <c:pt idx="7733">
                  <c:v>-17.017519655688751</c:v>
                </c:pt>
                <c:pt idx="7734">
                  <c:v>-15.76932532481295</c:v>
                </c:pt>
                <c:pt idx="7735">
                  <c:v>-16.143047267535472</c:v>
                </c:pt>
                <c:pt idx="7736">
                  <c:v>-21.650471700150401</c:v>
                </c:pt>
                <c:pt idx="7737">
                  <c:v>-26.300760463324934</c:v>
                </c:pt>
                <c:pt idx="7738">
                  <c:v>-11.90394933242338</c:v>
                </c:pt>
                <c:pt idx="7739">
                  <c:v>-2.3440462083884412</c:v>
                </c:pt>
                <c:pt idx="7740">
                  <c:v>-18.902672683230108</c:v>
                </c:pt>
                <c:pt idx="7741">
                  <c:v>-20.609512234932055</c:v>
                </c:pt>
                <c:pt idx="7742">
                  <c:v>-31.000102782944563</c:v>
                </c:pt>
                <c:pt idx="7743">
                  <c:v>-21.480866871612307</c:v>
                </c:pt>
                <c:pt idx="7744">
                  <c:v>-24.572431308983745</c:v>
                </c:pt>
                <c:pt idx="7745">
                  <c:v>-16.650746044806713</c:v>
                </c:pt>
                <c:pt idx="7746">
                  <c:v>11.038576006316504</c:v>
                </c:pt>
                <c:pt idx="7747">
                  <c:v>40.773383234989772</c:v>
                </c:pt>
                <c:pt idx="7748">
                  <c:v>-16.499754795104</c:v>
                </c:pt>
                <c:pt idx="7749">
                  <c:v>-8.0758004977045417</c:v>
                </c:pt>
                <c:pt idx="7750">
                  <c:v>-16.965670651329528</c:v>
                </c:pt>
                <c:pt idx="7751">
                  <c:v>-23.384714053878756</c:v>
                </c:pt>
                <c:pt idx="7752">
                  <c:v>45.301682714169381</c:v>
                </c:pt>
                <c:pt idx="7753">
                  <c:v>-11.742730847627691</c:v>
                </c:pt>
                <c:pt idx="7754">
                  <c:v>-24.43709703842282</c:v>
                </c:pt>
                <c:pt idx="7755">
                  <c:v>25.888683189885121</c:v>
                </c:pt>
                <c:pt idx="7756">
                  <c:v>-29.096255600678113</c:v>
                </c:pt>
                <c:pt idx="7757">
                  <c:v>-23.560151505914295</c:v>
                </c:pt>
                <c:pt idx="7758">
                  <c:v>-28.164423888227056</c:v>
                </c:pt>
                <c:pt idx="7759">
                  <c:v>-18.047055601581373</c:v>
                </c:pt>
                <c:pt idx="7760">
                  <c:v>-16.548566623879914</c:v>
                </c:pt>
                <c:pt idx="7761">
                  <c:v>-8.8436988533355105</c:v>
                </c:pt>
                <c:pt idx="7762">
                  <c:v>-20.008423259925046</c:v>
                </c:pt>
                <c:pt idx="7763">
                  <c:v>-16.715456580393596</c:v>
                </c:pt>
                <c:pt idx="7764">
                  <c:v>-12.536674569272861</c:v>
                </c:pt>
                <c:pt idx="7765">
                  <c:v>-15.366520840492925</c:v>
                </c:pt>
                <c:pt idx="7766">
                  <c:v>-16.672316223335674</c:v>
                </c:pt>
                <c:pt idx="7767">
                  <c:v>-16.608963123761001</c:v>
                </c:pt>
                <c:pt idx="7768">
                  <c:v>-13.945845657275164</c:v>
                </c:pt>
                <c:pt idx="7769">
                  <c:v>-31.040286540308898</c:v>
                </c:pt>
                <c:pt idx="7770">
                  <c:v>-27.055716711838528</c:v>
                </c:pt>
                <c:pt idx="7771">
                  <c:v>25.714603173861782</c:v>
                </c:pt>
                <c:pt idx="7772">
                  <c:v>-25.288561236145206</c:v>
                </c:pt>
                <c:pt idx="7773">
                  <c:v>-18.860889762184392</c:v>
                </c:pt>
                <c:pt idx="7774">
                  <c:v>-17.690428649902575</c:v>
                </c:pt>
                <c:pt idx="7775">
                  <c:v>-22.113592108461788</c:v>
                </c:pt>
                <c:pt idx="7776">
                  <c:v>-23.384714053878756</c:v>
                </c:pt>
                <c:pt idx="7777">
                  <c:v>-16.741340794628346</c:v>
                </c:pt>
                <c:pt idx="7778">
                  <c:v>-26.962326514102756</c:v>
                </c:pt>
                <c:pt idx="7779">
                  <c:v>-14.383001275462078</c:v>
                </c:pt>
                <c:pt idx="7780">
                  <c:v>-26.220392948596263</c:v>
                </c:pt>
                <c:pt idx="7781">
                  <c:v>-11.846348280456425</c:v>
                </c:pt>
                <c:pt idx="7782">
                  <c:v>-20.549035159161249</c:v>
                </c:pt>
                <c:pt idx="7783">
                  <c:v>-19.577019689345853</c:v>
                </c:pt>
                <c:pt idx="7784">
                  <c:v>-18.605004219530461</c:v>
                </c:pt>
                <c:pt idx="7785">
                  <c:v>-16.548566623879914</c:v>
                </c:pt>
                <c:pt idx="7786">
                  <c:v>-25.524314612172113</c:v>
                </c:pt>
                <c:pt idx="7787">
                  <c:v>-11.944133089787705</c:v>
                </c:pt>
                <c:pt idx="7788">
                  <c:v>-18.012382164155589</c:v>
                </c:pt>
                <c:pt idx="7789">
                  <c:v>2.9308231755623382</c:v>
                </c:pt>
                <c:pt idx="7790">
                  <c:v>-17.644331693151067</c:v>
                </c:pt>
                <c:pt idx="7791">
                  <c:v>-22.452882341427699</c:v>
                </c:pt>
                <c:pt idx="7792">
                  <c:v>-19.657387204074521</c:v>
                </c:pt>
                <c:pt idx="7793">
                  <c:v>-18.908344154948104</c:v>
                </c:pt>
                <c:pt idx="7794">
                  <c:v>-17.673172507079403</c:v>
                </c:pt>
                <c:pt idx="7795">
                  <c:v>-13.37647352000036</c:v>
                </c:pt>
                <c:pt idx="7796">
                  <c:v>-14.877677369726221</c:v>
                </c:pt>
                <c:pt idx="7797">
                  <c:v>-31.632828019794044</c:v>
                </c:pt>
                <c:pt idx="7798">
                  <c:v>-11.110166762557661</c:v>
                </c:pt>
                <c:pt idx="7799">
                  <c:v>-20.50885140179691</c:v>
                </c:pt>
                <c:pt idx="7800">
                  <c:v>-18.645187976894796</c:v>
                </c:pt>
                <c:pt idx="7801">
                  <c:v>-16.741340794628346</c:v>
                </c:pt>
                <c:pt idx="7802">
                  <c:v>-18.222412477727183</c:v>
                </c:pt>
                <c:pt idx="7803">
                  <c:v>13.198067003567715</c:v>
                </c:pt>
                <c:pt idx="7804">
                  <c:v>-3.4368546779660036</c:v>
                </c:pt>
                <c:pt idx="7805">
                  <c:v>-17.713195112664291</c:v>
                </c:pt>
                <c:pt idx="7806">
                  <c:v>-18.645187976894796</c:v>
                </c:pt>
                <c:pt idx="7807">
                  <c:v>-19.577019689345853</c:v>
                </c:pt>
                <c:pt idx="7808">
                  <c:v>-16.781524551992675</c:v>
                </c:pt>
                <c:pt idx="7809">
                  <c:v>-32.903949965211012</c:v>
                </c:pt>
                <c:pt idx="7810">
                  <c:v>-24.43709703842282</c:v>
                </c:pt>
                <c:pt idx="7811">
                  <c:v>-26.148411777610008</c:v>
                </c:pt>
                <c:pt idx="7812">
                  <c:v>-2.6199027658899467</c:v>
                </c:pt>
                <c:pt idx="7813">
                  <c:v>-13.014013944824107</c:v>
                </c:pt>
                <c:pt idx="7814">
                  <c:v>-5.1710970316943587</c:v>
                </c:pt>
                <c:pt idx="7815">
                  <c:v>-18.018295363542759</c:v>
                </c:pt>
                <c:pt idx="7816">
                  <c:v>-19.577019689345853</c:v>
                </c:pt>
                <c:pt idx="7817">
                  <c:v>-17.713356264443739</c:v>
                </c:pt>
                <c:pt idx="7818">
                  <c:v>11.64789017328647</c:v>
                </c:pt>
                <c:pt idx="7819">
                  <c:v>-6.3703183820148013</c:v>
                </c:pt>
                <c:pt idx="7820">
                  <c:v>-19.576939113456135</c:v>
                </c:pt>
                <c:pt idx="7821">
                  <c:v>-0.32779237010222317</c:v>
                </c:pt>
                <c:pt idx="7822">
                  <c:v>-32.012302010124287</c:v>
                </c:pt>
                <c:pt idx="7823">
                  <c:v>-7.801140224435791</c:v>
                </c:pt>
                <c:pt idx="7824">
                  <c:v>-19.885869944702051</c:v>
                </c:pt>
                <c:pt idx="7825">
                  <c:v>-8.0758004977045417</c:v>
                </c:pt>
                <c:pt idx="7826">
                  <c:v>-9.0135454095427789</c:v>
                </c:pt>
                <c:pt idx="7827">
                  <c:v>-13.335806307297673</c:v>
                </c:pt>
                <c:pt idx="7828">
                  <c:v>-20.549035159161249</c:v>
                </c:pt>
                <c:pt idx="7829">
                  <c:v>-15.809509082177289</c:v>
                </c:pt>
                <c:pt idx="7830">
                  <c:v>19.979731133072626</c:v>
                </c:pt>
                <c:pt idx="7831">
                  <c:v>-13.276686667539074</c:v>
                </c:pt>
                <c:pt idx="7832">
                  <c:v>-27.192408418411659</c:v>
                </c:pt>
                <c:pt idx="7833">
                  <c:v>-16.6723967992254</c:v>
                </c:pt>
                <c:pt idx="7834">
                  <c:v>-16.775691928495235</c:v>
                </c:pt>
                <c:pt idx="7835">
                  <c:v>-24.316545766329813</c:v>
                </c:pt>
                <c:pt idx="7836">
                  <c:v>-15.970646991083239</c:v>
                </c:pt>
                <c:pt idx="7837">
                  <c:v>-6.5831441435005331</c:v>
                </c:pt>
                <c:pt idx="7838">
                  <c:v>-20.50885140179691</c:v>
                </c:pt>
                <c:pt idx="7839">
                  <c:v>-21.716620247639209</c:v>
                </c:pt>
                <c:pt idx="7840">
                  <c:v>-6.1719533154380883</c:v>
                </c:pt>
                <c:pt idx="7841">
                  <c:v>-27.134887942334437</c:v>
                </c:pt>
                <c:pt idx="7842">
                  <c:v>-19.594275832169025</c:v>
                </c:pt>
                <c:pt idx="7843">
                  <c:v>-21.521050628976642</c:v>
                </c:pt>
                <c:pt idx="7844">
                  <c:v>9.9352179980870758</c:v>
                </c:pt>
                <c:pt idx="7845">
                  <c:v>-27.134887942334437</c:v>
                </c:pt>
                <c:pt idx="7846">
                  <c:v>-28.164423888227056</c:v>
                </c:pt>
                <c:pt idx="7847">
                  <c:v>-27.192408418411659</c:v>
                </c:pt>
                <c:pt idx="7848">
                  <c:v>-7.6645290937523853</c:v>
                </c:pt>
                <c:pt idx="7849">
                  <c:v>-18.484130643878565</c:v>
                </c:pt>
                <c:pt idx="7850">
                  <c:v>-14.877677369726221</c:v>
                </c:pt>
                <c:pt idx="7851">
                  <c:v>-12.821239774075678</c:v>
                </c:pt>
                <c:pt idx="7852">
                  <c:v>-20.462754445045412</c:v>
                </c:pt>
                <c:pt idx="7853">
                  <c:v>-22.366601627311862</c:v>
                </c:pt>
                <c:pt idx="7854">
                  <c:v>-14.837493612361897</c:v>
                </c:pt>
                <c:pt idx="7855">
                  <c:v>-10.218518807470929</c:v>
                </c:pt>
                <c:pt idx="7856">
                  <c:v>-18.305897743928885</c:v>
                </c:pt>
                <c:pt idx="7857">
                  <c:v>-8.6194495725240543</c:v>
                </c:pt>
                <c:pt idx="7858">
                  <c:v>-20.606555635238472</c:v>
                </c:pt>
                <c:pt idx="7859">
                  <c:v>-23.401970196701928</c:v>
                </c:pt>
                <c:pt idx="7860">
                  <c:v>-17.673172507079403</c:v>
                </c:pt>
                <c:pt idx="7861">
                  <c:v>1.5502511738191984</c:v>
                </c:pt>
                <c:pt idx="7862">
                  <c:v>-16.741340794628346</c:v>
                </c:pt>
                <c:pt idx="7863">
                  <c:v>-15.889876596905957</c:v>
                </c:pt>
                <c:pt idx="7864">
                  <c:v>38.869536052723326</c:v>
                </c:pt>
                <c:pt idx="7865">
                  <c:v>-14.733876179533162</c:v>
                </c:pt>
                <c:pt idx="7866">
                  <c:v>-15.421165292766283</c:v>
                </c:pt>
                <c:pt idx="7867">
                  <c:v>-17.183765005084645</c:v>
                </c:pt>
                <c:pt idx="7868">
                  <c:v>-18.725555491623464</c:v>
                </c:pt>
                <c:pt idx="7869">
                  <c:v>-14.980811347216616</c:v>
                </c:pt>
                <c:pt idx="7870">
                  <c:v>-18.863443482429361</c:v>
                </c:pt>
                <c:pt idx="7871">
                  <c:v>29.726575804358554</c:v>
                </c:pt>
                <c:pt idx="7872">
                  <c:v>-17.673172507079403</c:v>
                </c:pt>
                <c:pt idx="7873">
                  <c:v>-23.237875688102385</c:v>
                </c:pt>
                <c:pt idx="7874">
                  <c:v>-26.260576705960602</c:v>
                </c:pt>
                <c:pt idx="7875">
                  <c:v>-15.901461268011126</c:v>
                </c:pt>
                <c:pt idx="7876">
                  <c:v>-22.671137846962264</c:v>
                </c:pt>
                <c:pt idx="7877">
                  <c:v>-23.505265325971763</c:v>
                </c:pt>
                <c:pt idx="7878">
                  <c:v>-17.874494173349692</c:v>
                </c:pt>
                <c:pt idx="7879">
                  <c:v>-16.764429560948958</c:v>
                </c:pt>
                <c:pt idx="7880">
                  <c:v>-16.916858822553607</c:v>
                </c:pt>
                <c:pt idx="7881">
                  <c:v>-7.7480143599540838</c:v>
                </c:pt>
                <c:pt idx="7882">
                  <c:v>-14.630178170814709</c:v>
                </c:pt>
                <c:pt idx="7883">
                  <c:v>-7.8169583553570305</c:v>
                </c:pt>
                <c:pt idx="7884">
                  <c:v>-10.69010613541446</c:v>
                </c:pt>
                <c:pt idx="7885">
                  <c:v>-12.217274775264805</c:v>
                </c:pt>
                <c:pt idx="7886">
                  <c:v>-0.33753614985684521</c:v>
                </c:pt>
                <c:pt idx="7887">
                  <c:v>-18.300065120431441</c:v>
                </c:pt>
                <c:pt idx="7888">
                  <c:v>-15.263145135333364</c:v>
                </c:pt>
                <c:pt idx="7889">
                  <c:v>-18.256924763373519</c:v>
                </c:pt>
                <c:pt idx="7890">
                  <c:v>-15.372353463990368</c:v>
                </c:pt>
                <c:pt idx="7891">
                  <c:v>68.17901406198402</c:v>
                </c:pt>
                <c:pt idx="7892">
                  <c:v>135.79457541843217</c:v>
                </c:pt>
                <c:pt idx="7893">
                  <c:v>-5.9830097250571086</c:v>
                </c:pt>
                <c:pt idx="7894">
                  <c:v>-17.749145410212552</c:v>
                </c:pt>
                <c:pt idx="7895">
                  <c:v>-16.377604359329613</c:v>
                </c:pt>
                <c:pt idx="7896">
                  <c:v>-7.0835722853723979</c:v>
                </c:pt>
                <c:pt idx="7897">
                  <c:v>-20.733020106718644</c:v>
                </c:pt>
                <c:pt idx="7898">
                  <c:v>-19.503681082347391</c:v>
                </c:pt>
                <c:pt idx="7899">
                  <c:v>-19.322491582704131</c:v>
                </c:pt>
                <c:pt idx="7900">
                  <c:v>-14.938073869607308</c:v>
                </c:pt>
                <c:pt idx="7901">
                  <c:v>-14.331152271102859</c:v>
                </c:pt>
                <c:pt idx="7902">
                  <c:v>-17.345144641659772</c:v>
                </c:pt>
                <c:pt idx="7903">
                  <c:v>-8.768761082655665</c:v>
                </c:pt>
                <c:pt idx="7904">
                  <c:v>-18.047055601581373</c:v>
                </c:pt>
                <c:pt idx="7905">
                  <c:v>-19.162872261589825</c:v>
                </c:pt>
                <c:pt idx="7906">
                  <c:v>-18.856575726478603</c:v>
                </c:pt>
                <c:pt idx="7907">
                  <c:v>-11.472304034175011</c:v>
                </c:pt>
                <c:pt idx="7908">
                  <c:v>-16.979970194459106</c:v>
                </c:pt>
                <c:pt idx="7909">
                  <c:v>-24.460266380633151</c:v>
                </c:pt>
                <c:pt idx="7910">
                  <c:v>-14.218987342752264</c:v>
                </c:pt>
                <c:pt idx="7911">
                  <c:v>-19.48211090381843</c:v>
                </c:pt>
                <c:pt idx="7912">
                  <c:v>-16.436482271419049</c:v>
                </c:pt>
                <c:pt idx="7913">
                  <c:v>-21.128473379749575</c:v>
                </c:pt>
                <c:pt idx="7914">
                  <c:v>-17.039089834217712</c:v>
                </c:pt>
                <c:pt idx="7915">
                  <c:v>-15.910250491202152</c:v>
                </c:pt>
                <c:pt idx="7916">
                  <c:v>-18.441070862710372</c:v>
                </c:pt>
                <c:pt idx="7917">
                  <c:v>-17.396913070129273</c:v>
                </c:pt>
                <c:pt idx="7918">
                  <c:v>-8.3836156206074293</c:v>
                </c:pt>
                <c:pt idx="7919">
                  <c:v>-19.551135475111103</c:v>
                </c:pt>
                <c:pt idx="7920">
                  <c:v>-19.503681082347391</c:v>
                </c:pt>
                <c:pt idx="7921">
                  <c:v>-18.653332592968038</c:v>
                </c:pt>
                <c:pt idx="7922">
                  <c:v>-0.18694777960274678</c:v>
                </c:pt>
                <c:pt idx="7923">
                  <c:v>-27.24417684688116</c:v>
                </c:pt>
                <c:pt idx="7924">
                  <c:v>-18.441070862710372</c:v>
                </c:pt>
                <c:pt idx="7925">
                  <c:v>-18.649502012600585</c:v>
                </c:pt>
                <c:pt idx="7926">
                  <c:v>-19.119731904531911</c:v>
                </c:pt>
                <c:pt idx="7927">
                  <c:v>-20.272936873990567</c:v>
                </c:pt>
                <c:pt idx="7928">
                  <c:v>-20.047249581277178</c:v>
                </c:pt>
                <c:pt idx="7929">
                  <c:v>1.8581468726118047</c:v>
                </c:pt>
                <c:pt idx="7930">
                  <c:v>365.52400565958305</c:v>
                </c:pt>
                <c:pt idx="7931">
                  <c:v>-16.939867012984497</c:v>
                </c:pt>
                <c:pt idx="7932">
                  <c:v>-19.257781047117248</c:v>
                </c:pt>
                <c:pt idx="7933">
                  <c:v>-18.50721941019918</c:v>
                </c:pt>
                <c:pt idx="7934">
                  <c:v>-19.658986367755901</c:v>
                </c:pt>
                <c:pt idx="7935">
                  <c:v>-12.457583914666678</c:v>
                </c:pt>
                <c:pt idx="7936">
                  <c:v>96.975444125814391</c:v>
                </c:pt>
                <c:pt idx="7937">
                  <c:v>-28.114012895769758</c:v>
                </c:pt>
                <c:pt idx="7938">
                  <c:v>793.90775124472248</c:v>
                </c:pt>
                <c:pt idx="7939">
                  <c:v>20.172988759159416</c:v>
                </c:pt>
                <c:pt idx="7940">
                  <c:v>-15.142271559681465</c:v>
                </c:pt>
                <c:pt idx="7941">
                  <c:v>30.215499851014961</c:v>
                </c:pt>
                <c:pt idx="7942">
                  <c:v>-28.477668755178762</c:v>
                </c:pt>
                <c:pt idx="7943">
                  <c:v>-18.230798821469598</c:v>
                </c:pt>
                <c:pt idx="7944">
                  <c:v>145.07710339717397</c:v>
                </c:pt>
                <c:pt idx="7945">
                  <c:v>-0.51105213465211108</c:v>
                </c:pt>
                <c:pt idx="7946">
                  <c:v>-18.878145905007557</c:v>
                </c:pt>
                <c:pt idx="7947">
                  <c:v>-14.318210163985484</c:v>
                </c:pt>
                <c:pt idx="7948">
                  <c:v>-19.674723922787415</c:v>
                </c:pt>
                <c:pt idx="7949">
                  <c:v>-2.9766102934584708</c:v>
                </c:pt>
                <c:pt idx="7950">
                  <c:v>199.32282349425512</c:v>
                </c:pt>
                <c:pt idx="7951">
                  <c:v>-17.60981940750473</c:v>
                </c:pt>
                <c:pt idx="7952">
                  <c:v>-17.112347865326452</c:v>
                </c:pt>
                <c:pt idx="7953">
                  <c:v>-15.580945765660037</c:v>
                </c:pt>
                <c:pt idx="7954">
                  <c:v>-18.377717763135692</c:v>
                </c:pt>
                <c:pt idx="7955">
                  <c:v>-17.037571246426058</c:v>
                </c:pt>
                <c:pt idx="7956">
                  <c:v>-18.047055601581373</c:v>
                </c:pt>
                <c:pt idx="7957">
                  <c:v>-7.227454051455183</c:v>
                </c:pt>
                <c:pt idx="7958">
                  <c:v>101.53801416297117</c:v>
                </c:pt>
                <c:pt idx="7959">
                  <c:v>51.893609848509193</c:v>
                </c:pt>
                <c:pt idx="7960">
                  <c:v>-14.561314751301481</c:v>
                </c:pt>
                <c:pt idx="7961">
                  <c:v>-12.217274775264805</c:v>
                </c:pt>
                <c:pt idx="7962">
                  <c:v>-14.480383205344751</c:v>
                </c:pt>
                <c:pt idx="7963">
                  <c:v>-21.667727842973566</c:v>
                </c:pt>
                <c:pt idx="7964">
                  <c:v>-9.2317203391876106</c:v>
                </c:pt>
                <c:pt idx="7965">
                  <c:v>-18.322992734972608</c:v>
                </c:pt>
                <c:pt idx="7966">
                  <c:v>-21.883429628263162</c:v>
                </c:pt>
                <c:pt idx="7967">
                  <c:v>4.9067321047047656</c:v>
                </c:pt>
                <c:pt idx="7968">
                  <c:v>-16.39629851405471</c:v>
                </c:pt>
                <c:pt idx="7969">
                  <c:v>-26.88179784759464</c:v>
                </c:pt>
                <c:pt idx="7970">
                  <c:v>-9.5742894754060046</c:v>
                </c:pt>
                <c:pt idx="7971">
                  <c:v>-4.4664711997483479</c:v>
                </c:pt>
                <c:pt idx="7972">
                  <c:v>-19.055021368945027</c:v>
                </c:pt>
                <c:pt idx="7973">
                  <c:v>-26.509191613215155</c:v>
                </c:pt>
                <c:pt idx="7974">
                  <c:v>-18.018295363542759</c:v>
                </c:pt>
                <c:pt idx="7975">
                  <c:v>-5.4873790742293878</c:v>
                </c:pt>
                <c:pt idx="7976">
                  <c:v>-17.037571246426058</c:v>
                </c:pt>
                <c:pt idx="7977">
                  <c:v>-18.222493053616912</c:v>
                </c:pt>
                <c:pt idx="7978">
                  <c:v>135.79457541843217</c:v>
                </c:pt>
                <c:pt idx="7979">
                  <c:v>6.1605173314088475</c:v>
                </c:pt>
                <c:pt idx="7980">
                  <c:v>-18.441070862710372</c:v>
                </c:pt>
                <c:pt idx="7981">
                  <c:v>-3.7617647919126043</c:v>
                </c:pt>
                <c:pt idx="7982">
                  <c:v>-7.3307491807250287</c:v>
                </c:pt>
                <c:pt idx="7983">
                  <c:v>-20.570363610021033</c:v>
                </c:pt>
                <c:pt idx="7984">
                  <c:v>-10.69010613541446</c:v>
                </c:pt>
                <c:pt idx="7985">
                  <c:v>-21.319809538596076</c:v>
                </c:pt>
                <c:pt idx="7986">
                  <c:v>-21.29512160859408</c:v>
                </c:pt>
                <c:pt idx="7987">
                  <c:v>-17.97219840679125</c:v>
                </c:pt>
                <c:pt idx="7988">
                  <c:v>-20.520274921122635</c:v>
                </c:pt>
                <c:pt idx="7989">
                  <c:v>341.36572801070719</c:v>
                </c:pt>
                <c:pt idx="7990">
                  <c:v>-0.5792833011606362</c:v>
                </c:pt>
                <c:pt idx="7991">
                  <c:v>-16.941143873106981</c:v>
                </c:pt>
                <c:pt idx="7992">
                  <c:v>194.041247506133</c:v>
                </c:pt>
                <c:pt idx="7993">
                  <c:v>-14.857545203099193</c:v>
                </c:pt>
                <c:pt idx="7994">
                  <c:v>-23.86492945323387</c:v>
                </c:pt>
                <c:pt idx="7995">
                  <c:v>-16.987321405748208</c:v>
                </c:pt>
                <c:pt idx="7996">
                  <c:v>-20.308645443869658</c:v>
                </c:pt>
                <c:pt idx="7997">
                  <c:v>-5.9144686091027836</c:v>
                </c:pt>
                <c:pt idx="7998">
                  <c:v>-18.392178458044729</c:v>
                </c:pt>
                <c:pt idx="7999">
                  <c:v>64.532941061695425</c:v>
                </c:pt>
                <c:pt idx="8000">
                  <c:v>-18.753038869539594</c:v>
                </c:pt>
                <c:pt idx="8001">
                  <c:v>-18.495554163204289</c:v>
                </c:pt>
                <c:pt idx="8002">
                  <c:v>-16.703871909288424</c:v>
                </c:pt>
                <c:pt idx="8003">
                  <c:v>-19.000215764892214</c:v>
                </c:pt>
                <c:pt idx="8004">
                  <c:v>-32.679297804950934</c:v>
                </c:pt>
                <c:pt idx="8005">
                  <c:v>-3.7617647919126043</c:v>
                </c:pt>
                <c:pt idx="8006">
                  <c:v>469.27704783921746</c:v>
                </c:pt>
                <c:pt idx="8007">
                  <c:v>239.33862241694834</c:v>
                </c:pt>
                <c:pt idx="8008">
                  <c:v>-18.81774940512647</c:v>
                </c:pt>
                <c:pt idx="8009">
                  <c:v>-19.136988047355075</c:v>
                </c:pt>
                <c:pt idx="8010">
                  <c:v>-21.710868200031488</c:v>
                </c:pt>
                <c:pt idx="8011">
                  <c:v>-19.622955494317914</c:v>
                </c:pt>
                <c:pt idx="8012">
                  <c:v>565.69526240832897</c:v>
                </c:pt>
                <c:pt idx="8013">
                  <c:v>-17.391402750190718</c:v>
                </c:pt>
                <c:pt idx="8014">
                  <c:v>-17.037571246426058</c:v>
                </c:pt>
                <c:pt idx="8015">
                  <c:v>-29.291502915781781</c:v>
                </c:pt>
                <c:pt idx="8016">
                  <c:v>-19.421714403937344</c:v>
                </c:pt>
                <c:pt idx="8017">
                  <c:v>-21.408885700626048</c:v>
                </c:pt>
                <c:pt idx="8018">
                  <c:v>-23.752845100773005</c:v>
                </c:pt>
                <c:pt idx="8019">
                  <c:v>-9.0505308395443507</c:v>
                </c:pt>
                <c:pt idx="8020">
                  <c:v>-20.042854969681663</c:v>
                </c:pt>
                <c:pt idx="8021">
                  <c:v>1.3404625879167682</c:v>
                </c:pt>
                <c:pt idx="8022">
                  <c:v>1.2742334645382414</c:v>
                </c:pt>
                <c:pt idx="8023">
                  <c:v>-13.393487935154354</c:v>
                </c:pt>
                <c:pt idx="8024">
                  <c:v>-28.756723640043028</c:v>
                </c:pt>
                <c:pt idx="8025">
                  <c:v>-22.386733793938891</c:v>
                </c:pt>
                <c:pt idx="8026">
                  <c:v>-20.968934634524999</c:v>
                </c:pt>
                <c:pt idx="8027">
                  <c:v>-21.656143171868393</c:v>
                </c:pt>
                <c:pt idx="8028">
                  <c:v>-10.163632627528393</c:v>
                </c:pt>
                <c:pt idx="8029">
                  <c:v>3.9002043492430474</c:v>
                </c:pt>
                <c:pt idx="8030">
                  <c:v>-17.865866101938114</c:v>
                </c:pt>
                <c:pt idx="8031">
                  <c:v>346.00291351498487</c:v>
                </c:pt>
                <c:pt idx="8032">
                  <c:v>-17.730692983156633</c:v>
                </c:pt>
                <c:pt idx="8033">
                  <c:v>-17.184329036312707</c:v>
                </c:pt>
                <c:pt idx="8034">
                  <c:v>-22.099131413552758</c:v>
                </c:pt>
                <c:pt idx="8035">
                  <c:v>-17.085106215079492</c:v>
                </c:pt>
                <c:pt idx="8036">
                  <c:v>759.50339706692148</c:v>
                </c:pt>
                <c:pt idx="8037">
                  <c:v>-22.386733793938891</c:v>
                </c:pt>
                <c:pt idx="8038">
                  <c:v>-19.732083247085193</c:v>
                </c:pt>
                <c:pt idx="8039">
                  <c:v>-13.554142388721964</c:v>
                </c:pt>
                <c:pt idx="8040">
                  <c:v>-22.561929518305256</c:v>
                </c:pt>
                <c:pt idx="8041">
                  <c:v>-9.1327392456235756</c:v>
                </c:pt>
                <c:pt idx="8042">
                  <c:v>-7.8169583553570305</c:v>
                </c:pt>
                <c:pt idx="8043">
                  <c:v>-16.908150175252299</c:v>
                </c:pt>
                <c:pt idx="8044">
                  <c:v>-18.144518107353754</c:v>
                </c:pt>
                <c:pt idx="8045">
                  <c:v>-19.797035510341246</c:v>
                </c:pt>
                <c:pt idx="8046">
                  <c:v>-18.001039220719594</c:v>
                </c:pt>
                <c:pt idx="8047">
                  <c:v>-17.322378178898049</c:v>
                </c:pt>
                <c:pt idx="8048">
                  <c:v>-20.249928683559673</c:v>
                </c:pt>
                <c:pt idx="8049">
                  <c:v>199.32282349425512</c:v>
                </c:pt>
                <c:pt idx="8050">
                  <c:v>-17.414330364731885</c:v>
                </c:pt>
                <c:pt idx="8051">
                  <c:v>-20.499981602716154</c:v>
                </c:pt>
                <c:pt idx="8052">
                  <c:v>-7.0835722853723979</c:v>
                </c:pt>
                <c:pt idx="8053">
                  <c:v>-19.797035510341246</c:v>
                </c:pt>
                <c:pt idx="8054">
                  <c:v>-13.248329308949081</c:v>
                </c:pt>
                <c:pt idx="8055">
                  <c:v>3.6238643364031944</c:v>
                </c:pt>
                <c:pt idx="8056">
                  <c:v>-21.408885700626048</c:v>
                </c:pt>
                <c:pt idx="8057">
                  <c:v>-18.334657981967499</c:v>
                </c:pt>
                <c:pt idx="8058">
                  <c:v>-13.502937991480529</c:v>
                </c:pt>
                <c:pt idx="8059">
                  <c:v>-27.163648180373045</c:v>
                </c:pt>
                <c:pt idx="8060">
                  <c:v>-14.218987342752264</c:v>
                </c:pt>
                <c:pt idx="8061">
                  <c:v>-15.284554162082877</c:v>
                </c:pt>
                <c:pt idx="8062">
                  <c:v>-20.87098867341426</c:v>
                </c:pt>
                <c:pt idx="8063">
                  <c:v>-11.60196683301794</c:v>
                </c:pt>
                <c:pt idx="8064">
                  <c:v>-13.502937991480529</c:v>
                </c:pt>
                <c:pt idx="8065">
                  <c:v>-7.8426008419226108</c:v>
                </c:pt>
                <c:pt idx="8066">
                  <c:v>-18.557146947318131</c:v>
                </c:pt>
                <c:pt idx="8067">
                  <c:v>-0.78483842724700281</c:v>
                </c:pt>
                <c:pt idx="8068">
                  <c:v>30.215499851014961</c:v>
                </c:pt>
                <c:pt idx="8069">
                  <c:v>-20.697069809170376</c:v>
                </c:pt>
                <c:pt idx="8070">
                  <c:v>-14.938073869607308</c:v>
                </c:pt>
                <c:pt idx="8071">
                  <c:v>94.092230262443451</c:v>
                </c:pt>
                <c:pt idx="8072">
                  <c:v>16.525868272304386</c:v>
                </c:pt>
                <c:pt idx="8073">
                  <c:v>526.86894105620161</c:v>
                </c:pt>
                <c:pt idx="8074">
                  <c:v>-17.497493327374695</c:v>
                </c:pt>
                <c:pt idx="8075">
                  <c:v>2.4506883520969538</c:v>
                </c:pt>
                <c:pt idx="8076">
                  <c:v>-15.579507753758104</c:v>
                </c:pt>
                <c:pt idx="8077">
                  <c:v>-18.938622980778373</c:v>
                </c:pt>
                <c:pt idx="8078">
                  <c:v>-12.480430953318113</c:v>
                </c:pt>
                <c:pt idx="8079">
                  <c:v>164.59819554177221</c:v>
                </c:pt>
                <c:pt idx="8080">
                  <c:v>-16.803255882301084</c:v>
                </c:pt>
                <c:pt idx="8081">
                  <c:v>-19.145535542876935</c:v>
                </c:pt>
                <c:pt idx="8082">
                  <c:v>-21.411842300319634</c:v>
                </c:pt>
                <c:pt idx="8083">
                  <c:v>-23.076818355086147</c:v>
                </c:pt>
                <c:pt idx="8084">
                  <c:v>-18.860889762184392</c:v>
                </c:pt>
                <c:pt idx="8085">
                  <c:v>-19.080905583179778</c:v>
                </c:pt>
                <c:pt idx="8086">
                  <c:v>-9.9405796309496992</c:v>
                </c:pt>
                <c:pt idx="8087">
                  <c:v>-11.954118597211497</c:v>
                </c:pt>
                <c:pt idx="8088">
                  <c:v>131.73626410351474</c:v>
                </c:pt>
                <c:pt idx="8089">
                  <c:v>-6.6392266076758304</c:v>
                </c:pt>
                <c:pt idx="8090">
                  <c:v>-21.71094877592121</c:v>
                </c:pt>
                <c:pt idx="8091">
                  <c:v>-17.983783077896422</c:v>
                </c:pt>
                <c:pt idx="8092">
                  <c:v>1.1648639841017854</c:v>
                </c:pt>
                <c:pt idx="8093">
                  <c:v>-20.697069809170376</c:v>
                </c:pt>
                <c:pt idx="8094">
                  <c:v>50.16368153048662</c:v>
                </c:pt>
                <c:pt idx="8095">
                  <c:v>-21.153000157972123</c:v>
                </c:pt>
                <c:pt idx="8096">
                  <c:v>31.118974204876046</c:v>
                </c:pt>
                <c:pt idx="8097">
                  <c:v>-18.226726513432979</c:v>
                </c:pt>
                <c:pt idx="8098">
                  <c:v>-18.150592458520375</c:v>
                </c:pt>
                <c:pt idx="8099">
                  <c:v>-14.762475265792332</c:v>
                </c:pt>
                <c:pt idx="8100">
                  <c:v>-26.208727701601376</c:v>
                </c:pt>
                <c:pt idx="8101">
                  <c:v>-16.991554865564279</c:v>
                </c:pt>
                <c:pt idx="8102">
                  <c:v>-13.735493040144675</c:v>
                </c:pt>
                <c:pt idx="8103">
                  <c:v>-10.163632627528393</c:v>
                </c:pt>
                <c:pt idx="8104">
                  <c:v>-16.908150175252299</c:v>
                </c:pt>
                <c:pt idx="8105">
                  <c:v>-19.080905583179778</c:v>
                </c:pt>
                <c:pt idx="8106">
                  <c:v>-27.275490805164743</c:v>
                </c:pt>
                <c:pt idx="8107">
                  <c:v>-16.926924905867121</c:v>
                </c:pt>
                <c:pt idx="8108">
                  <c:v>-19.503681082347391</c:v>
                </c:pt>
                <c:pt idx="8109">
                  <c:v>145.93958823477345</c:v>
                </c:pt>
                <c:pt idx="8110">
                  <c:v>-22.596602955731036</c:v>
                </c:pt>
                <c:pt idx="8111">
                  <c:v>16.525868272304386</c:v>
                </c:pt>
                <c:pt idx="8112">
                  <c:v>-12.53651341749341</c:v>
                </c:pt>
                <c:pt idx="8113">
                  <c:v>-19.136988047355075</c:v>
                </c:pt>
                <c:pt idx="8114">
                  <c:v>-23.873557524645449</c:v>
                </c:pt>
                <c:pt idx="8115">
                  <c:v>-30.534186926719034</c:v>
                </c:pt>
                <c:pt idx="8116">
                  <c:v>-17.085106215079492</c:v>
                </c:pt>
                <c:pt idx="8117">
                  <c:v>-19.891783144089221</c:v>
                </c:pt>
                <c:pt idx="8118">
                  <c:v>-21.62730235794006</c:v>
                </c:pt>
                <c:pt idx="8119">
                  <c:v>-18.860889762184392</c:v>
                </c:pt>
                <c:pt idx="8120">
                  <c:v>-10.747707187381408</c:v>
                </c:pt>
                <c:pt idx="8121">
                  <c:v>-18.124708244285625</c:v>
                </c:pt>
                <c:pt idx="8122">
                  <c:v>-18.964426619123401</c:v>
                </c:pt>
                <c:pt idx="8123">
                  <c:v>-13.971810447399648</c:v>
                </c:pt>
                <c:pt idx="8124">
                  <c:v>-12.480430953318113</c:v>
                </c:pt>
                <c:pt idx="8125">
                  <c:v>-22.493066098792028</c:v>
                </c:pt>
                <c:pt idx="8126">
                  <c:v>-13.985948838749778</c:v>
                </c:pt>
                <c:pt idx="8127">
                  <c:v>-6.5658074247876499</c:v>
                </c:pt>
                <c:pt idx="8128">
                  <c:v>-16.987321405748208</c:v>
                </c:pt>
                <c:pt idx="8129">
                  <c:v>-17.149816750666371</c:v>
                </c:pt>
                <c:pt idx="8130">
                  <c:v>-20.543363687443247</c:v>
                </c:pt>
                <c:pt idx="8131">
                  <c:v>-18.67666308695782</c:v>
                </c:pt>
                <c:pt idx="8132">
                  <c:v>6.3074362730749485</c:v>
                </c:pt>
                <c:pt idx="8133">
                  <c:v>-14.355437321656233</c:v>
                </c:pt>
                <c:pt idx="8134">
                  <c:v>-18.90970159096031</c:v>
                </c:pt>
                <c:pt idx="8135">
                  <c:v>-16.959999179611525</c:v>
                </c:pt>
                <c:pt idx="8136">
                  <c:v>86.297964026310183</c:v>
                </c:pt>
                <c:pt idx="8137">
                  <c:v>-29.281356256578544</c:v>
                </c:pt>
                <c:pt idx="8138">
                  <c:v>78.96442563002276</c:v>
                </c:pt>
                <c:pt idx="8139">
                  <c:v>-18.938542404888643</c:v>
                </c:pt>
                <c:pt idx="8140">
                  <c:v>-19.322491582704131</c:v>
                </c:pt>
                <c:pt idx="8141">
                  <c:v>-18.610595115358734</c:v>
                </c:pt>
                <c:pt idx="8142">
                  <c:v>-21.962520282869345</c:v>
                </c:pt>
                <c:pt idx="8143">
                  <c:v>-15.380981535401954</c:v>
                </c:pt>
                <c:pt idx="8144">
                  <c:v>-12.389836203496486</c:v>
                </c:pt>
                <c:pt idx="8145">
                  <c:v>53.18782056024677</c:v>
                </c:pt>
                <c:pt idx="8146">
                  <c:v>-15.107678698145406</c:v>
                </c:pt>
                <c:pt idx="8147">
                  <c:v>-14.945344505006695</c:v>
                </c:pt>
                <c:pt idx="8148">
                  <c:v>-1.1360356348769756</c:v>
                </c:pt>
                <c:pt idx="8149">
                  <c:v>-22.020040758946575</c:v>
                </c:pt>
                <c:pt idx="8150">
                  <c:v>-15.032821503355294</c:v>
                </c:pt>
                <c:pt idx="8151">
                  <c:v>-11.552913276572845</c:v>
                </c:pt>
                <c:pt idx="8152">
                  <c:v>-15.107678698145406</c:v>
                </c:pt>
                <c:pt idx="8153">
                  <c:v>-16.979970194459106</c:v>
                </c:pt>
                <c:pt idx="8154">
                  <c:v>-17.868742125741971</c:v>
                </c:pt>
                <c:pt idx="8155">
                  <c:v>-7.0520165994196446</c:v>
                </c:pt>
                <c:pt idx="8156">
                  <c:v>-20.025598826858491</c:v>
                </c:pt>
                <c:pt idx="8157">
                  <c:v>-19.111103833120325</c:v>
                </c:pt>
                <c:pt idx="8158">
                  <c:v>-17.169868341403674</c:v>
                </c:pt>
                <c:pt idx="8159">
                  <c:v>-10.695777607132463</c:v>
                </c:pt>
                <c:pt idx="8160">
                  <c:v>-18.938542404888643</c:v>
                </c:pt>
                <c:pt idx="8161">
                  <c:v>-18.461203029337401</c:v>
                </c:pt>
                <c:pt idx="8162">
                  <c:v>-6.8243272635762722</c:v>
                </c:pt>
                <c:pt idx="8163">
                  <c:v>-15.268816607051367</c:v>
                </c:pt>
                <c:pt idx="8164">
                  <c:v>-22.684241105859087</c:v>
                </c:pt>
                <c:pt idx="8165">
                  <c:v>-14.938073869607308</c:v>
                </c:pt>
                <c:pt idx="8166">
                  <c:v>-18.441070862710372</c:v>
                </c:pt>
                <c:pt idx="8167">
                  <c:v>-17.578263721551981</c:v>
                </c:pt>
                <c:pt idx="8168">
                  <c:v>-16.272468338709231</c:v>
                </c:pt>
                <c:pt idx="8169">
                  <c:v>-16.978693334336622</c:v>
                </c:pt>
                <c:pt idx="8170">
                  <c:v>-23.288206104669953</c:v>
                </c:pt>
                <c:pt idx="8171">
                  <c:v>746.77715288661466</c:v>
                </c:pt>
                <c:pt idx="8172">
                  <c:v>-4.5925327917799095</c:v>
                </c:pt>
                <c:pt idx="8173">
                  <c:v>-17.788213459233855</c:v>
                </c:pt>
                <c:pt idx="8174">
                  <c:v>-20.155100473921976</c:v>
                </c:pt>
                <c:pt idx="8175">
                  <c:v>-16.916858822553607</c:v>
                </c:pt>
                <c:pt idx="8176">
                  <c:v>12.85526849379324</c:v>
                </c:pt>
                <c:pt idx="8177">
                  <c:v>-19.361317904056257</c:v>
                </c:pt>
                <c:pt idx="8178">
                  <c:v>-5.1767685034123616</c:v>
                </c:pt>
                <c:pt idx="8179">
                  <c:v>-18.114561585082384</c:v>
                </c:pt>
                <c:pt idx="8180">
                  <c:v>-17.4430906027705</c:v>
                </c:pt>
                <c:pt idx="8181">
                  <c:v>-22.510322241615199</c:v>
                </c:pt>
                <c:pt idx="8182">
                  <c:v>-16.778809679968266</c:v>
                </c:pt>
                <c:pt idx="8183">
                  <c:v>-20.761860920646981</c:v>
                </c:pt>
                <c:pt idx="8184">
                  <c:v>-16.614634595479004</c:v>
                </c:pt>
                <c:pt idx="8185">
                  <c:v>-18.495554163204289</c:v>
                </c:pt>
                <c:pt idx="8186">
                  <c:v>-18.934228369182854</c:v>
                </c:pt>
                <c:pt idx="8187">
                  <c:v>-17.414330364731885</c:v>
                </c:pt>
                <c:pt idx="8188">
                  <c:v>-14.857464627209474</c:v>
                </c:pt>
                <c:pt idx="8189">
                  <c:v>-22.278882901294093</c:v>
                </c:pt>
                <c:pt idx="8190">
                  <c:v>-5.6624136468163115</c:v>
                </c:pt>
                <c:pt idx="8191">
                  <c:v>-16.583240061305698</c:v>
                </c:pt>
                <c:pt idx="8192">
                  <c:v>-19.76252322469491</c:v>
                </c:pt>
                <c:pt idx="8193">
                  <c:v>-18.245501244047798</c:v>
                </c:pt>
                <c:pt idx="8194">
                  <c:v>-16.666564175727952</c:v>
                </c:pt>
                <c:pt idx="8195">
                  <c:v>-17.97219840679125</c:v>
                </c:pt>
                <c:pt idx="8196">
                  <c:v>165.13688597376813</c:v>
                </c:pt>
                <c:pt idx="8197">
                  <c:v>-22.201069106810387</c:v>
                </c:pt>
                <c:pt idx="8198">
                  <c:v>-17.749145410212552</c:v>
                </c:pt>
                <c:pt idx="8199">
                  <c:v>-23.177640340000746</c:v>
                </c:pt>
                <c:pt idx="8200">
                  <c:v>-25.530147235669553</c:v>
                </c:pt>
                <c:pt idx="8201">
                  <c:v>-7.0520165994196446</c:v>
                </c:pt>
                <c:pt idx="8202">
                  <c:v>-23.896646290966064</c:v>
                </c:pt>
                <c:pt idx="8203">
                  <c:v>-23.86492945323387</c:v>
                </c:pt>
                <c:pt idx="8204">
                  <c:v>23.317920788681739</c:v>
                </c:pt>
                <c:pt idx="8205">
                  <c:v>-3.3905965694350542</c:v>
                </c:pt>
                <c:pt idx="8206">
                  <c:v>-19.761004636903252</c:v>
                </c:pt>
                <c:pt idx="8207">
                  <c:v>-20.008342684035327</c:v>
                </c:pt>
                <c:pt idx="8208">
                  <c:v>-23.439197354372673</c:v>
                </c:pt>
                <c:pt idx="8209">
                  <c:v>-19.260576495031387</c:v>
                </c:pt>
                <c:pt idx="8210">
                  <c:v>-14.636091370201875</c:v>
                </c:pt>
                <c:pt idx="8211">
                  <c:v>-22.508964805602997</c:v>
                </c:pt>
                <c:pt idx="8212">
                  <c:v>-17.716312864137326</c:v>
                </c:pt>
                <c:pt idx="8213">
                  <c:v>68.17901406198402</c:v>
                </c:pt>
                <c:pt idx="8214">
                  <c:v>68.17901406198402</c:v>
                </c:pt>
                <c:pt idx="8215">
                  <c:v>2.6346732996543594</c:v>
                </c:pt>
                <c:pt idx="8216">
                  <c:v>5.3756045606238914</c:v>
                </c:pt>
                <c:pt idx="8217">
                  <c:v>-18.245501244047798</c:v>
                </c:pt>
                <c:pt idx="8218">
                  <c:v>-18.967383218816984</c:v>
                </c:pt>
                <c:pt idx="8219">
                  <c:v>-14.532071057924533</c:v>
                </c:pt>
                <c:pt idx="8220">
                  <c:v>-5.0946406732228766</c:v>
                </c:pt>
                <c:pt idx="8221">
                  <c:v>-17.803951014265365</c:v>
                </c:pt>
                <c:pt idx="8222">
                  <c:v>-20.047249581277178</c:v>
                </c:pt>
                <c:pt idx="8223">
                  <c:v>-13.502937991480529</c:v>
                </c:pt>
                <c:pt idx="8224">
                  <c:v>-17.497654479154143</c:v>
                </c:pt>
                <c:pt idx="8225">
                  <c:v>-5.4873790742293878</c:v>
                </c:pt>
                <c:pt idx="8226">
                  <c:v>-30.741018912927874</c:v>
                </c:pt>
                <c:pt idx="8227">
                  <c:v>-17.865866101938114</c:v>
                </c:pt>
                <c:pt idx="8228">
                  <c:v>-5.1767685034123616</c:v>
                </c:pt>
                <c:pt idx="8229">
                  <c:v>135.79457541843217</c:v>
                </c:pt>
                <c:pt idx="8230">
                  <c:v>-20.825133444331932</c:v>
                </c:pt>
                <c:pt idx="8231">
                  <c:v>-18.245501244047798</c:v>
                </c:pt>
                <c:pt idx="8232">
                  <c:v>-8.8566409604528857</c:v>
                </c:pt>
                <c:pt idx="8233">
                  <c:v>-7.9374290515603079</c:v>
                </c:pt>
                <c:pt idx="8234">
                  <c:v>-20.50885140179691</c:v>
                </c:pt>
                <c:pt idx="8235">
                  <c:v>-17.037571246426058</c:v>
                </c:pt>
                <c:pt idx="8236">
                  <c:v>-17.282033269754269</c:v>
                </c:pt>
                <c:pt idx="8237">
                  <c:v>-19.48211090381843</c:v>
                </c:pt>
                <c:pt idx="8238">
                  <c:v>-18.001039220719594</c:v>
                </c:pt>
                <c:pt idx="8239">
                  <c:v>-19.421714403937344</c:v>
                </c:pt>
                <c:pt idx="8240">
                  <c:v>-16.485455251974411</c:v>
                </c:pt>
                <c:pt idx="8241">
                  <c:v>-15.258831099627574</c:v>
                </c:pt>
                <c:pt idx="8242">
                  <c:v>394.70590348902061</c:v>
                </c:pt>
                <c:pt idx="8243">
                  <c:v>6.1605173314088475</c:v>
                </c:pt>
                <c:pt idx="8244">
                  <c:v>-16.929800929670982</c:v>
                </c:pt>
                <c:pt idx="8245">
                  <c:v>-15.521987277680882</c:v>
                </c:pt>
                <c:pt idx="8246">
                  <c:v>-17.97219840679125</c:v>
                </c:pt>
                <c:pt idx="8247">
                  <c:v>-10.626914187619235</c:v>
                </c:pt>
                <c:pt idx="8248">
                  <c:v>-18.150592458520375</c:v>
                </c:pt>
                <c:pt idx="8249">
                  <c:v>-16.882346536907271</c:v>
                </c:pt>
                <c:pt idx="8250">
                  <c:v>-17.259025079323376</c:v>
                </c:pt>
                <c:pt idx="8251">
                  <c:v>-8.2569899973478087</c:v>
                </c:pt>
                <c:pt idx="8252">
                  <c:v>-19.318177546998335</c:v>
                </c:pt>
                <c:pt idx="8253">
                  <c:v>-13.715602601186816</c:v>
                </c:pt>
                <c:pt idx="8254">
                  <c:v>-7.0520165994196446</c:v>
                </c:pt>
                <c:pt idx="8255">
                  <c:v>-21.070952903672346</c:v>
                </c:pt>
                <c:pt idx="8256">
                  <c:v>-14.857464627209474</c:v>
                </c:pt>
                <c:pt idx="8257">
                  <c:v>-21.883429628263162</c:v>
                </c:pt>
                <c:pt idx="8258">
                  <c:v>-16.715537156283315</c:v>
                </c:pt>
                <c:pt idx="8259">
                  <c:v>-17.813855945799435</c:v>
                </c:pt>
                <c:pt idx="8260">
                  <c:v>-19.619918318734598</c:v>
                </c:pt>
                <c:pt idx="8261">
                  <c:v>-19.704841596838232</c:v>
                </c:pt>
                <c:pt idx="8262">
                  <c:v>-7.750890383757941</c:v>
                </c:pt>
                <c:pt idx="8263">
                  <c:v>-2.8271376315474157</c:v>
                </c:pt>
                <c:pt idx="8264">
                  <c:v>30.215499851014961</c:v>
                </c:pt>
                <c:pt idx="8265">
                  <c:v>-18.709898512481672</c:v>
                </c:pt>
                <c:pt idx="8266">
                  <c:v>-16.318645871350459</c:v>
                </c:pt>
                <c:pt idx="8267">
                  <c:v>-0.18694777960274678</c:v>
                </c:pt>
                <c:pt idx="8268">
                  <c:v>-8.3260145686404812</c:v>
                </c:pt>
                <c:pt idx="8269">
                  <c:v>-12.449990975708396</c:v>
                </c:pt>
                <c:pt idx="8270">
                  <c:v>-14.486215828842191</c:v>
                </c:pt>
                <c:pt idx="8271">
                  <c:v>-21.710868200031488</c:v>
                </c:pt>
                <c:pt idx="8272">
                  <c:v>1.3404625879167682</c:v>
                </c:pt>
                <c:pt idx="8273">
                  <c:v>-9.6030497134446122</c:v>
                </c:pt>
                <c:pt idx="8274">
                  <c:v>-15.284554162082877</c:v>
                </c:pt>
                <c:pt idx="8275">
                  <c:v>-20.940174396486384</c:v>
                </c:pt>
                <c:pt idx="8276">
                  <c:v>36.253240725996513</c:v>
                </c:pt>
                <c:pt idx="8277">
                  <c:v>-19.260576495031387</c:v>
                </c:pt>
                <c:pt idx="8278">
                  <c:v>-12.217274775264805</c:v>
                </c:pt>
                <c:pt idx="8279">
                  <c:v>-19.477796868112641</c:v>
                </c:pt>
                <c:pt idx="8280">
                  <c:v>-18.150592458520375</c:v>
                </c:pt>
                <c:pt idx="8281">
                  <c:v>-12.53651341749341</c:v>
                </c:pt>
                <c:pt idx="8282">
                  <c:v>-13.946880789728482</c:v>
                </c:pt>
                <c:pt idx="8283">
                  <c:v>-22.508964805602997</c:v>
                </c:pt>
                <c:pt idx="8284">
                  <c:v>-8.8566409604528857</c:v>
                </c:pt>
                <c:pt idx="8285">
                  <c:v>-20.968934634524999</c:v>
                </c:pt>
                <c:pt idx="8286">
                  <c:v>-12.944989373531435</c:v>
                </c:pt>
                <c:pt idx="8287">
                  <c:v>-21.984090461398306</c:v>
                </c:pt>
                <c:pt idx="8288">
                  <c:v>-25.220894100864747</c:v>
                </c:pt>
                <c:pt idx="8289">
                  <c:v>-17.890231728381202</c:v>
                </c:pt>
                <c:pt idx="8290">
                  <c:v>-21.549891442904979</c:v>
                </c:pt>
                <c:pt idx="8291">
                  <c:v>101.53801416297117</c:v>
                </c:pt>
                <c:pt idx="8292">
                  <c:v>-0.5792833011606362</c:v>
                </c:pt>
                <c:pt idx="8293">
                  <c:v>-15.910250491202152</c:v>
                </c:pt>
                <c:pt idx="8294">
                  <c:v>-18.606993908547356</c:v>
                </c:pt>
                <c:pt idx="8295">
                  <c:v>-6.9424859672037442</c:v>
                </c:pt>
                <c:pt idx="8296">
                  <c:v>-16.399093961968848</c:v>
                </c:pt>
                <c:pt idx="8297">
                  <c:v>-18.349038100986807</c:v>
                </c:pt>
                <c:pt idx="8298">
                  <c:v>-18.228245101224633</c:v>
                </c:pt>
                <c:pt idx="8299">
                  <c:v>-22.510322241615199</c:v>
                </c:pt>
                <c:pt idx="8300">
                  <c:v>29.352692709856576</c:v>
                </c:pt>
                <c:pt idx="8301">
                  <c:v>-10.793723568243188</c:v>
                </c:pt>
                <c:pt idx="8302">
                  <c:v>-16.859338346476381</c:v>
                </c:pt>
                <c:pt idx="8303">
                  <c:v>-19.427385875655347</c:v>
                </c:pt>
                <c:pt idx="8304">
                  <c:v>-18.860889762184392</c:v>
                </c:pt>
                <c:pt idx="8305">
                  <c:v>-30.171807927432507</c:v>
                </c:pt>
                <c:pt idx="8306">
                  <c:v>-23.58883116806318</c:v>
                </c:pt>
                <c:pt idx="8307">
                  <c:v>-16.941143873106981</c:v>
                </c:pt>
                <c:pt idx="8308">
                  <c:v>-18.392178458044729</c:v>
                </c:pt>
                <c:pt idx="8309">
                  <c:v>-6.9207546368953388</c:v>
                </c:pt>
                <c:pt idx="8310">
                  <c:v>-19.292293332763585</c:v>
                </c:pt>
                <c:pt idx="8311">
                  <c:v>-18.072698088146954</c:v>
                </c:pt>
                <c:pt idx="8312">
                  <c:v>-19.761004636903252</c:v>
                </c:pt>
                <c:pt idx="8313">
                  <c:v>-20.241381188037813</c:v>
                </c:pt>
                <c:pt idx="8314">
                  <c:v>-9.4587650679132125</c:v>
                </c:pt>
                <c:pt idx="8315">
                  <c:v>-9.9654287127311392</c:v>
                </c:pt>
                <c:pt idx="8316">
                  <c:v>-20.351946952707028</c:v>
                </c:pt>
                <c:pt idx="8317">
                  <c:v>-13.602241388603474</c:v>
                </c:pt>
                <c:pt idx="8318">
                  <c:v>-5.1767685034123616</c:v>
                </c:pt>
                <c:pt idx="8319">
                  <c:v>-24.753620808627005</c:v>
                </c:pt>
                <c:pt idx="8320">
                  <c:v>-14.542540020686666</c:v>
                </c:pt>
                <c:pt idx="8321">
                  <c:v>-19.899053779488597</c:v>
                </c:pt>
                <c:pt idx="8322">
                  <c:v>-18.860889762184392</c:v>
                </c:pt>
                <c:pt idx="8323">
                  <c:v>-28.51521821640841</c:v>
                </c:pt>
                <c:pt idx="8324">
                  <c:v>-14.463368790190756</c:v>
                </c:pt>
                <c:pt idx="8325">
                  <c:v>-12.214479327350666</c:v>
                </c:pt>
                <c:pt idx="8326">
                  <c:v>8.205611983623406</c:v>
                </c:pt>
                <c:pt idx="8327">
                  <c:v>-15.444334634976624</c:v>
                </c:pt>
                <c:pt idx="8328">
                  <c:v>-17.149816750666371</c:v>
                </c:pt>
                <c:pt idx="8329">
                  <c:v>-14.710706837322824</c:v>
                </c:pt>
                <c:pt idx="8330">
                  <c:v>-8.3030869540993137</c:v>
                </c:pt>
                <c:pt idx="8331">
                  <c:v>-10.626914187619235</c:v>
                </c:pt>
                <c:pt idx="8332">
                  <c:v>-11.026359192797059</c:v>
                </c:pt>
                <c:pt idx="8333">
                  <c:v>-10.408336378525775</c:v>
                </c:pt>
                <c:pt idx="8334">
                  <c:v>-18.377717763135692</c:v>
                </c:pt>
                <c:pt idx="8335">
                  <c:v>145.93958823477345</c:v>
                </c:pt>
                <c:pt idx="8336">
                  <c:v>-18.720045171684912</c:v>
                </c:pt>
                <c:pt idx="8337">
                  <c:v>-31.0085697025767</c:v>
                </c:pt>
                <c:pt idx="8338">
                  <c:v>-17.057381109494187</c:v>
                </c:pt>
                <c:pt idx="8339">
                  <c:v>-17.932014649426922</c:v>
                </c:pt>
                <c:pt idx="8340">
                  <c:v>-11.276734415512443</c:v>
                </c:pt>
                <c:pt idx="8341">
                  <c:v>-18.322992734972608</c:v>
                </c:pt>
                <c:pt idx="8342">
                  <c:v>-24.581059380395331</c:v>
                </c:pt>
                <c:pt idx="8343">
                  <c:v>-17.095172298393006</c:v>
                </c:pt>
                <c:pt idx="8344">
                  <c:v>-23.545690811005265</c:v>
                </c:pt>
                <c:pt idx="8345">
                  <c:v>-17.989535125504144</c:v>
                </c:pt>
                <c:pt idx="8346">
                  <c:v>332.54648159205618</c:v>
                </c:pt>
                <c:pt idx="8347">
                  <c:v>-14.318210163985484</c:v>
                </c:pt>
                <c:pt idx="8348">
                  <c:v>-9.1860262618847273</c:v>
                </c:pt>
                <c:pt idx="8349">
                  <c:v>-20.134887731405222</c:v>
                </c:pt>
                <c:pt idx="8350">
                  <c:v>-13.093024023540572</c:v>
                </c:pt>
                <c:pt idx="8351">
                  <c:v>-7.7479337840643581</c:v>
                </c:pt>
                <c:pt idx="8352">
                  <c:v>18.058869535652185</c:v>
                </c:pt>
                <c:pt idx="8353">
                  <c:v>-9.4587650679132125</c:v>
                </c:pt>
                <c:pt idx="8354">
                  <c:v>-20.572043349592136</c:v>
                </c:pt>
                <c:pt idx="8355">
                  <c:v>-16.399093961968848</c:v>
                </c:pt>
                <c:pt idx="8356">
                  <c:v>-18.441070862710372</c:v>
                </c:pt>
                <c:pt idx="8357">
                  <c:v>-19.761004636903252</c:v>
                </c:pt>
                <c:pt idx="8358">
                  <c:v>-7.750890383757941</c:v>
                </c:pt>
                <c:pt idx="8359">
                  <c:v>-11.147474496118129</c:v>
                </c:pt>
                <c:pt idx="8360">
                  <c:v>-17.037571246426058</c:v>
                </c:pt>
                <c:pt idx="8361">
                  <c:v>-15.812385105981146</c:v>
                </c:pt>
                <c:pt idx="8362">
                  <c:v>-18.256924763373519</c:v>
                </c:pt>
                <c:pt idx="8363">
                  <c:v>-20.272936873990567</c:v>
                </c:pt>
                <c:pt idx="8364">
                  <c:v>-17.788213459233855</c:v>
                </c:pt>
                <c:pt idx="8365">
                  <c:v>-19.891783144089221</c:v>
                </c:pt>
                <c:pt idx="8366">
                  <c:v>-6.5400037864426181</c:v>
                </c:pt>
                <c:pt idx="8367">
                  <c:v>-21.984009885508584</c:v>
                </c:pt>
                <c:pt idx="8368">
                  <c:v>-16.378961795341819</c:v>
                </c:pt>
                <c:pt idx="8369">
                  <c:v>17.733798269926133</c:v>
                </c:pt>
                <c:pt idx="8370">
                  <c:v>-13.600722800811809</c:v>
                </c:pt>
                <c:pt idx="8371">
                  <c:v>-11.276734415512443</c:v>
                </c:pt>
                <c:pt idx="8372">
                  <c:v>-16.815795109969841</c:v>
                </c:pt>
                <c:pt idx="8373">
                  <c:v>50.16368153048662</c:v>
                </c:pt>
                <c:pt idx="8374">
                  <c:v>-9.6691982609334275</c:v>
                </c:pt>
                <c:pt idx="8375">
                  <c:v>-17.374146607367553</c:v>
                </c:pt>
                <c:pt idx="8376">
                  <c:v>-29.374827030204035</c:v>
                </c:pt>
                <c:pt idx="8377">
                  <c:v>10.07486630435379</c:v>
                </c:pt>
                <c:pt idx="8378">
                  <c:v>-15.142271559681465</c:v>
                </c:pt>
                <c:pt idx="8379">
                  <c:v>-20.014014155753319</c:v>
                </c:pt>
                <c:pt idx="8380">
                  <c:v>-2.3439656324987084</c:v>
                </c:pt>
                <c:pt idx="8381">
                  <c:v>-25.804726933048585</c:v>
                </c:pt>
                <c:pt idx="8382">
                  <c:v>-24.040447481159131</c:v>
                </c:pt>
                <c:pt idx="8383">
                  <c:v>-30.70634547550209</c:v>
                </c:pt>
                <c:pt idx="8384">
                  <c:v>-20.876821296911711</c:v>
                </c:pt>
                <c:pt idx="8385">
                  <c:v>-13.393487935154354</c:v>
                </c:pt>
                <c:pt idx="8386">
                  <c:v>-15.28024012637708</c:v>
                </c:pt>
                <c:pt idx="8387">
                  <c:v>-19.582691161063856</c:v>
                </c:pt>
                <c:pt idx="8388">
                  <c:v>-16.916858822553607</c:v>
                </c:pt>
                <c:pt idx="8389">
                  <c:v>-19.999634036734019</c:v>
                </c:pt>
                <c:pt idx="8390">
                  <c:v>-11.806957927876233</c:v>
                </c:pt>
                <c:pt idx="8391">
                  <c:v>-17.230264841284768</c:v>
                </c:pt>
                <c:pt idx="8392">
                  <c:v>-16.773057632360544</c:v>
                </c:pt>
                <c:pt idx="8393">
                  <c:v>131.73626410351474</c:v>
                </c:pt>
                <c:pt idx="8394">
                  <c:v>-17.674529943091606</c:v>
                </c:pt>
                <c:pt idx="8395">
                  <c:v>-19.322491582704131</c:v>
                </c:pt>
                <c:pt idx="8396">
                  <c:v>-17.063455460660808</c:v>
                </c:pt>
                <c:pt idx="8397">
                  <c:v>-21.078142963182</c:v>
                </c:pt>
                <c:pt idx="8398">
                  <c:v>78.96442563002276</c:v>
                </c:pt>
                <c:pt idx="8399">
                  <c:v>5.5250772225349536</c:v>
                </c:pt>
                <c:pt idx="8400">
                  <c:v>-17.437338555162778</c:v>
                </c:pt>
                <c:pt idx="8401">
                  <c:v>-17.998082621026008</c:v>
                </c:pt>
                <c:pt idx="8402">
                  <c:v>-18.08156788722771</c:v>
                </c:pt>
                <c:pt idx="8403">
                  <c:v>-16.908150175252299</c:v>
                </c:pt>
                <c:pt idx="8404">
                  <c:v>-24.113624936378145</c:v>
                </c:pt>
                <c:pt idx="8405">
                  <c:v>-12.369784612759176</c:v>
                </c:pt>
                <c:pt idx="8406">
                  <c:v>-23.278220597246161</c:v>
                </c:pt>
                <c:pt idx="8407">
                  <c:v>-10.408094650856604</c:v>
                </c:pt>
                <c:pt idx="8408">
                  <c:v>-11.147474496118129</c:v>
                </c:pt>
                <c:pt idx="8409">
                  <c:v>-15.096255178819685</c:v>
                </c:pt>
                <c:pt idx="8410">
                  <c:v>-2.7134541154051632</c:v>
                </c:pt>
                <c:pt idx="8411">
                  <c:v>-17.972278982680979</c:v>
                </c:pt>
                <c:pt idx="8412">
                  <c:v>-19.619918318734598</c:v>
                </c:pt>
                <c:pt idx="8413">
                  <c:v>-14.904919019973185</c:v>
                </c:pt>
                <c:pt idx="8414">
                  <c:v>-1.3198594306549225</c:v>
                </c:pt>
                <c:pt idx="8415">
                  <c:v>-12.389836203496486</c:v>
                </c:pt>
                <c:pt idx="8416">
                  <c:v>18.277608496525097</c:v>
                </c:pt>
                <c:pt idx="8417">
                  <c:v>-23.752845100773005</c:v>
                </c:pt>
                <c:pt idx="8418">
                  <c:v>12.427534351802045</c:v>
                </c:pt>
                <c:pt idx="8419">
                  <c:v>-15.004141841206398</c:v>
                </c:pt>
                <c:pt idx="8420">
                  <c:v>-10.810415679838293</c:v>
                </c:pt>
                <c:pt idx="8421">
                  <c:v>-18.48133519596443</c:v>
                </c:pt>
                <c:pt idx="8422">
                  <c:v>-10.456906479632522</c:v>
                </c:pt>
                <c:pt idx="8423">
                  <c:v>-14.965315519854272</c:v>
                </c:pt>
                <c:pt idx="8424">
                  <c:v>-19.797035510341246</c:v>
                </c:pt>
                <c:pt idx="8425">
                  <c:v>-22.993494240663892</c:v>
                </c:pt>
                <c:pt idx="8426">
                  <c:v>-18.737301314508084</c:v>
                </c:pt>
                <c:pt idx="8427">
                  <c:v>-14.779811984505223</c:v>
                </c:pt>
                <c:pt idx="8428">
                  <c:v>-12.389836203496486</c:v>
                </c:pt>
                <c:pt idx="8429">
                  <c:v>-15.429873940067598</c:v>
                </c:pt>
                <c:pt idx="8430">
                  <c:v>-18.938542404888643</c:v>
                </c:pt>
                <c:pt idx="8431">
                  <c:v>8.7752258485673806</c:v>
                </c:pt>
                <c:pt idx="8432">
                  <c:v>-12.361156541347597</c:v>
                </c:pt>
                <c:pt idx="8433">
                  <c:v>-7.9374290515603079</c:v>
                </c:pt>
                <c:pt idx="8434">
                  <c:v>-19.292293332763585</c:v>
                </c:pt>
                <c:pt idx="8435">
                  <c:v>-10.163632627528393</c:v>
                </c:pt>
                <c:pt idx="8436">
                  <c:v>-19.318177546998335</c:v>
                </c:pt>
                <c:pt idx="8437">
                  <c:v>-3.476957859440617</c:v>
                </c:pt>
                <c:pt idx="8438">
                  <c:v>-16.436482271419049</c:v>
                </c:pt>
                <c:pt idx="8439">
                  <c:v>-20.66415668720542</c:v>
                </c:pt>
                <c:pt idx="8440">
                  <c:v>-16.318645871350459</c:v>
                </c:pt>
                <c:pt idx="8441">
                  <c:v>-19.891783144089221</c:v>
                </c:pt>
                <c:pt idx="8442">
                  <c:v>-13.971729871509915</c:v>
                </c:pt>
                <c:pt idx="8443">
                  <c:v>888.60099613863508</c:v>
                </c:pt>
                <c:pt idx="8444">
                  <c:v>-18.461203029337401</c:v>
                </c:pt>
                <c:pt idx="8445">
                  <c:v>-7.2215408520680171</c:v>
                </c:pt>
                <c:pt idx="8446">
                  <c:v>-19.292293332763585</c:v>
                </c:pt>
                <c:pt idx="8447">
                  <c:v>-15.845378803835828</c:v>
                </c:pt>
                <c:pt idx="8448">
                  <c:v>-19.855671694761504</c:v>
                </c:pt>
                <c:pt idx="8449">
                  <c:v>-18.951484512006026</c:v>
                </c:pt>
                <c:pt idx="8450">
                  <c:v>-14.261966548030735</c:v>
                </c:pt>
                <c:pt idx="8451">
                  <c:v>30.215499851014961</c:v>
                </c:pt>
                <c:pt idx="8452">
                  <c:v>-25.804726933048585</c:v>
                </c:pt>
                <c:pt idx="8453">
                  <c:v>-16.941143873106981</c:v>
                </c:pt>
                <c:pt idx="8454">
                  <c:v>-17.762329244999105</c:v>
                </c:pt>
                <c:pt idx="8455">
                  <c:v>-137.18849300484371</c:v>
                </c:pt>
                <c:pt idx="8456">
                  <c:v>-136.279830634603</c:v>
                </c:pt>
                <c:pt idx="8457">
                  <c:v>-136.33914862555764</c:v>
                </c:pt>
                <c:pt idx="8458">
                  <c:v>-136.88247539681825</c:v>
                </c:pt>
                <c:pt idx="8459">
                  <c:v>-135.33505681503456</c:v>
                </c:pt>
                <c:pt idx="8460">
                  <c:v>-136.46317715209915</c:v>
                </c:pt>
                <c:pt idx="8461">
                  <c:v>-136.24613653050562</c:v>
                </c:pt>
                <c:pt idx="8462">
                  <c:v>-132.67629058367109</c:v>
                </c:pt>
                <c:pt idx="8463">
                  <c:v>-137.89949071475041</c:v>
                </c:pt>
                <c:pt idx="8464">
                  <c:v>-137.13512541269284</c:v>
                </c:pt>
                <c:pt idx="8465">
                  <c:v>-140.18271271174908</c:v>
                </c:pt>
                <c:pt idx="8466">
                  <c:v>-126.94265820358785</c:v>
                </c:pt>
                <c:pt idx="8467">
                  <c:v>-132.69081325476157</c:v>
                </c:pt>
                <c:pt idx="8468">
                  <c:v>-150.14952982755725</c:v>
                </c:pt>
                <c:pt idx="8469">
                  <c:v>-134.73674468823339</c:v>
                </c:pt>
                <c:pt idx="8470">
                  <c:v>-134.61595168847123</c:v>
                </c:pt>
                <c:pt idx="8471">
                  <c:v>-144.1257599465512</c:v>
                </c:pt>
                <c:pt idx="8472">
                  <c:v>-134.9643658708388</c:v>
                </c:pt>
                <c:pt idx="8473">
                  <c:v>-147.01266801527498</c:v>
                </c:pt>
                <c:pt idx="8474">
                  <c:v>-138.05265758201432</c:v>
                </c:pt>
                <c:pt idx="8475">
                  <c:v>-136.15040956342924</c:v>
                </c:pt>
                <c:pt idx="8476">
                  <c:v>-134.80794487708727</c:v>
                </c:pt>
                <c:pt idx="8477">
                  <c:v>-133.89232799794951</c:v>
                </c:pt>
                <c:pt idx="8478">
                  <c:v>-122.78232861952304</c:v>
                </c:pt>
                <c:pt idx="8479">
                  <c:v>-136.37258240227752</c:v>
                </c:pt>
                <c:pt idx="8480">
                  <c:v>-135.47931668380113</c:v>
                </c:pt>
                <c:pt idx="8481">
                  <c:v>-134.24791981717499</c:v>
                </c:pt>
                <c:pt idx="8482">
                  <c:v>-136.5246521609067</c:v>
                </c:pt>
                <c:pt idx="8483">
                  <c:v>-133.92141053954703</c:v>
                </c:pt>
                <c:pt idx="8484">
                  <c:v>-139.75750126764282</c:v>
                </c:pt>
                <c:pt idx="8485">
                  <c:v>-136.2528679114418</c:v>
                </c:pt>
                <c:pt idx="8486">
                  <c:v>-137.84125123272221</c:v>
                </c:pt>
                <c:pt idx="8487">
                  <c:v>-146.23614158823244</c:v>
                </c:pt>
                <c:pt idx="8488">
                  <c:v>-132.74044326508647</c:v>
                </c:pt>
                <c:pt idx="8489">
                  <c:v>-138.31687366928577</c:v>
                </c:pt>
                <c:pt idx="8490">
                  <c:v>-139.62592317861618</c:v>
                </c:pt>
                <c:pt idx="8491">
                  <c:v>-135.36149888344085</c:v>
                </c:pt>
                <c:pt idx="8492">
                  <c:v>-135.68534908816929</c:v>
                </c:pt>
                <c:pt idx="8493">
                  <c:v>-144.46171547713976</c:v>
                </c:pt>
                <c:pt idx="8494">
                  <c:v>-144.26165207128366</c:v>
                </c:pt>
                <c:pt idx="8495">
                  <c:v>-135.38063311703112</c:v>
                </c:pt>
                <c:pt idx="8496">
                  <c:v>-132.19096156676952</c:v>
                </c:pt>
                <c:pt idx="8497">
                  <c:v>-140.53322811284468</c:v>
                </c:pt>
                <c:pt idx="8498">
                  <c:v>-136.17333717797041</c:v>
                </c:pt>
                <c:pt idx="8499">
                  <c:v>-136.9013307033228</c:v>
                </c:pt>
                <c:pt idx="8500">
                  <c:v>-138.38967302182101</c:v>
                </c:pt>
                <c:pt idx="8501">
                  <c:v>-134.62971197713759</c:v>
                </c:pt>
                <c:pt idx="8502">
                  <c:v>-135.32642874362298</c:v>
                </c:pt>
                <c:pt idx="8503">
                  <c:v>-142.95907361551195</c:v>
                </c:pt>
                <c:pt idx="8504">
                  <c:v>-126.94265820358785</c:v>
                </c:pt>
                <c:pt idx="8505">
                  <c:v>-54.863191777044634</c:v>
                </c:pt>
                <c:pt idx="8506">
                  <c:v>-137.4128228615449</c:v>
                </c:pt>
                <c:pt idx="8507">
                  <c:v>-138.44144145029051</c:v>
                </c:pt>
                <c:pt idx="8508">
                  <c:v>-136.98221887280638</c:v>
                </c:pt>
                <c:pt idx="8509">
                  <c:v>-145.04546773343387</c:v>
                </c:pt>
                <c:pt idx="8510">
                  <c:v>-137.90596176830908</c:v>
                </c:pt>
                <c:pt idx="8511">
                  <c:v>-134.70385016597672</c:v>
                </c:pt>
                <c:pt idx="8512">
                  <c:v>-137.96581901372696</c:v>
                </c:pt>
                <c:pt idx="8513">
                  <c:v>-135.81067925159812</c:v>
                </c:pt>
                <c:pt idx="8514">
                  <c:v>-137.53872947885355</c:v>
                </c:pt>
                <c:pt idx="8515">
                  <c:v>-133.65258288977572</c:v>
                </c:pt>
                <c:pt idx="8516">
                  <c:v>-139.56984071444086</c:v>
                </c:pt>
                <c:pt idx="8517">
                  <c:v>-138.32496248623414</c:v>
                </c:pt>
                <c:pt idx="8518">
                  <c:v>-144.60975012714889</c:v>
                </c:pt>
                <c:pt idx="8519">
                  <c:v>-127.87376473303141</c:v>
                </c:pt>
                <c:pt idx="8520">
                  <c:v>-137.5419650056329</c:v>
                </c:pt>
                <c:pt idx="8521">
                  <c:v>-141.61982585624102</c:v>
                </c:pt>
                <c:pt idx="8522">
                  <c:v>-143.34086577547453</c:v>
                </c:pt>
                <c:pt idx="8523">
                  <c:v>-136.31757844702867</c:v>
                </c:pt>
                <c:pt idx="8524">
                  <c:v>-136.37258240227752</c:v>
                </c:pt>
                <c:pt idx="8525">
                  <c:v>-134.80794487708727</c:v>
                </c:pt>
                <c:pt idx="8526">
                  <c:v>-141.08326766533315</c:v>
                </c:pt>
                <c:pt idx="8527">
                  <c:v>-137.80727820153911</c:v>
                </c:pt>
                <c:pt idx="8528">
                  <c:v>-135.97784813519755</c:v>
                </c:pt>
                <c:pt idx="8529">
                  <c:v>-100.78749650062861</c:v>
                </c:pt>
                <c:pt idx="8530">
                  <c:v>-136.07059990287209</c:v>
                </c:pt>
                <c:pt idx="8531">
                  <c:v>-137.5419650056329</c:v>
                </c:pt>
                <c:pt idx="8532">
                  <c:v>-132.98015117384369</c:v>
                </c:pt>
                <c:pt idx="8533">
                  <c:v>-135.91990617996342</c:v>
                </c:pt>
                <c:pt idx="8534">
                  <c:v>-131.89864844828551</c:v>
                </c:pt>
                <c:pt idx="8535">
                  <c:v>-143.6191210784981</c:v>
                </c:pt>
                <c:pt idx="8536">
                  <c:v>-137.90601756743396</c:v>
                </c:pt>
                <c:pt idx="8537">
                  <c:v>-76.754282510747487</c:v>
                </c:pt>
                <c:pt idx="8538">
                  <c:v>-49.937120855201755</c:v>
                </c:pt>
                <c:pt idx="8539">
                  <c:v>-136.40493767007095</c:v>
                </c:pt>
                <c:pt idx="8540">
                  <c:v>-139.69442709515391</c:v>
                </c:pt>
                <c:pt idx="8541">
                  <c:v>-138.33466906657216</c:v>
                </c:pt>
                <c:pt idx="8542">
                  <c:v>-134.43965267841355</c:v>
                </c:pt>
                <c:pt idx="8543">
                  <c:v>-134.82194689342279</c:v>
                </c:pt>
                <c:pt idx="8544">
                  <c:v>-134.62971197713759</c:v>
                </c:pt>
                <c:pt idx="8545">
                  <c:v>-137.36077550598964</c:v>
                </c:pt>
                <c:pt idx="8546">
                  <c:v>-143.21468023108011</c:v>
                </c:pt>
                <c:pt idx="8547">
                  <c:v>-128.51863867221414</c:v>
                </c:pt>
                <c:pt idx="8548">
                  <c:v>-136.25826045607403</c:v>
                </c:pt>
                <c:pt idx="8549">
                  <c:v>-136.45131355390822</c:v>
                </c:pt>
                <c:pt idx="8550">
                  <c:v>-135.99402576909426</c:v>
                </c:pt>
                <c:pt idx="8551">
                  <c:v>-138.00140980829974</c:v>
                </c:pt>
                <c:pt idx="8552">
                  <c:v>-135.78239629184131</c:v>
                </c:pt>
                <c:pt idx="8553">
                  <c:v>-148.91327967076211</c:v>
                </c:pt>
                <c:pt idx="8554">
                  <c:v>-135.15818135109708</c:v>
                </c:pt>
                <c:pt idx="8555">
                  <c:v>-136.23776878647152</c:v>
                </c:pt>
                <c:pt idx="8556">
                  <c:v>-128.48896107702851</c:v>
                </c:pt>
                <c:pt idx="8557">
                  <c:v>-135.06974361912836</c:v>
                </c:pt>
                <c:pt idx="8558">
                  <c:v>-145.95141523165017</c:v>
                </c:pt>
                <c:pt idx="8559">
                  <c:v>-138.44144145029051</c:v>
                </c:pt>
                <c:pt idx="8560">
                  <c:v>-139.34766787559258</c:v>
                </c:pt>
                <c:pt idx="8561">
                  <c:v>-140.07026885631274</c:v>
                </c:pt>
                <c:pt idx="8562">
                  <c:v>-140.88374351394026</c:v>
                </c:pt>
                <c:pt idx="8563">
                  <c:v>-134.69576134902837</c:v>
                </c:pt>
                <c:pt idx="8564">
                  <c:v>-138.04508941982087</c:v>
                </c:pt>
                <c:pt idx="8565">
                  <c:v>-131.10706009568929</c:v>
                </c:pt>
                <c:pt idx="8566">
                  <c:v>-131.91538393635375</c:v>
                </c:pt>
                <c:pt idx="8567">
                  <c:v>-132.82185208932501</c:v>
                </c:pt>
                <c:pt idx="8568">
                  <c:v>-147.360226816677</c:v>
                </c:pt>
                <c:pt idx="8569">
                  <c:v>99.205824874961678</c:v>
                </c:pt>
                <c:pt idx="8570">
                  <c:v>-136.61284816520626</c:v>
                </c:pt>
                <c:pt idx="8571">
                  <c:v>-134.41265275583578</c:v>
                </c:pt>
                <c:pt idx="8572">
                  <c:v>-140.5763684699026</c:v>
                </c:pt>
                <c:pt idx="8573">
                  <c:v>-138.02082296897581</c:v>
                </c:pt>
                <c:pt idx="8574">
                  <c:v>-134.78635609885001</c:v>
                </c:pt>
                <c:pt idx="8575">
                  <c:v>-141.34750235231289</c:v>
                </c:pt>
                <c:pt idx="8576">
                  <c:v>-129.4404848772414</c:v>
                </c:pt>
                <c:pt idx="8577">
                  <c:v>-139.77475741046598</c:v>
                </c:pt>
                <c:pt idx="8578">
                  <c:v>-136.59906927683159</c:v>
                </c:pt>
                <c:pt idx="8579">
                  <c:v>-134.91983087835209</c:v>
                </c:pt>
                <c:pt idx="8580">
                  <c:v>-136.04068058001729</c:v>
                </c:pt>
                <c:pt idx="8581">
                  <c:v>-149.06858495617061</c:v>
                </c:pt>
                <c:pt idx="8582">
                  <c:v>-136.04068058001729</c:v>
                </c:pt>
                <c:pt idx="8583">
                  <c:v>-144.72191505549947</c:v>
                </c:pt>
                <c:pt idx="8584">
                  <c:v>-133.56470301197848</c:v>
                </c:pt>
                <c:pt idx="8585">
                  <c:v>-138.16318614726694</c:v>
                </c:pt>
                <c:pt idx="8586">
                  <c:v>-130.66942719922056</c:v>
                </c:pt>
                <c:pt idx="8587">
                  <c:v>-137.96905454050631</c:v>
                </c:pt>
                <c:pt idx="8588">
                  <c:v>-122.78232861952304</c:v>
                </c:pt>
                <c:pt idx="8589">
                  <c:v>-136.2010994829723</c:v>
                </c:pt>
                <c:pt idx="8590">
                  <c:v>-133.63964078265832</c:v>
                </c:pt>
                <c:pt idx="8591">
                  <c:v>-137.83154465238417</c:v>
                </c:pt>
                <c:pt idx="8592">
                  <c:v>-140.3741480461936</c:v>
                </c:pt>
                <c:pt idx="8593">
                  <c:v>-143.19043237994333</c:v>
                </c:pt>
                <c:pt idx="8594">
                  <c:v>-133.65258288977572</c:v>
                </c:pt>
                <c:pt idx="8595">
                  <c:v>-141.62575765533649</c:v>
                </c:pt>
                <c:pt idx="8596">
                  <c:v>-130.30596969100759</c:v>
                </c:pt>
                <c:pt idx="8597">
                  <c:v>-110.47570498749427</c:v>
                </c:pt>
                <c:pt idx="8598">
                  <c:v>-136.50631750915707</c:v>
                </c:pt>
                <c:pt idx="8599">
                  <c:v>-133.58355831848303</c:v>
                </c:pt>
                <c:pt idx="8600">
                  <c:v>-124.71094430768122</c:v>
                </c:pt>
                <c:pt idx="8601">
                  <c:v>-137.37263910418056</c:v>
                </c:pt>
                <c:pt idx="8602">
                  <c:v>-108.56838055077931</c:v>
                </c:pt>
                <c:pt idx="8603">
                  <c:v>-139.43073166263736</c:v>
                </c:pt>
                <c:pt idx="8604">
                  <c:v>-155.71575159637189</c:v>
                </c:pt>
                <c:pt idx="8605">
                  <c:v>-132.34407263490854</c:v>
                </c:pt>
                <c:pt idx="8606">
                  <c:v>-138.41232170927643</c:v>
                </c:pt>
                <c:pt idx="8607">
                  <c:v>-147.13939281413263</c:v>
                </c:pt>
                <c:pt idx="8608">
                  <c:v>-139.62350583338579</c:v>
                </c:pt>
                <c:pt idx="8609">
                  <c:v>-133.54149647035157</c:v>
                </c:pt>
                <c:pt idx="8610">
                  <c:v>-143.11357931907978</c:v>
                </c:pt>
                <c:pt idx="8611">
                  <c:v>-136.05550077790181</c:v>
                </c:pt>
                <c:pt idx="8612">
                  <c:v>-140.28600784101891</c:v>
                </c:pt>
                <c:pt idx="8613">
                  <c:v>-137.98523217440302</c:v>
                </c:pt>
                <c:pt idx="8614">
                  <c:v>-136.74143245512272</c:v>
                </c:pt>
                <c:pt idx="8615">
                  <c:v>-138.24946686138276</c:v>
                </c:pt>
                <c:pt idx="8616">
                  <c:v>-145.66371367566603</c:v>
                </c:pt>
                <c:pt idx="8617">
                  <c:v>-145.3277581450775</c:v>
                </c:pt>
                <c:pt idx="8618">
                  <c:v>-138.05425674569568</c:v>
                </c:pt>
                <c:pt idx="8619">
                  <c:v>-130.5033368245476</c:v>
                </c:pt>
                <c:pt idx="8620">
                  <c:v>-148.02215237043032</c:v>
                </c:pt>
                <c:pt idx="8621">
                  <c:v>-141.44296899201186</c:v>
                </c:pt>
                <c:pt idx="8622">
                  <c:v>-137.57675621836501</c:v>
                </c:pt>
                <c:pt idx="8623">
                  <c:v>-141.73604449291992</c:v>
                </c:pt>
                <c:pt idx="8624">
                  <c:v>-135.55670899912792</c:v>
                </c:pt>
                <c:pt idx="8625">
                  <c:v>-137.65065267953497</c:v>
                </c:pt>
                <c:pt idx="8626">
                  <c:v>-135.31084616331435</c:v>
                </c:pt>
                <c:pt idx="8627">
                  <c:v>-124.99297439194737</c:v>
                </c:pt>
                <c:pt idx="8628">
                  <c:v>-140.37926166374007</c:v>
                </c:pt>
                <c:pt idx="8629">
                  <c:v>-150.42239258594859</c:v>
                </c:pt>
                <c:pt idx="8630">
                  <c:v>-138.72428971610566</c:v>
                </c:pt>
                <c:pt idx="8631">
                  <c:v>-135.56154368958863</c:v>
                </c:pt>
                <c:pt idx="8632">
                  <c:v>-144.81927838567384</c:v>
                </c:pt>
                <c:pt idx="8633">
                  <c:v>-133.20959464809135</c:v>
                </c:pt>
                <c:pt idx="8634">
                  <c:v>-139.05782790146384</c:v>
                </c:pt>
                <c:pt idx="8635">
                  <c:v>-137.26910224724156</c:v>
                </c:pt>
                <c:pt idx="8636">
                  <c:v>-139.9279056780216</c:v>
                </c:pt>
                <c:pt idx="8637">
                  <c:v>-139.09745380465665</c:v>
                </c:pt>
                <c:pt idx="8638">
                  <c:v>-131.99303657905801</c:v>
                </c:pt>
                <c:pt idx="8639">
                  <c:v>-143.25134953457933</c:v>
                </c:pt>
                <c:pt idx="8640">
                  <c:v>-145.9619213938289</c:v>
                </c:pt>
                <c:pt idx="8641">
                  <c:v>-142.55786829487329</c:v>
                </c:pt>
                <c:pt idx="8642">
                  <c:v>-140.02768635342633</c:v>
                </c:pt>
                <c:pt idx="8643">
                  <c:v>-136.35964029516015</c:v>
                </c:pt>
                <c:pt idx="8644">
                  <c:v>147.11317278807289</c:v>
                </c:pt>
                <c:pt idx="8645">
                  <c:v>-136.45374949884689</c:v>
                </c:pt>
                <c:pt idx="8646">
                  <c:v>-144.29238957568742</c:v>
                </c:pt>
                <c:pt idx="8647">
                  <c:v>-131.15016325333062</c:v>
                </c:pt>
                <c:pt idx="8648">
                  <c:v>-137.22811890803652</c:v>
                </c:pt>
                <c:pt idx="8649">
                  <c:v>-134.42667337187959</c:v>
                </c:pt>
                <c:pt idx="8650">
                  <c:v>-136.40601617899742</c:v>
                </c:pt>
                <c:pt idx="8651">
                  <c:v>-143.00464991750852</c:v>
                </c:pt>
                <c:pt idx="8652">
                  <c:v>-133.57792404618161</c:v>
                </c:pt>
                <c:pt idx="8653">
                  <c:v>-136.40601617899742</c:v>
                </c:pt>
                <c:pt idx="8654">
                  <c:v>-141.4866300038247</c:v>
                </c:pt>
                <c:pt idx="8655">
                  <c:v>-37.715439100984909</c:v>
                </c:pt>
                <c:pt idx="8656">
                  <c:v>-136.14124223755442</c:v>
                </c:pt>
                <c:pt idx="8657">
                  <c:v>-123.37035771210637</c:v>
                </c:pt>
                <c:pt idx="8658">
                  <c:v>-145.07862258306801</c:v>
                </c:pt>
                <c:pt idx="8659">
                  <c:v>-136.81235371689084</c:v>
                </c:pt>
                <c:pt idx="8660">
                  <c:v>-131.53520953978085</c:v>
                </c:pt>
                <c:pt idx="8661">
                  <c:v>-143.64824081951221</c:v>
                </c:pt>
                <c:pt idx="8662">
                  <c:v>-135.52325662269973</c:v>
                </c:pt>
                <c:pt idx="8663">
                  <c:v>-135.80073094359091</c:v>
                </c:pt>
                <c:pt idx="8664">
                  <c:v>-145.95005779563797</c:v>
                </c:pt>
                <c:pt idx="8665">
                  <c:v>-144.70006594988476</c:v>
                </c:pt>
                <c:pt idx="8666">
                  <c:v>-135.11424141219848</c:v>
                </c:pt>
                <c:pt idx="8667">
                  <c:v>-137.32654214742905</c:v>
                </c:pt>
                <c:pt idx="8668">
                  <c:v>150.31773893505218</c:v>
                </c:pt>
                <c:pt idx="8669">
                  <c:v>-136.46189411492011</c:v>
                </c:pt>
                <c:pt idx="8670">
                  <c:v>-130.89431491009327</c:v>
                </c:pt>
                <c:pt idx="8671">
                  <c:v>-141.10861262510468</c:v>
                </c:pt>
                <c:pt idx="8672">
                  <c:v>-146.99273419984399</c:v>
                </c:pt>
                <c:pt idx="8673">
                  <c:v>-136.36611134871885</c:v>
                </c:pt>
                <c:pt idx="8674">
                  <c:v>-139.71597867397458</c:v>
                </c:pt>
                <c:pt idx="8675">
                  <c:v>-138.39186723909049</c:v>
                </c:pt>
                <c:pt idx="8676">
                  <c:v>-132.19875285692382</c:v>
                </c:pt>
                <c:pt idx="8677">
                  <c:v>-139.67014204460054</c:v>
                </c:pt>
                <c:pt idx="8678">
                  <c:v>-136.48474733062812</c:v>
                </c:pt>
                <c:pt idx="8679">
                  <c:v>-140.54912681965564</c:v>
                </c:pt>
                <c:pt idx="8680">
                  <c:v>-142.08843798478267</c:v>
                </c:pt>
                <c:pt idx="8681">
                  <c:v>-134.58225758437388</c:v>
                </c:pt>
                <c:pt idx="8682">
                  <c:v>-142.83396658004398</c:v>
                </c:pt>
                <c:pt idx="8683">
                  <c:v>-141.53679926861281</c:v>
                </c:pt>
                <c:pt idx="8684">
                  <c:v>-138.39698085663696</c:v>
                </c:pt>
                <c:pt idx="8685">
                  <c:v>-131.12240094832873</c:v>
                </c:pt>
                <c:pt idx="8686">
                  <c:v>-138.86665289439679</c:v>
                </c:pt>
                <c:pt idx="8687">
                  <c:v>-141.70988135159942</c:v>
                </c:pt>
                <c:pt idx="8688">
                  <c:v>-132.61130112099846</c:v>
                </c:pt>
                <c:pt idx="8689">
                  <c:v>-134.77019706466157</c:v>
                </c:pt>
                <c:pt idx="8690">
                  <c:v>-134.09449262253361</c:v>
                </c:pt>
                <c:pt idx="8691">
                  <c:v>-140.52971365897957</c:v>
                </c:pt>
                <c:pt idx="8692">
                  <c:v>-135.56074410774795</c:v>
                </c:pt>
                <c:pt idx="8693">
                  <c:v>-134.36493803569459</c:v>
                </c:pt>
                <c:pt idx="8694">
                  <c:v>-132.723168522555</c:v>
                </c:pt>
                <c:pt idx="8695">
                  <c:v>-143.22438681141816</c:v>
                </c:pt>
                <c:pt idx="8696">
                  <c:v>-130.32675888740417</c:v>
                </c:pt>
                <c:pt idx="8697">
                  <c:v>-147.20679962203565</c:v>
                </c:pt>
                <c:pt idx="8698">
                  <c:v>-141.54540874031611</c:v>
                </c:pt>
                <c:pt idx="8699">
                  <c:v>-134.59789596380736</c:v>
                </c:pt>
                <c:pt idx="8700">
                  <c:v>-133.66768201474596</c:v>
                </c:pt>
                <c:pt idx="8701">
                  <c:v>-132.81727772624174</c:v>
                </c:pt>
                <c:pt idx="8702">
                  <c:v>-137.64793780751057</c:v>
                </c:pt>
                <c:pt idx="8703">
                  <c:v>-143.00598875381243</c:v>
                </c:pt>
                <c:pt idx="8704">
                  <c:v>-124.85734259459238</c:v>
                </c:pt>
                <c:pt idx="8705">
                  <c:v>-144.04109699582503</c:v>
                </c:pt>
                <c:pt idx="8706">
                  <c:v>-136.19948171958262</c:v>
                </c:pt>
                <c:pt idx="8707">
                  <c:v>-136.18815737585493</c:v>
                </c:pt>
                <c:pt idx="8708">
                  <c:v>-131.81619831453713</c:v>
                </c:pt>
                <c:pt idx="8709">
                  <c:v>-137.15963359120707</c:v>
                </c:pt>
                <c:pt idx="8710">
                  <c:v>-136.06388712164423</c:v>
                </c:pt>
                <c:pt idx="8711">
                  <c:v>-137.52498778989548</c:v>
                </c:pt>
                <c:pt idx="8712">
                  <c:v>-136.68670742695963</c:v>
                </c:pt>
                <c:pt idx="8713">
                  <c:v>-140.39490004317358</c:v>
                </c:pt>
                <c:pt idx="8714">
                  <c:v>-145.87887620649241</c:v>
                </c:pt>
                <c:pt idx="8715">
                  <c:v>-137.10572674459297</c:v>
                </c:pt>
                <c:pt idx="8716">
                  <c:v>155.19179970075638</c:v>
                </c:pt>
                <c:pt idx="8717">
                  <c:v>-137.95934796016826</c:v>
                </c:pt>
                <c:pt idx="8718">
                  <c:v>-144.72702867304594</c:v>
                </c:pt>
                <c:pt idx="8719">
                  <c:v>-143.88417394702685</c:v>
                </c:pt>
                <c:pt idx="8720">
                  <c:v>-141.55996861082315</c:v>
                </c:pt>
                <c:pt idx="8721">
                  <c:v>97.858469699034089</c:v>
                </c:pt>
                <c:pt idx="8722">
                  <c:v>-135.79665863555431</c:v>
                </c:pt>
                <c:pt idx="8723">
                  <c:v>-136.49175763865003</c:v>
                </c:pt>
                <c:pt idx="8724">
                  <c:v>-145.86809111722792</c:v>
                </c:pt>
                <c:pt idx="8725">
                  <c:v>-142.19764631343966</c:v>
                </c:pt>
                <c:pt idx="8726">
                  <c:v>-139.64293759377017</c:v>
                </c:pt>
                <c:pt idx="8727">
                  <c:v>101.66616406356698</c:v>
                </c:pt>
                <c:pt idx="8728">
                  <c:v>-128.54532246828956</c:v>
                </c:pt>
                <c:pt idx="8729">
                  <c:v>-127.86340729998039</c:v>
                </c:pt>
                <c:pt idx="8730">
                  <c:v>-132.01109230372185</c:v>
                </c:pt>
                <c:pt idx="8731">
                  <c:v>-139.2872713757115</c:v>
                </c:pt>
                <c:pt idx="8732">
                  <c:v>-140.22341712386833</c:v>
                </c:pt>
                <c:pt idx="8733">
                  <c:v>-145.81416567090551</c:v>
                </c:pt>
                <c:pt idx="8734">
                  <c:v>-138.01758744219646</c:v>
                </c:pt>
                <c:pt idx="8735">
                  <c:v>-141.89969892265427</c:v>
                </c:pt>
                <c:pt idx="8736">
                  <c:v>-119.68481378334786</c:v>
                </c:pt>
                <c:pt idx="8737">
                  <c:v>-139.26462268825608</c:v>
                </c:pt>
                <c:pt idx="8738">
                  <c:v>-126.81567307735276</c:v>
                </c:pt>
                <c:pt idx="8739">
                  <c:v>-138.05964929032791</c:v>
                </c:pt>
                <c:pt idx="8740">
                  <c:v>-140.51165793431571</c:v>
                </c:pt>
                <c:pt idx="8741">
                  <c:v>-133.25165649622281</c:v>
                </c:pt>
                <c:pt idx="8742">
                  <c:v>-119.03447290069971</c:v>
                </c:pt>
                <c:pt idx="8743">
                  <c:v>25.631284748984115</c:v>
                </c:pt>
                <c:pt idx="8744">
                  <c:v>-136.74117212774527</c:v>
                </c:pt>
                <c:pt idx="8745">
                  <c:v>-140.47930266652227</c:v>
                </c:pt>
                <c:pt idx="8746">
                  <c:v>-123.88776306971565</c:v>
                </c:pt>
                <c:pt idx="8747">
                  <c:v>-136.04795121541667</c:v>
                </c:pt>
                <c:pt idx="8748">
                  <c:v>-135.20671425278724</c:v>
                </c:pt>
                <c:pt idx="8749">
                  <c:v>-143.31821708801914</c:v>
                </c:pt>
                <c:pt idx="8750">
                  <c:v>-136.40601617899742</c:v>
                </c:pt>
                <c:pt idx="8751">
                  <c:v>-137.76281760788555</c:v>
                </c:pt>
                <c:pt idx="8752">
                  <c:v>-133.21039422993204</c:v>
                </c:pt>
                <c:pt idx="8753">
                  <c:v>-137.95934796016826</c:v>
                </c:pt>
                <c:pt idx="8754">
                  <c:v>-60.498475316568516</c:v>
                </c:pt>
                <c:pt idx="8755">
                  <c:v>-136.34561967911631</c:v>
                </c:pt>
                <c:pt idx="8756">
                  <c:v>-138.26995853098529</c:v>
                </c:pt>
                <c:pt idx="8757">
                  <c:v>-133.25165649622281</c:v>
                </c:pt>
                <c:pt idx="8758">
                  <c:v>62.533825103414102</c:v>
                </c:pt>
                <c:pt idx="8759">
                  <c:v>-139.68416266064435</c:v>
                </c:pt>
                <c:pt idx="8760">
                  <c:v>-139.20909807825231</c:v>
                </c:pt>
                <c:pt idx="8761">
                  <c:v>-133.59434340774752</c:v>
                </c:pt>
                <c:pt idx="8762">
                  <c:v>-136.21783497104053</c:v>
                </c:pt>
                <c:pt idx="8763">
                  <c:v>-136.3898385451007</c:v>
                </c:pt>
                <c:pt idx="8764">
                  <c:v>-134.2222959303177</c:v>
                </c:pt>
                <c:pt idx="8765">
                  <c:v>-138.38967302182101</c:v>
                </c:pt>
                <c:pt idx="8766">
                  <c:v>-122.78232861952304</c:v>
                </c:pt>
                <c:pt idx="8767">
                  <c:v>-136.34158457049628</c:v>
                </c:pt>
                <c:pt idx="8768">
                  <c:v>-136.72201929444668</c:v>
                </c:pt>
                <c:pt idx="8769">
                  <c:v>-135.58419237704405</c:v>
                </c:pt>
                <c:pt idx="8770">
                  <c:v>-134.84864928920652</c:v>
                </c:pt>
                <c:pt idx="8771">
                  <c:v>-134.02385028785127</c:v>
                </c:pt>
                <c:pt idx="8772">
                  <c:v>-139.85241005317025</c:v>
                </c:pt>
                <c:pt idx="8773">
                  <c:v>-138.38967302182101</c:v>
                </c:pt>
                <c:pt idx="8774">
                  <c:v>-139.57846878585246</c:v>
                </c:pt>
                <c:pt idx="8775">
                  <c:v>-134.68281924191098</c:v>
                </c:pt>
                <c:pt idx="8776">
                  <c:v>-111.33905138311587</c:v>
                </c:pt>
                <c:pt idx="8777">
                  <c:v>-137.87845979068467</c:v>
                </c:pt>
                <c:pt idx="8778">
                  <c:v>-136.98221887280638</c:v>
                </c:pt>
                <c:pt idx="8779">
                  <c:v>-137.04694800810157</c:v>
                </c:pt>
                <c:pt idx="8780">
                  <c:v>-135.31672216328494</c:v>
                </c:pt>
                <c:pt idx="8781">
                  <c:v>-125.86493025927228</c:v>
                </c:pt>
                <c:pt idx="8782">
                  <c:v>-138.48997435198066</c:v>
                </c:pt>
                <c:pt idx="8783">
                  <c:v>-136.31649993810223</c:v>
                </c:pt>
                <c:pt idx="8784">
                  <c:v>-40.194391868425612</c:v>
                </c:pt>
                <c:pt idx="8785">
                  <c:v>-133.68789475726274</c:v>
                </c:pt>
                <c:pt idx="8786">
                  <c:v>-140.9295801433143</c:v>
                </c:pt>
                <c:pt idx="8787">
                  <c:v>-138.86880991224967</c:v>
                </c:pt>
                <c:pt idx="8788">
                  <c:v>-139.86591001445913</c:v>
                </c:pt>
                <c:pt idx="8789">
                  <c:v>-137.47321936142598</c:v>
                </c:pt>
                <c:pt idx="8790">
                  <c:v>-136.74117212774527</c:v>
                </c:pt>
                <c:pt idx="8791">
                  <c:v>-27.288433399794087</c:v>
                </c:pt>
                <c:pt idx="8792">
                  <c:v>-136.30895037561709</c:v>
                </c:pt>
                <c:pt idx="8793">
                  <c:v>-134.87856861206131</c:v>
                </c:pt>
                <c:pt idx="8794">
                  <c:v>-136.59259822327292</c:v>
                </c:pt>
                <c:pt idx="8795">
                  <c:v>-133.32012321334398</c:v>
                </c:pt>
                <c:pt idx="8796">
                  <c:v>-137.95449466999924</c:v>
                </c:pt>
                <c:pt idx="8797">
                  <c:v>-132.31502729272762</c:v>
                </c:pt>
                <c:pt idx="8798">
                  <c:v>-138.37996644148296</c:v>
                </c:pt>
                <c:pt idx="8799">
                  <c:v>-139.36708103626864</c:v>
                </c:pt>
                <c:pt idx="8800">
                  <c:v>-125.7525422029608</c:v>
                </c:pt>
                <c:pt idx="8801">
                  <c:v>-134.59815629118484</c:v>
                </c:pt>
                <c:pt idx="8802">
                  <c:v>-133.90036101577297</c:v>
                </c:pt>
                <c:pt idx="8803">
                  <c:v>-141.61982585624102</c:v>
                </c:pt>
                <c:pt idx="8804">
                  <c:v>-140.95384659415939</c:v>
                </c:pt>
                <c:pt idx="8805">
                  <c:v>-136.23776878647152</c:v>
                </c:pt>
                <c:pt idx="8806">
                  <c:v>-137.45164918289703</c:v>
                </c:pt>
                <c:pt idx="8807">
                  <c:v>-132.51583448129952</c:v>
                </c:pt>
                <c:pt idx="8808">
                  <c:v>-137.65844396968927</c:v>
                </c:pt>
                <c:pt idx="8809">
                  <c:v>-132.82185208932501</c:v>
                </c:pt>
                <c:pt idx="8810">
                  <c:v>-136.53975128587695</c:v>
                </c:pt>
                <c:pt idx="8811">
                  <c:v>-137.15046626533228</c:v>
                </c:pt>
                <c:pt idx="8812">
                  <c:v>-89.499245622544194</c:v>
                </c:pt>
                <c:pt idx="8813">
                  <c:v>-135.6974358143211</c:v>
                </c:pt>
                <c:pt idx="8814">
                  <c:v>-125.70315392030508</c:v>
                </c:pt>
                <c:pt idx="8815">
                  <c:v>-138.48406115259351</c:v>
                </c:pt>
                <c:pt idx="8816">
                  <c:v>-140.10046710625326</c:v>
                </c:pt>
                <c:pt idx="8817">
                  <c:v>-136.37717536506906</c:v>
                </c:pt>
                <c:pt idx="8818">
                  <c:v>-137.96905454050631</c:v>
                </c:pt>
                <c:pt idx="8819">
                  <c:v>-136.44592100927599</c:v>
                </c:pt>
                <c:pt idx="8820">
                  <c:v>-138.16318614726694</c:v>
                </c:pt>
                <c:pt idx="8821">
                  <c:v>-141.57398922686698</c:v>
                </c:pt>
                <c:pt idx="8822">
                  <c:v>-134.55447667966368</c:v>
                </c:pt>
                <c:pt idx="8823">
                  <c:v>-135.99997616789804</c:v>
                </c:pt>
                <c:pt idx="8824">
                  <c:v>-131.10706009568929</c:v>
                </c:pt>
                <c:pt idx="8825">
                  <c:v>-134.66448459016138</c:v>
                </c:pt>
                <c:pt idx="8826">
                  <c:v>-137.45164918289703</c:v>
                </c:pt>
                <c:pt idx="8827">
                  <c:v>-144.46171547713976</c:v>
                </c:pt>
                <c:pt idx="8828">
                  <c:v>-132.85692222914284</c:v>
                </c:pt>
                <c:pt idx="8829">
                  <c:v>-136.10544691472907</c:v>
                </c:pt>
                <c:pt idx="8830">
                  <c:v>-145.01660831979723</c:v>
                </c:pt>
                <c:pt idx="8831">
                  <c:v>-134.44339026023954</c:v>
                </c:pt>
                <c:pt idx="8832">
                  <c:v>-136.40601617899742</c:v>
                </c:pt>
                <c:pt idx="8833">
                  <c:v>-136.10403367959196</c:v>
                </c:pt>
                <c:pt idx="8834">
                  <c:v>-134.56392293262425</c:v>
                </c:pt>
                <c:pt idx="8835">
                  <c:v>-161.99776121004871</c:v>
                </c:pt>
                <c:pt idx="8836">
                  <c:v>-160.07909382989777</c:v>
                </c:pt>
                <c:pt idx="8837">
                  <c:v>-161.45850674682472</c:v>
                </c:pt>
                <c:pt idx="8838">
                  <c:v>-162.27425619761146</c:v>
                </c:pt>
                <c:pt idx="8839">
                  <c:v>-160.27646096343773</c:v>
                </c:pt>
                <c:pt idx="8840">
                  <c:v>-164.56481080619096</c:v>
                </c:pt>
                <c:pt idx="8841">
                  <c:v>-160.00044325415678</c:v>
                </c:pt>
                <c:pt idx="8842">
                  <c:v>-159.77898942125947</c:v>
                </c:pt>
                <c:pt idx="8843">
                  <c:v>-163.29261035184754</c:v>
                </c:pt>
                <c:pt idx="8844">
                  <c:v>-163.77689805923927</c:v>
                </c:pt>
                <c:pt idx="8845">
                  <c:v>-164.89223744096594</c:v>
                </c:pt>
                <c:pt idx="8846">
                  <c:v>-173.159845143447</c:v>
                </c:pt>
                <c:pt idx="8847">
                  <c:v>-163.30555245896491</c:v>
                </c:pt>
                <c:pt idx="8848">
                  <c:v>-160.73590576610457</c:v>
                </c:pt>
                <c:pt idx="8849">
                  <c:v>-164.55422406812252</c:v>
                </c:pt>
                <c:pt idx="8850">
                  <c:v>-163.80885662464064</c:v>
                </c:pt>
                <c:pt idx="8851">
                  <c:v>-162.5405301271378</c:v>
                </c:pt>
                <c:pt idx="8852">
                  <c:v>-165.41144031345263</c:v>
                </c:pt>
                <c:pt idx="8853">
                  <c:v>-25.241750827517819</c:v>
                </c:pt>
                <c:pt idx="8854">
                  <c:v>-164.53605056815235</c:v>
                </c:pt>
                <c:pt idx="8855">
                  <c:v>-159.84585697469925</c:v>
                </c:pt>
                <c:pt idx="8856">
                  <c:v>-178.93673565589449</c:v>
                </c:pt>
                <c:pt idx="8857">
                  <c:v>-159.85160902230695</c:v>
                </c:pt>
                <c:pt idx="8858">
                  <c:v>-163.24543488616959</c:v>
                </c:pt>
                <c:pt idx="8859">
                  <c:v>-159.83866691518958</c:v>
                </c:pt>
                <c:pt idx="8860">
                  <c:v>-157.7046572527245</c:v>
                </c:pt>
                <c:pt idx="8861">
                  <c:v>-161.99776121004871</c:v>
                </c:pt>
                <c:pt idx="8862">
                  <c:v>-165.8044948409615</c:v>
                </c:pt>
                <c:pt idx="8863">
                  <c:v>-162.04297800906983</c:v>
                </c:pt>
                <c:pt idx="8864">
                  <c:v>-164.33293138700463</c:v>
                </c:pt>
                <c:pt idx="8865">
                  <c:v>-129.42571312239312</c:v>
                </c:pt>
                <c:pt idx="8866">
                  <c:v>-163.52404969216866</c:v>
                </c:pt>
                <c:pt idx="8867">
                  <c:v>-160.0622777659398</c:v>
                </c:pt>
                <c:pt idx="8868">
                  <c:v>-162.17096106834163</c:v>
                </c:pt>
                <c:pt idx="8869">
                  <c:v>-146.8259360628397</c:v>
                </c:pt>
                <c:pt idx="8870">
                  <c:v>-165.60916694996808</c:v>
                </c:pt>
                <c:pt idx="8871">
                  <c:v>-158.11924475934572</c:v>
                </c:pt>
                <c:pt idx="8872">
                  <c:v>-168.86754076796348</c:v>
                </c:pt>
                <c:pt idx="8873">
                  <c:v>-160.06874881949847</c:v>
                </c:pt>
                <c:pt idx="8874">
                  <c:v>-162.13836407287903</c:v>
                </c:pt>
                <c:pt idx="8875">
                  <c:v>-160.00260027200966</c:v>
                </c:pt>
                <c:pt idx="8876">
                  <c:v>173.60166308157463</c:v>
                </c:pt>
                <c:pt idx="8877">
                  <c:v>-168.47244699790804</c:v>
                </c:pt>
                <c:pt idx="8878">
                  <c:v>-159.58845284425365</c:v>
                </c:pt>
                <c:pt idx="8879">
                  <c:v>-160.12914531937957</c:v>
                </c:pt>
                <c:pt idx="8880">
                  <c:v>-168.81776820556743</c:v>
                </c:pt>
                <c:pt idx="8881">
                  <c:v>-156.09272648654996</c:v>
                </c:pt>
                <c:pt idx="8882">
                  <c:v>-161.97619103151976</c:v>
                </c:pt>
                <c:pt idx="8883">
                  <c:v>-90.417520464088057</c:v>
                </c:pt>
                <c:pt idx="8884">
                  <c:v>-157.8994272895464</c:v>
                </c:pt>
                <c:pt idx="8885">
                  <c:v>-156.95086008902709</c:v>
                </c:pt>
                <c:pt idx="8886">
                  <c:v>-165.8248687352577</c:v>
                </c:pt>
                <c:pt idx="8887">
                  <c:v>-166.65452102678194</c:v>
                </c:pt>
                <c:pt idx="8888">
                  <c:v>-164.81242778040877</c:v>
                </c:pt>
                <c:pt idx="8889">
                  <c:v>-161.73524346205664</c:v>
                </c:pt>
                <c:pt idx="8890">
                  <c:v>-161.77343135334755</c:v>
                </c:pt>
                <c:pt idx="8891">
                  <c:v>-161.79931556758228</c:v>
                </c:pt>
                <c:pt idx="8892">
                  <c:v>-162.03434993765822</c:v>
                </c:pt>
                <c:pt idx="8893">
                  <c:v>-160.77904612316249</c:v>
                </c:pt>
                <c:pt idx="8894">
                  <c:v>-157.99198070602486</c:v>
                </c:pt>
                <c:pt idx="8895">
                  <c:v>-165.80329855672872</c:v>
                </c:pt>
                <c:pt idx="8896">
                  <c:v>-164.25204321752105</c:v>
                </c:pt>
                <c:pt idx="8897">
                  <c:v>-158.39993600730796</c:v>
                </c:pt>
                <c:pt idx="8898">
                  <c:v>-163.70819579150549</c:v>
                </c:pt>
                <c:pt idx="8899">
                  <c:v>-153.0033934658646</c:v>
                </c:pt>
                <c:pt idx="8900">
                  <c:v>-161.67852256782012</c:v>
                </c:pt>
                <c:pt idx="8901">
                  <c:v>-158.36119026184556</c:v>
                </c:pt>
                <c:pt idx="8902">
                  <c:v>-162.0085462993132</c:v>
                </c:pt>
                <c:pt idx="8903">
                  <c:v>-158.80617436960338</c:v>
                </c:pt>
                <c:pt idx="8904">
                  <c:v>-163.91239348157964</c:v>
                </c:pt>
                <c:pt idx="8905">
                  <c:v>-163.6851876010746</c:v>
                </c:pt>
                <c:pt idx="8906">
                  <c:v>-161.78960898724426</c:v>
                </c:pt>
                <c:pt idx="8907">
                  <c:v>-161.81441469255256</c:v>
                </c:pt>
                <c:pt idx="8908">
                  <c:v>-161.67852256782012</c:v>
                </c:pt>
                <c:pt idx="8909">
                  <c:v>-161.63106817505641</c:v>
                </c:pt>
                <c:pt idx="8910">
                  <c:v>-111.30444498843465</c:v>
                </c:pt>
                <c:pt idx="8911">
                  <c:v>-160.65393908769454</c:v>
                </c:pt>
                <c:pt idx="8912">
                  <c:v>-154.94382937574056</c:v>
                </c:pt>
                <c:pt idx="8913">
                  <c:v>-161.63646071968864</c:v>
                </c:pt>
                <c:pt idx="8914">
                  <c:v>-160.03567454575409</c:v>
                </c:pt>
                <c:pt idx="8915">
                  <c:v>-161.86186908531627</c:v>
                </c:pt>
                <c:pt idx="8916">
                  <c:v>-165.90252137796193</c:v>
                </c:pt>
                <c:pt idx="8917">
                  <c:v>-163.84912095789471</c:v>
                </c:pt>
                <c:pt idx="8918">
                  <c:v>-162.03434993765822</c:v>
                </c:pt>
                <c:pt idx="8919">
                  <c:v>-157.8786566928581</c:v>
                </c:pt>
                <c:pt idx="8920">
                  <c:v>-163.73336099978928</c:v>
                </c:pt>
                <c:pt idx="8921">
                  <c:v>-135.13725466919249</c:v>
                </c:pt>
                <c:pt idx="8922">
                  <c:v>-155.02260390384441</c:v>
                </c:pt>
                <c:pt idx="8923">
                  <c:v>-155.21553922637227</c:v>
                </c:pt>
                <c:pt idx="8924">
                  <c:v>-160.77904612316249</c:v>
                </c:pt>
                <c:pt idx="8925">
                  <c:v>-160.21542603349542</c:v>
                </c:pt>
                <c:pt idx="8926">
                  <c:v>-165.64260072668799</c:v>
                </c:pt>
                <c:pt idx="8927">
                  <c:v>-161.79176600509714</c:v>
                </c:pt>
                <c:pt idx="8928">
                  <c:v>-160.38143583227867</c:v>
                </c:pt>
                <c:pt idx="8929">
                  <c:v>-171.62412900807482</c:v>
                </c:pt>
                <c:pt idx="8930">
                  <c:v>33.392824970728753</c:v>
                </c:pt>
                <c:pt idx="8931">
                  <c:v>-158.01319138157834</c:v>
                </c:pt>
                <c:pt idx="8932">
                  <c:v>-162.12502526336959</c:v>
                </c:pt>
                <c:pt idx="8933">
                  <c:v>-167.99530597355283</c:v>
                </c:pt>
                <c:pt idx="8934">
                  <c:v>-172.52999593040138</c:v>
                </c:pt>
                <c:pt idx="8935">
                  <c:v>-159.92478647752597</c:v>
                </c:pt>
                <c:pt idx="8936">
                  <c:v>-166.45176134860972</c:v>
                </c:pt>
                <c:pt idx="8937">
                  <c:v>-159.23110688662388</c:v>
                </c:pt>
                <c:pt idx="8938">
                  <c:v>-160.55878857449792</c:v>
                </c:pt>
                <c:pt idx="8939">
                  <c:v>-156.31453982242277</c:v>
                </c:pt>
                <c:pt idx="8940">
                  <c:v>-158.0683131121335</c:v>
                </c:pt>
                <c:pt idx="8941">
                  <c:v>-156.46876659890484</c:v>
                </c:pt>
                <c:pt idx="8942">
                  <c:v>-164.06554174913526</c:v>
                </c:pt>
                <c:pt idx="8943">
                  <c:v>-169.27737416001372</c:v>
                </c:pt>
                <c:pt idx="8944">
                  <c:v>-157.38154465365531</c:v>
                </c:pt>
                <c:pt idx="8945">
                  <c:v>-164.46163345222743</c:v>
                </c:pt>
                <c:pt idx="8946">
                  <c:v>-165.89820734225614</c:v>
                </c:pt>
                <c:pt idx="8947">
                  <c:v>-163.98141805287233</c:v>
                </c:pt>
                <c:pt idx="8948">
                  <c:v>-158.92840538126748</c:v>
                </c:pt>
                <c:pt idx="8949">
                  <c:v>-157.27117724018214</c:v>
                </c:pt>
                <c:pt idx="8950">
                  <c:v>-164.39260888093477</c:v>
                </c:pt>
                <c:pt idx="8951">
                  <c:v>-159.92566663525639</c:v>
                </c:pt>
                <c:pt idx="8952">
                  <c:v>-171.14059750605063</c:v>
                </c:pt>
                <c:pt idx="8953">
                  <c:v>-114.97700961065922</c:v>
                </c:pt>
                <c:pt idx="8954">
                  <c:v>-160.63364576928805</c:v>
                </c:pt>
                <c:pt idx="8955">
                  <c:v>-122.59703467898971</c:v>
                </c:pt>
                <c:pt idx="8956">
                  <c:v>-157.58034979909723</c:v>
                </c:pt>
                <c:pt idx="8957">
                  <c:v>-163.34889116721888</c:v>
                </c:pt>
                <c:pt idx="8958">
                  <c:v>-159.27029271095148</c:v>
                </c:pt>
                <c:pt idx="8959">
                  <c:v>-163.56727062511629</c:v>
                </c:pt>
                <c:pt idx="8960">
                  <c:v>-156.49321280123766</c:v>
                </c:pt>
                <c:pt idx="8961">
                  <c:v>-155.73350243815307</c:v>
                </c:pt>
                <c:pt idx="8962">
                  <c:v>-157.99090219709842</c:v>
                </c:pt>
                <c:pt idx="8963">
                  <c:v>-154.85020362739215</c:v>
                </c:pt>
                <c:pt idx="8964">
                  <c:v>-161.90824496915354</c:v>
                </c:pt>
                <c:pt idx="8965">
                  <c:v>0.81997730123254087</c:v>
                </c:pt>
                <c:pt idx="8966">
                  <c:v>-162.09734353425742</c:v>
                </c:pt>
                <c:pt idx="8967">
                  <c:v>-161.7467475572721</c:v>
                </c:pt>
                <c:pt idx="8968">
                  <c:v>-172.49692165665698</c:v>
                </c:pt>
                <c:pt idx="8969">
                  <c:v>-161.70943982371162</c:v>
                </c:pt>
                <c:pt idx="8970">
                  <c:v>-161.67852256782012</c:v>
                </c:pt>
                <c:pt idx="8971">
                  <c:v>-161.28954034834788</c:v>
                </c:pt>
                <c:pt idx="8972">
                  <c:v>-160.00683373182574</c:v>
                </c:pt>
                <c:pt idx="8973">
                  <c:v>-160.67335224837058</c:v>
                </c:pt>
                <c:pt idx="8974">
                  <c:v>-163.76491668574204</c:v>
                </c:pt>
                <c:pt idx="8975">
                  <c:v>-158.61348077474466</c:v>
                </c:pt>
                <c:pt idx="8976">
                  <c:v>-163.44791563725605</c:v>
                </c:pt>
                <c:pt idx="8977">
                  <c:v>-168.68994629807506</c:v>
                </c:pt>
                <c:pt idx="8978">
                  <c:v>-160.56442284679935</c:v>
                </c:pt>
                <c:pt idx="8979">
                  <c:v>-165.36470492663989</c:v>
                </c:pt>
                <c:pt idx="8980">
                  <c:v>-162.98739232566277</c:v>
                </c:pt>
                <c:pt idx="8981">
                  <c:v>-160.05652571833207</c:v>
                </c:pt>
                <c:pt idx="8982">
                  <c:v>-160.2710684188055</c:v>
                </c:pt>
                <c:pt idx="8983">
                  <c:v>-168.79923520262179</c:v>
                </c:pt>
                <c:pt idx="8984">
                  <c:v>-161.67852256782012</c:v>
                </c:pt>
                <c:pt idx="8985">
                  <c:v>-161.9602923247088</c:v>
                </c:pt>
                <c:pt idx="8986">
                  <c:v>-163.95241608716452</c:v>
                </c:pt>
                <c:pt idx="8987">
                  <c:v>-159.39460016457878</c:v>
                </c:pt>
                <c:pt idx="8988">
                  <c:v>-159.61182053766001</c:v>
                </c:pt>
                <c:pt idx="8989">
                  <c:v>-163.81029463654258</c:v>
                </c:pt>
                <c:pt idx="8990">
                  <c:v>-162.33992746681849</c:v>
                </c:pt>
                <c:pt idx="8991">
                  <c:v>-160.33110541571111</c:v>
                </c:pt>
                <c:pt idx="8992">
                  <c:v>-167.76538522102337</c:v>
                </c:pt>
                <c:pt idx="8993">
                  <c:v>-160.20176492042708</c:v>
                </c:pt>
                <c:pt idx="8994">
                  <c:v>-163.77146831519045</c:v>
                </c:pt>
                <c:pt idx="8995">
                  <c:v>-165.08573061766532</c:v>
                </c:pt>
                <c:pt idx="8996">
                  <c:v>-169.56210051659599</c:v>
                </c:pt>
                <c:pt idx="8997">
                  <c:v>-169.3381301628703</c:v>
                </c:pt>
                <c:pt idx="8998">
                  <c:v>-161.79428252592552</c:v>
                </c:pt>
                <c:pt idx="8999">
                  <c:v>115.64334957962748</c:v>
                </c:pt>
                <c:pt idx="9000">
                  <c:v>-165.48118389069626</c:v>
                </c:pt>
                <c:pt idx="9001">
                  <c:v>-158.26664097929361</c:v>
                </c:pt>
                <c:pt idx="9002">
                  <c:v>-112.23727463392244</c:v>
                </c:pt>
                <c:pt idx="9003">
                  <c:v>-163.85127797574759</c:v>
                </c:pt>
                <c:pt idx="9004">
                  <c:v>-170.72105753366236</c:v>
                </c:pt>
                <c:pt idx="9005">
                  <c:v>-161.51243219314713</c:v>
                </c:pt>
                <c:pt idx="9006">
                  <c:v>-159.27748277046115</c:v>
                </c:pt>
                <c:pt idx="9007">
                  <c:v>-156.42618409601843</c:v>
                </c:pt>
                <c:pt idx="9008">
                  <c:v>-165.35823387308119</c:v>
                </c:pt>
                <c:pt idx="9009">
                  <c:v>-169.13860601147741</c:v>
                </c:pt>
                <c:pt idx="9010">
                  <c:v>-114.65353750861453</c:v>
                </c:pt>
                <c:pt idx="9011">
                  <c:v>-166.08195056214439</c:v>
                </c:pt>
                <c:pt idx="9012">
                  <c:v>-157.82876635515575</c:v>
                </c:pt>
                <c:pt idx="9013">
                  <c:v>-160.38143583227867</c:v>
                </c:pt>
                <c:pt idx="9014">
                  <c:v>-161.96612494820624</c:v>
                </c:pt>
                <c:pt idx="9015">
                  <c:v>-165.27267216491632</c:v>
                </c:pt>
                <c:pt idx="9016">
                  <c:v>-165.08429260576341</c:v>
                </c:pt>
                <c:pt idx="9017">
                  <c:v>-160.16573404698909</c:v>
                </c:pt>
                <c:pt idx="9018">
                  <c:v>-160.25389285187205</c:v>
                </c:pt>
                <c:pt idx="9019">
                  <c:v>-166.15589039978749</c:v>
                </c:pt>
                <c:pt idx="9020">
                  <c:v>-174.70562736213273</c:v>
                </c:pt>
                <c:pt idx="9021">
                  <c:v>-161.60734097867456</c:v>
                </c:pt>
                <c:pt idx="9022">
                  <c:v>-151.39653911781997</c:v>
                </c:pt>
                <c:pt idx="9023">
                  <c:v>-153.04909372022402</c:v>
                </c:pt>
                <c:pt idx="9024">
                  <c:v>-159.84585697469925</c:v>
                </c:pt>
                <c:pt idx="9025">
                  <c:v>-160.22764913466182</c:v>
                </c:pt>
                <c:pt idx="9026">
                  <c:v>-162.14228140619275</c:v>
                </c:pt>
                <c:pt idx="9027">
                  <c:v>-163.06001192671027</c:v>
                </c:pt>
                <c:pt idx="9028">
                  <c:v>-156.04023905212949</c:v>
                </c:pt>
                <c:pt idx="9029">
                  <c:v>-163.69561318736362</c:v>
                </c:pt>
                <c:pt idx="9030">
                  <c:v>-167.70930275684807</c:v>
                </c:pt>
                <c:pt idx="9031">
                  <c:v>-165.22226117245901</c:v>
                </c:pt>
                <c:pt idx="9032">
                  <c:v>-165.23096981976033</c:v>
                </c:pt>
                <c:pt idx="9033">
                  <c:v>-160.93866544427681</c:v>
                </c:pt>
                <c:pt idx="9034">
                  <c:v>-158.87807496469992</c:v>
                </c:pt>
                <c:pt idx="9035">
                  <c:v>-159.6069858471993</c:v>
                </c:pt>
                <c:pt idx="9036">
                  <c:v>-163.90080881047447</c:v>
                </c:pt>
                <c:pt idx="9037">
                  <c:v>-157.41857346013003</c:v>
                </c:pt>
                <c:pt idx="9038">
                  <c:v>-168.3426664237588</c:v>
                </c:pt>
                <c:pt idx="9039">
                  <c:v>-38.858800004597498</c:v>
                </c:pt>
                <c:pt idx="9040">
                  <c:v>-172.19493915725155</c:v>
                </c:pt>
                <c:pt idx="9041">
                  <c:v>-165.85290996734534</c:v>
                </c:pt>
                <c:pt idx="9042">
                  <c:v>-162.01429834692092</c:v>
                </c:pt>
                <c:pt idx="9043">
                  <c:v>-157.07704563342151</c:v>
                </c:pt>
                <c:pt idx="9044">
                  <c:v>-162.17411601923126</c:v>
                </c:pt>
                <c:pt idx="9045">
                  <c:v>-180.89163226067947</c:v>
                </c:pt>
                <c:pt idx="9046">
                  <c:v>-158.98872130525885</c:v>
                </c:pt>
                <c:pt idx="9047">
                  <c:v>-162.09482701342904</c:v>
                </c:pt>
                <c:pt idx="9048">
                  <c:v>-159.31810660669069</c:v>
                </c:pt>
                <c:pt idx="9049">
                  <c:v>-162.00998431121513</c:v>
                </c:pt>
                <c:pt idx="9050">
                  <c:v>-156.55632417314314</c:v>
                </c:pt>
                <c:pt idx="9051">
                  <c:v>-153.23180180765894</c:v>
                </c:pt>
                <c:pt idx="9052">
                  <c:v>-172.38763275211025</c:v>
                </c:pt>
                <c:pt idx="9053">
                  <c:v>-165.87376113992332</c:v>
                </c:pt>
                <c:pt idx="9054">
                  <c:v>-159.67041952266368</c:v>
                </c:pt>
                <c:pt idx="9055">
                  <c:v>-164.88872298710083</c:v>
                </c:pt>
                <c:pt idx="9056">
                  <c:v>-164.12306222521249</c:v>
                </c:pt>
                <c:pt idx="9057">
                  <c:v>-167.25561000178897</c:v>
                </c:pt>
                <c:pt idx="9058">
                  <c:v>-160.14999649195755</c:v>
                </c:pt>
                <c:pt idx="9059">
                  <c:v>-174.42090100555046</c:v>
                </c:pt>
                <c:pt idx="9060">
                  <c:v>-168.81469383056753</c:v>
                </c:pt>
                <c:pt idx="9061">
                  <c:v>-160.22577104389467</c:v>
                </c:pt>
                <c:pt idx="9062">
                  <c:v>225.29711244705484</c:v>
                </c:pt>
                <c:pt idx="9063">
                  <c:v>-170.72529099347844</c:v>
                </c:pt>
                <c:pt idx="9064">
                  <c:v>-170.24219957031946</c:v>
                </c:pt>
                <c:pt idx="9065">
                  <c:v>-160.9443369159948</c:v>
                </c:pt>
                <c:pt idx="9066">
                  <c:v>-163.18036484760722</c:v>
                </c:pt>
                <c:pt idx="9067">
                  <c:v>-165.91062879461859</c:v>
                </c:pt>
                <c:pt idx="9068">
                  <c:v>98.031191656063754</c:v>
                </c:pt>
                <c:pt idx="9069">
                  <c:v>1344.2245397264355</c:v>
                </c:pt>
                <c:pt idx="9070">
                  <c:v>-40.352699419526402</c:v>
                </c:pt>
                <c:pt idx="9071">
                  <c:v>553.9792266556916</c:v>
                </c:pt>
                <c:pt idx="9072">
                  <c:v>119.71652891248422</c:v>
                </c:pt>
                <c:pt idx="9073">
                  <c:v>-61.945298441417535</c:v>
                </c:pt>
                <c:pt idx="9074">
                  <c:v>35.077037211721191</c:v>
                </c:pt>
                <c:pt idx="9075">
                  <c:v>-119.68049974764206</c:v>
                </c:pt>
                <c:pt idx="9076">
                  <c:v>26.398506852155759</c:v>
                </c:pt>
                <c:pt idx="9077">
                  <c:v>65.126981418770498</c:v>
                </c:pt>
                <c:pt idx="9078">
                  <c:v>53.846129707499401</c:v>
                </c:pt>
                <c:pt idx="9079">
                  <c:v>3971.7089986633732</c:v>
                </c:pt>
                <c:pt idx="9080">
                  <c:v>35.077037211721191</c:v>
                </c:pt>
                <c:pt idx="9081">
                  <c:v>315.71649185939464</c:v>
                </c:pt>
                <c:pt idx="9082">
                  <c:v>-159.37850310657177</c:v>
                </c:pt>
                <c:pt idx="9083">
                  <c:v>-126.15155330632996</c:v>
                </c:pt>
                <c:pt idx="9084">
                  <c:v>16.97858676059818</c:v>
                </c:pt>
                <c:pt idx="9085">
                  <c:v>19.661098788051785</c:v>
                </c:pt>
                <c:pt idx="9086">
                  <c:v>-53.519986708005874</c:v>
                </c:pt>
                <c:pt idx="9087">
                  <c:v>379.96503905648802</c:v>
                </c:pt>
                <c:pt idx="9088">
                  <c:v>51.030051568546355</c:v>
                </c:pt>
                <c:pt idx="9089">
                  <c:v>-50.320850305075389</c:v>
                </c:pt>
                <c:pt idx="9090">
                  <c:v>32.153728010476257</c:v>
                </c:pt>
                <c:pt idx="9091">
                  <c:v>-168.10531388405053</c:v>
                </c:pt>
                <c:pt idx="9092">
                  <c:v>7.3242955057907544</c:v>
                </c:pt>
                <c:pt idx="9093">
                  <c:v>-85.950817169041301</c:v>
                </c:pt>
                <c:pt idx="9094">
                  <c:v>44.662534866797458</c:v>
                </c:pt>
                <c:pt idx="9095">
                  <c:v>-88.408054916356306</c:v>
                </c:pt>
                <c:pt idx="9096">
                  <c:v>67.854790821134912</c:v>
                </c:pt>
                <c:pt idx="9097">
                  <c:v>-34.798909236200387</c:v>
                </c:pt>
                <c:pt idx="9098">
                  <c:v>26.682642734201025</c:v>
                </c:pt>
                <c:pt idx="9099">
                  <c:v>-53.530213943098843</c:v>
                </c:pt>
                <c:pt idx="9100">
                  <c:v>-137.26804233802341</c:v>
                </c:pt>
                <c:pt idx="9101">
                  <c:v>151.11000847120133</c:v>
                </c:pt>
                <c:pt idx="9102">
                  <c:v>-18.05803335249729</c:v>
                </c:pt>
                <c:pt idx="9103">
                  <c:v>143.69906373892991</c:v>
                </c:pt>
                <c:pt idx="9104">
                  <c:v>39.412111685179468</c:v>
                </c:pt>
                <c:pt idx="9105">
                  <c:v>-153.36988814966088</c:v>
                </c:pt>
                <c:pt idx="9106">
                  <c:v>64.929579375339472</c:v>
                </c:pt>
                <c:pt idx="9107">
                  <c:v>39.273504688422634</c:v>
                </c:pt>
                <c:pt idx="9108">
                  <c:v>-106.48576121409995</c:v>
                </c:pt>
                <c:pt idx="9109">
                  <c:v>-68.40589428096294</c:v>
                </c:pt>
                <c:pt idx="9110">
                  <c:v>10.008685624011488</c:v>
                </c:pt>
                <c:pt idx="9111">
                  <c:v>46.748092203462093</c:v>
                </c:pt>
                <c:pt idx="9112">
                  <c:v>26.206569462664607</c:v>
                </c:pt>
                <c:pt idx="9113">
                  <c:v>-71.629458286517973</c:v>
                </c:pt>
                <c:pt idx="9114">
                  <c:v>55.64579084665796</c:v>
                </c:pt>
                <c:pt idx="9115">
                  <c:v>89.454233932705392</c:v>
                </c:pt>
                <c:pt idx="9116">
                  <c:v>-77.184441354057697</c:v>
                </c:pt>
                <c:pt idx="9117">
                  <c:v>83.056078902150745</c:v>
                </c:pt>
                <c:pt idx="9118">
                  <c:v>99.580488328614578</c:v>
                </c:pt>
                <c:pt idx="9119">
                  <c:v>-20.097299960265516</c:v>
                </c:pt>
                <c:pt idx="9120">
                  <c:v>1.5056057621148256</c:v>
                </c:pt>
                <c:pt idx="9121">
                  <c:v>-100.26916871930925</c:v>
                </c:pt>
                <c:pt idx="9122">
                  <c:v>87.089476869579784</c:v>
                </c:pt>
                <c:pt idx="9123">
                  <c:v>30.945124672902253</c:v>
                </c:pt>
                <c:pt idx="9124">
                  <c:v>-114.04204383655235</c:v>
                </c:pt>
                <c:pt idx="9125">
                  <c:v>2.5274123940345703</c:v>
                </c:pt>
                <c:pt idx="9126">
                  <c:v>-110.91485140519154</c:v>
                </c:pt>
                <c:pt idx="9127">
                  <c:v>97.538061215881697</c:v>
                </c:pt>
                <c:pt idx="9128">
                  <c:v>52.083899631282733</c:v>
                </c:pt>
                <c:pt idx="9129">
                  <c:v>36.487716131407481</c:v>
                </c:pt>
                <c:pt idx="9130">
                  <c:v>-115.14803614091647</c:v>
                </c:pt>
                <c:pt idx="9131">
                  <c:v>52.792893008533866</c:v>
                </c:pt>
                <c:pt idx="9132">
                  <c:v>63.734607795017851</c:v>
                </c:pt>
                <c:pt idx="9133">
                  <c:v>68.970526905253635</c:v>
                </c:pt>
                <c:pt idx="9134">
                  <c:v>-118.96875318845647</c:v>
                </c:pt>
                <c:pt idx="9135">
                  <c:v>30.397880568327906</c:v>
                </c:pt>
                <c:pt idx="9136">
                  <c:v>18.053949202738664</c:v>
                </c:pt>
                <c:pt idx="9137">
                  <c:v>-91.85232390552973</c:v>
                </c:pt>
                <c:pt idx="9138">
                  <c:v>-14.352250237913111</c:v>
                </c:pt>
                <c:pt idx="9139">
                  <c:v>104.76706482219333</c:v>
                </c:pt>
                <c:pt idx="9140">
                  <c:v>-113.47658903259126</c:v>
                </c:pt>
                <c:pt idx="9141">
                  <c:v>117.50666412219229</c:v>
                </c:pt>
                <c:pt idx="9142">
                  <c:v>-97.58168562638032</c:v>
                </c:pt>
                <c:pt idx="9143">
                  <c:v>50.537596757842095</c:v>
                </c:pt>
                <c:pt idx="9144">
                  <c:v>17.329641416156992</c:v>
                </c:pt>
                <c:pt idx="9145">
                  <c:v>-25.15431671813036</c:v>
                </c:pt>
                <c:pt idx="9146">
                  <c:v>-36.312570071161211</c:v>
                </c:pt>
                <c:pt idx="9147">
                  <c:v>249.13968270526206</c:v>
                </c:pt>
                <c:pt idx="9148">
                  <c:v>23.673151994438289</c:v>
                </c:pt>
                <c:pt idx="9149">
                  <c:v>63.351324113554</c:v>
                </c:pt>
                <c:pt idx="9150">
                  <c:v>264.31242520961808</c:v>
                </c:pt>
                <c:pt idx="9151">
                  <c:v>-105.98678461727522</c:v>
                </c:pt>
                <c:pt idx="9152">
                  <c:v>-73.194038902089872</c:v>
                </c:pt>
                <c:pt idx="9153">
                  <c:v>-105.23462381667576</c:v>
                </c:pt>
                <c:pt idx="9154">
                  <c:v>-113.92740576384652</c:v>
                </c:pt>
                <c:pt idx="9155">
                  <c:v>-22.637795889751729</c:v>
                </c:pt>
                <c:pt idx="9156">
                  <c:v>-112.92375403218865</c:v>
                </c:pt>
                <c:pt idx="9157">
                  <c:v>55.791596369506578</c:v>
                </c:pt>
                <c:pt idx="9158">
                  <c:v>-21.901812723049005</c:v>
                </c:pt>
                <c:pt idx="9159">
                  <c:v>19.098503697711834</c:v>
                </c:pt>
                <c:pt idx="9160">
                  <c:v>-113.78935662126119</c:v>
                </c:pt>
                <c:pt idx="9161">
                  <c:v>-111.92002172464107</c:v>
                </c:pt>
                <c:pt idx="9162">
                  <c:v>-10.41369679030452</c:v>
                </c:pt>
                <c:pt idx="9163">
                  <c:v>22.182931585172927</c:v>
                </c:pt>
                <c:pt idx="9164">
                  <c:v>-73.732016505191382</c:v>
                </c:pt>
                <c:pt idx="9165">
                  <c:v>-108.00143929188005</c:v>
                </c:pt>
                <c:pt idx="9166">
                  <c:v>-106.05644761862914</c:v>
                </c:pt>
                <c:pt idx="9167">
                  <c:v>63.030765234729756</c:v>
                </c:pt>
                <c:pt idx="9168">
                  <c:v>-110.16932280993022</c:v>
                </c:pt>
                <c:pt idx="9169">
                  <c:v>-109.59611391523143</c:v>
                </c:pt>
                <c:pt idx="9170">
                  <c:v>-10.573694214102588</c:v>
                </c:pt>
                <c:pt idx="9171">
                  <c:v>-1.8954721374388868</c:v>
                </c:pt>
                <c:pt idx="9172">
                  <c:v>24.286023991746493</c:v>
                </c:pt>
                <c:pt idx="9173">
                  <c:v>-111.91242878568279</c:v>
                </c:pt>
                <c:pt idx="9174">
                  <c:v>211.55771948183315</c:v>
                </c:pt>
                <c:pt idx="9175">
                  <c:v>32.227581650419822</c:v>
                </c:pt>
                <c:pt idx="9176">
                  <c:v>78.913419028730644</c:v>
                </c:pt>
                <c:pt idx="9177">
                  <c:v>15.647044093782007</c:v>
                </c:pt>
                <c:pt idx="9178">
                  <c:v>36.131235409844166</c:v>
                </c:pt>
                <c:pt idx="9179">
                  <c:v>-40.390996619541482</c:v>
                </c:pt>
                <c:pt idx="9180">
                  <c:v>28.869284604948547</c:v>
                </c:pt>
                <c:pt idx="9181">
                  <c:v>19.620780945198405</c:v>
                </c:pt>
                <c:pt idx="9182">
                  <c:v>44.450682816830309</c:v>
                </c:pt>
                <c:pt idx="9183">
                  <c:v>47.506458108432938</c:v>
                </c:pt>
                <c:pt idx="9184">
                  <c:v>62.332881472092836</c:v>
                </c:pt>
                <c:pt idx="9185">
                  <c:v>43.00214615301266</c:v>
                </c:pt>
                <c:pt idx="9186">
                  <c:v>70.650999342629234</c:v>
                </c:pt>
                <c:pt idx="9187">
                  <c:v>-122.03676282484516</c:v>
                </c:pt>
                <c:pt idx="9188">
                  <c:v>261.80748343053483</c:v>
                </c:pt>
                <c:pt idx="9189">
                  <c:v>12.591268802179385</c:v>
                </c:pt>
                <c:pt idx="9190">
                  <c:v>62.878238186045877</c:v>
                </c:pt>
                <c:pt idx="9191">
                  <c:v>27.33834118385564</c:v>
                </c:pt>
                <c:pt idx="9192">
                  <c:v>45.752343915455029</c:v>
                </c:pt>
                <c:pt idx="9193">
                  <c:v>13.892929900804091</c:v>
                </c:pt>
                <c:pt idx="9194">
                  <c:v>-104.47460239365194</c:v>
                </c:pt>
                <c:pt idx="9195">
                  <c:v>68.670658602474703</c:v>
                </c:pt>
                <c:pt idx="9196">
                  <c:v>44.450682816830309</c:v>
                </c:pt>
                <c:pt idx="9197">
                  <c:v>95.49395658536848</c:v>
                </c:pt>
                <c:pt idx="9198">
                  <c:v>36.585018040647157</c:v>
                </c:pt>
                <c:pt idx="9199">
                  <c:v>86.552857257737188</c:v>
                </c:pt>
                <c:pt idx="9200">
                  <c:v>67.539525866591632</c:v>
                </c:pt>
                <c:pt idx="9201">
                  <c:v>22.369980774604059</c:v>
                </c:pt>
                <c:pt idx="9202">
                  <c:v>115.46227834280251</c:v>
                </c:pt>
                <c:pt idx="9203">
                  <c:v>216.4233071508487</c:v>
                </c:pt>
                <c:pt idx="9204">
                  <c:v>143.87422136287296</c:v>
                </c:pt>
                <c:pt idx="9205">
                  <c:v>89.993561060483742</c:v>
                </c:pt>
                <c:pt idx="9206">
                  <c:v>-128.23686891532543</c:v>
                </c:pt>
                <c:pt idx="9207">
                  <c:v>50.336006852858958</c:v>
                </c:pt>
                <c:pt idx="9208">
                  <c:v>-108.71076232877874</c:v>
                </c:pt>
                <c:pt idx="9209">
                  <c:v>54.919669790262901</c:v>
                </c:pt>
                <c:pt idx="9210">
                  <c:v>-122.66339511081972</c:v>
                </c:pt>
                <c:pt idx="9211">
                  <c:v>86.552857257737188</c:v>
                </c:pt>
                <c:pt idx="9212">
                  <c:v>94.19229548674376</c:v>
                </c:pt>
                <c:pt idx="9213">
                  <c:v>-110.02760312826344</c:v>
                </c:pt>
                <c:pt idx="9214">
                  <c:v>-128.11691269682055</c:v>
                </c:pt>
                <c:pt idx="9215">
                  <c:v>62.332881472092836</c:v>
                </c:pt>
                <c:pt idx="9216">
                  <c:v>201.14443069283556</c:v>
                </c:pt>
                <c:pt idx="9217">
                  <c:v>-105.40754981444601</c:v>
                </c:pt>
                <c:pt idx="9218">
                  <c:v>35.283356942022451</c:v>
                </c:pt>
                <c:pt idx="9219">
                  <c:v>3.931936700948313E-2</c:v>
                </c:pt>
                <c:pt idx="9220">
                  <c:v>-123.88776306971565</c:v>
                </c:pt>
                <c:pt idx="9221">
                  <c:v>29.171806358817193</c:v>
                </c:pt>
                <c:pt idx="9222">
                  <c:v>192.37385972794596</c:v>
                </c:pt>
                <c:pt idx="9223">
                  <c:v>-123.11527175129314</c:v>
                </c:pt>
                <c:pt idx="9224">
                  <c:v>35.283356942022451</c:v>
                </c:pt>
                <c:pt idx="9225">
                  <c:v>16.948606016808696</c:v>
                </c:pt>
                <c:pt idx="9226">
                  <c:v>41.394907525227694</c:v>
                </c:pt>
                <c:pt idx="9227">
                  <c:v>25.603511687874544</c:v>
                </c:pt>
                <c:pt idx="9228">
                  <c:v>78.157114644058993</c:v>
                </c:pt>
                <c:pt idx="9229">
                  <c:v>-104.79551459839509</c:v>
                </c:pt>
                <c:pt idx="9230">
                  <c:v>261.41072852061654</c:v>
                </c:pt>
                <c:pt idx="9231">
                  <c:v>-121.5851837111658</c:v>
                </c:pt>
                <c:pt idx="9232">
                  <c:v>29.171806358817193</c:v>
                </c:pt>
                <c:pt idx="9233">
                  <c:v>-122.50323653524219</c:v>
                </c:pt>
                <c:pt idx="9234">
                  <c:v>-118.34965693182184</c:v>
                </c:pt>
                <c:pt idx="9235">
                  <c:v>68.670658602474703</c:v>
                </c:pt>
                <c:pt idx="9236">
                  <c:v>47.506458108432938</c:v>
                </c:pt>
                <c:pt idx="9237">
                  <c:v>82.421647414686504</c:v>
                </c:pt>
                <c:pt idx="9238">
                  <c:v>13.892929900804091</c:v>
                </c:pt>
                <c:pt idx="9239">
                  <c:v>-63.790712857022854</c:v>
                </c:pt>
                <c:pt idx="9240">
                  <c:v>45.298561284652024</c:v>
                </c:pt>
                <c:pt idx="9241">
                  <c:v>54.919669790262901</c:v>
                </c:pt>
                <c:pt idx="9242">
                  <c:v>44.694648962168444</c:v>
                </c:pt>
                <c:pt idx="9243">
                  <c:v>15.647044093782007</c:v>
                </c:pt>
                <c:pt idx="9244">
                  <c:v>78.064211024459169</c:v>
                </c:pt>
                <c:pt idx="9245">
                  <c:v>593.13287602224284</c:v>
                </c:pt>
                <c:pt idx="9246">
                  <c:v>111.22528613773478</c:v>
                </c:pt>
                <c:pt idx="9247">
                  <c:v>88.178238708892337</c:v>
                </c:pt>
                <c:pt idx="9248">
                  <c:v>13.441032438831584</c:v>
                </c:pt>
                <c:pt idx="9249">
                  <c:v>-50.655434866506539</c:v>
                </c:pt>
                <c:pt idx="9250">
                  <c:v>-36.199517073744843</c:v>
                </c:pt>
                <c:pt idx="9251">
                  <c:v>31.416332509643212</c:v>
                </c:pt>
                <c:pt idx="9252">
                  <c:v>215.01061092060834</c:v>
                </c:pt>
                <c:pt idx="9253">
                  <c:v>-12.65100297055821</c:v>
                </c:pt>
                <c:pt idx="9254">
                  <c:v>131.16567430526135</c:v>
                </c:pt>
                <c:pt idx="9255">
                  <c:v>-34.268602370909349</c:v>
                </c:pt>
                <c:pt idx="9256">
                  <c:v>5.4100199601977579</c:v>
                </c:pt>
                <c:pt idx="9257">
                  <c:v>-13.120343404904972</c:v>
                </c:pt>
                <c:pt idx="9258">
                  <c:v>-21.207926314368777</c:v>
                </c:pt>
                <c:pt idx="9259">
                  <c:v>72.459246354954431</c:v>
                </c:pt>
                <c:pt idx="9260">
                  <c:v>21.591243820109256</c:v>
                </c:pt>
                <c:pt idx="9261">
                  <c:v>-79.900382091668106</c:v>
                </c:pt>
                <c:pt idx="9262">
                  <c:v>-21.207926314368777</c:v>
                </c:pt>
                <c:pt idx="9263">
                  <c:v>0.84385995984926865</c:v>
                </c:pt>
                <c:pt idx="9264">
                  <c:v>35.072605400709065</c:v>
                </c:pt>
                <c:pt idx="9265">
                  <c:v>-48.852772850174482</c:v>
                </c:pt>
                <c:pt idx="9266">
                  <c:v>10.88216236865361</c:v>
                </c:pt>
                <c:pt idx="9267">
                  <c:v>-26.903985566950993</c:v>
                </c:pt>
                <c:pt idx="9268">
                  <c:v>109.87088012208444</c:v>
                </c:pt>
                <c:pt idx="9269">
                  <c:v>-63.735950629443174</c:v>
                </c:pt>
                <c:pt idx="9270">
                  <c:v>-11.688413765476305</c:v>
                </c:pt>
                <c:pt idx="9271">
                  <c:v>16.23520733958911</c:v>
                </c:pt>
                <c:pt idx="9272">
                  <c:v>-1.7806779795167103</c:v>
                </c:pt>
                <c:pt idx="9273">
                  <c:v>80.915678762016711</c:v>
                </c:pt>
                <c:pt idx="9274">
                  <c:v>-38.552488269796967</c:v>
                </c:pt>
                <c:pt idx="9275">
                  <c:v>-8.4344531587847271</c:v>
                </c:pt>
                <c:pt idx="9276">
                  <c:v>-54.024728885583535</c:v>
                </c:pt>
                <c:pt idx="9277">
                  <c:v>2.8571757981501946</c:v>
                </c:pt>
                <c:pt idx="9278">
                  <c:v>-28.429469400667138</c:v>
                </c:pt>
                <c:pt idx="9279">
                  <c:v>-40.581115117409404</c:v>
                </c:pt>
                <c:pt idx="9280">
                  <c:v>43.663269903134463</c:v>
                </c:pt>
                <c:pt idx="9281">
                  <c:v>25.747183859141657</c:v>
                </c:pt>
                <c:pt idx="9282">
                  <c:v>48.401178216728752</c:v>
                </c:pt>
                <c:pt idx="9283">
                  <c:v>28.214897925307469</c:v>
                </c:pt>
                <c:pt idx="9284">
                  <c:v>-63.831156941764647</c:v>
                </c:pt>
                <c:pt idx="9285">
                  <c:v>36.247037355903956</c:v>
                </c:pt>
                <c:pt idx="9286">
                  <c:v>-43.538453636474301</c:v>
                </c:pt>
                <c:pt idx="9287">
                  <c:v>-30.087308905523329</c:v>
                </c:pt>
                <c:pt idx="9288">
                  <c:v>-10.903457618218205</c:v>
                </c:pt>
                <c:pt idx="9289">
                  <c:v>244.24442708667516</c:v>
                </c:pt>
                <c:pt idx="9290">
                  <c:v>339.95023071074286</c:v>
                </c:pt>
                <c:pt idx="9291">
                  <c:v>-15.630175673573845</c:v>
                </c:pt>
                <c:pt idx="9292">
                  <c:v>-27.840415308756704</c:v>
                </c:pt>
                <c:pt idx="9293">
                  <c:v>-27.986354917094374</c:v>
                </c:pt>
                <c:pt idx="9294">
                  <c:v>95.75991105610818</c:v>
                </c:pt>
                <c:pt idx="9295">
                  <c:v>-9.3356330092848481</c:v>
                </c:pt>
                <c:pt idx="9296">
                  <c:v>-8.0998550642083771</c:v>
                </c:pt>
                <c:pt idx="9297">
                  <c:v>9.5349706340310263</c:v>
                </c:pt>
                <c:pt idx="9298">
                  <c:v>-33.7553549637895</c:v>
                </c:pt>
                <c:pt idx="9299">
                  <c:v>-81.700934144664728</c:v>
                </c:pt>
                <c:pt idx="9300">
                  <c:v>16.535639118349408</c:v>
                </c:pt>
                <c:pt idx="9301">
                  <c:v>-57.162438722742699</c:v>
                </c:pt>
                <c:pt idx="9302">
                  <c:v>-28.253559181666162</c:v>
                </c:pt>
                <c:pt idx="9303">
                  <c:v>-41.278357605212818</c:v>
                </c:pt>
                <c:pt idx="9304">
                  <c:v>43.906516487274899</c:v>
                </c:pt>
                <c:pt idx="9305">
                  <c:v>142.48351991311608</c:v>
                </c:pt>
                <c:pt idx="9306">
                  <c:v>33.357110711305154</c:v>
                </c:pt>
                <c:pt idx="9307">
                  <c:v>51.637316359843553</c:v>
                </c:pt>
                <c:pt idx="9308">
                  <c:v>75.789124065654264</c:v>
                </c:pt>
                <c:pt idx="9309">
                  <c:v>54.020362408720089</c:v>
                </c:pt>
                <c:pt idx="9310">
                  <c:v>13.317477512527518</c:v>
                </c:pt>
                <c:pt idx="9311">
                  <c:v>1.0891565655938962E-2</c:v>
                </c:pt>
                <c:pt idx="9312">
                  <c:v>-43.902729326236255</c:v>
                </c:pt>
                <c:pt idx="9313">
                  <c:v>-41.90715676414117</c:v>
                </c:pt>
                <c:pt idx="9314">
                  <c:v>85.711338590984468</c:v>
                </c:pt>
                <c:pt idx="9315">
                  <c:v>-75.601966165601368</c:v>
                </c:pt>
                <c:pt idx="9316">
                  <c:v>20.870233536488399</c:v>
                </c:pt>
                <c:pt idx="9317">
                  <c:v>42.94372976426898</c:v>
                </c:pt>
                <c:pt idx="9318">
                  <c:v>-3.5501837576958479</c:v>
                </c:pt>
                <c:pt idx="9319">
                  <c:v>69.742326284015576</c:v>
                </c:pt>
                <c:pt idx="9320">
                  <c:v>-44.753587226750902</c:v>
                </c:pt>
                <c:pt idx="9321">
                  <c:v>20.662486482658082</c:v>
                </c:pt>
                <c:pt idx="9322">
                  <c:v>93.948016059675567</c:v>
                </c:pt>
                <c:pt idx="9323">
                  <c:v>261.06485230355793</c:v>
                </c:pt>
                <c:pt idx="9324">
                  <c:v>-74.785894411255725</c:v>
                </c:pt>
                <c:pt idx="9325">
                  <c:v>76.114157021470277</c:v>
                </c:pt>
                <c:pt idx="9326">
                  <c:v>-0.65795018708436714</c:v>
                </c:pt>
                <c:pt idx="9327">
                  <c:v>685.06925659373053</c:v>
                </c:pt>
                <c:pt idx="9328">
                  <c:v>18.789932369441402</c:v>
                </c:pt>
                <c:pt idx="9329">
                  <c:v>-14.359053728156894</c:v>
                </c:pt>
                <c:pt idx="9330">
                  <c:v>63.282273098952402</c:v>
                </c:pt>
                <c:pt idx="9331">
                  <c:v>-54.464701328430394</c:v>
                </c:pt>
                <c:pt idx="9332">
                  <c:v>-76.246933103325546</c:v>
                </c:pt>
                <c:pt idx="9333">
                  <c:v>-81.692845327716356</c:v>
                </c:pt>
                <c:pt idx="9334">
                  <c:v>-15.088233404615835</c:v>
                </c:pt>
                <c:pt idx="9335">
                  <c:v>-34.389948158279935</c:v>
                </c:pt>
                <c:pt idx="9336">
                  <c:v>-28.406820713211729</c:v>
                </c:pt>
                <c:pt idx="9337">
                  <c:v>-10.304327309868064</c:v>
                </c:pt>
                <c:pt idx="9338">
                  <c:v>-29.077977235565328</c:v>
                </c:pt>
                <c:pt idx="9339">
                  <c:v>186.61603536358555</c:v>
                </c:pt>
                <c:pt idx="9340">
                  <c:v>7.560454050791833</c:v>
                </c:pt>
                <c:pt idx="9341">
                  <c:v>7.560454050791833</c:v>
                </c:pt>
                <c:pt idx="9342">
                  <c:v>-25.15431671813036</c:v>
                </c:pt>
                <c:pt idx="9343">
                  <c:v>64.918155856013726</c:v>
                </c:pt>
                <c:pt idx="9344">
                  <c:v>-29.665081127401045</c:v>
                </c:pt>
                <c:pt idx="9345">
                  <c:v>112.89155314101575</c:v>
                </c:pt>
                <c:pt idx="9346">
                  <c:v>-141.00024107770494</c:v>
                </c:pt>
                <c:pt idx="9347">
                  <c:v>-21.992407472870632</c:v>
                </c:pt>
                <c:pt idx="9348">
                  <c:v>-10.055191747858579</c:v>
                </c:pt>
                <c:pt idx="9349">
                  <c:v>33.675351420497023</c:v>
                </c:pt>
                <c:pt idx="9350">
                  <c:v>212.56203615459592</c:v>
                </c:pt>
                <c:pt idx="9351">
                  <c:v>219.94782643469122</c:v>
                </c:pt>
                <c:pt idx="9352">
                  <c:v>37.758703991335409</c:v>
                </c:pt>
                <c:pt idx="9353">
                  <c:v>-41.766661821516294</c:v>
                </c:pt>
                <c:pt idx="9354">
                  <c:v>62.653287110472974</c:v>
                </c:pt>
                <c:pt idx="9355">
                  <c:v>86.000011568961696</c:v>
                </c:pt>
                <c:pt idx="9356">
                  <c:v>-41.321776889356514</c:v>
                </c:pt>
                <c:pt idx="9357">
                  <c:v>-27.6934862339644</c:v>
                </c:pt>
                <c:pt idx="9358">
                  <c:v>666.23189295498958</c:v>
                </c:pt>
                <c:pt idx="9359">
                  <c:v>-15.088233404615835</c:v>
                </c:pt>
                <c:pt idx="9360">
                  <c:v>-118.60199082119408</c:v>
                </c:pt>
                <c:pt idx="9361">
                  <c:v>-10.782278049190168</c:v>
                </c:pt>
                <c:pt idx="9362">
                  <c:v>-37.690238982810101</c:v>
                </c:pt>
                <c:pt idx="9363">
                  <c:v>-72.93978465597084</c:v>
                </c:pt>
                <c:pt idx="9364">
                  <c:v>112.94575751442389</c:v>
                </c:pt>
                <c:pt idx="9365">
                  <c:v>12.071218460062511</c:v>
                </c:pt>
                <c:pt idx="9366">
                  <c:v>-98.406650846078094</c:v>
                </c:pt>
                <c:pt idx="9367">
                  <c:v>-61.428172010894016</c:v>
                </c:pt>
                <c:pt idx="9368">
                  <c:v>-57.079066165284225</c:v>
                </c:pt>
                <c:pt idx="9369">
                  <c:v>-15.381475123866494</c:v>
                </c:pt>
                <c:pt idx="9370">
                  <c:v>-60.167711202378669</c:v>
                </c:pt>
                <c:pt idx="9371">
                  <c:v>-48.99024921692434</c:v>
                </c:pt>
                <c:pt idx="9372">
                  <c:v>-63.694360993030401</c:v>
                </c:pt>
                <c:pt idx="9373">
                  <c:v>-47.048933149317975</c:v>
                </c:pt>
                <c:pt idx="9374">
                  <c:v>84.492765500922687</c:v>
                </c:pt>
                <c:pt idx="9375">
                  <c:v>-64.05861808308407</c:v>
                </c:pt>
                <c:pt idx="9376">
                  <c:v>-29.615635935127003</c:v>
                </c:pt>
                <c:pt idx="9377">
                  <c:v>-38.238909855666734</c:v>
                </c:pt>
                <c:pt idx="9378">
                  <c:v>116.23460344288246</c:v>
                </c:pt>
                <c:pt idx="9379">
                  <c:v>73.673163950796507</c:v>
                </c:pt>
                <c:pt idx="9380">
                  <c:v>-1.7515582385026107</c:v>
                </c:pt>
                <c:pt idx="9381">
                  <c:v>5.2242374977629424</c:v>
                </c:pt>
                <c:pt idx="9382">
                  <c:v>188.53380676333541</c:v>
                </c:pt>
                <c:pt idx="9383">
                  <c:v>-48.99024921692434</c:v>
                </c:pt>
                <c:pt idx="9384">
                  <c:v>20.852110769079999</c:v>
                </c:pt>
                <c:pt idx="9385">
                  <c:v>-17.413385941294493</c:v>
                </c:pt>
                <c:pt idx="9386">
                  <c:v>7.3443071200739354</c:v>
                </c:pt>
                <c:pt idx="9387">
                  <c:v>-36.664491351305259</c:v>
                </c:pt>
                <c:pt idx="9388">
                  <c:v>-36.947339617120385</c:v>
                </c:pt>
                <c:pt idx="9389">
                  <c:v>37.220324619278713</c:v>
                </c:pt>
                <c:pt idx="9390">
                  <c:v>-65.994299878389029</c:v>
                </c:pt>
                <c:pt idx="9391">
                  <c:v>111.67251068400752</c:v>
                </c:pt>
                <c:pt idx="9392">
                  <c:v>-48.163832452179427</c:v>
                </c:pt>
                <c:pt idx="9393">
                  <c:v>-27.823154099370441</c:v>
                </c:pt>
                <c:pt idx="9394">
                  <c:v>141.85406233589941</c:v>
                </c:pt>
                <c:pt idx="9395">
                  <c:v>-68.47355017262376</c:v>
                </c:pt>
                <c:pt idx="9396">
                  <c:v>116.52580085302345</c:v>
                </c:pt>
                <c:pt idx="9397">
                  <c:v>-10.163927864796889</c:v>
                </c:pt>
                <c:pt idx="9398">
                  <c:v>-4.6222700736213937</c:v>
                </c:pt>
                <c:pt idx="9399">
                  <c:v>52.137497707483149</c:v>
                </c:pt>
                <c:pt idx="9400">
                  <c:v>-41.835699925954167</c:v>
                </c:pt>
                <c:pt idx="9401">
                  <c:v>-64.772869919478396</c:v>
                </c:pt>
                <c:pt idx="9402">
                  <c:v>-36.262523648242507</c:v>
                </c:pt>
                <c:pt idx="9403">
                  <c:v>199.75029959839441</c:v>
                </c:pt>
                <c:pt idx="9404">
                  <c:v>-55.319460252076048</c:v>
                </c:pt>
                <c:pt idx="9405">
                  <c:v>-57.98876984503481</c:v>
                </c:pt>
                <c:pt idx="9406">
                  <c:v>-34.151844479767213</c:v>
                </c:pt>
                <c:pt idx="9407">
                  <c:v>-40.051009380351935</c:v>
                </c:pt>
                <c:pt idx="9408">
                  <c:v>-9.3356330092848481</c:v>
                </c:pt>
                <c:pt idx="9409">
                  <c:v>-35.650488432191565</c:v>
                </c:pt>
                <c:pt idx="9410">
                  <c:v>-50.463771337538049</c:v>
                </c:pt>
                <c:pt idx="9411">
                  <c:v>52.351042474919851</c:v>
                </c:pt>
                <c:pt idx="9412">
                  <c:v>-41.835699925954167</c:v>
                </c:pt>
                <c:pt idx="9413">
                  <c:v>22.947616413751845</c:v>
                </c:pt>
                <c:pt idx="9414">
                  <c:v>-66.986286363051988</c:v>
                </c:pt>
                <c:pt idx="9415">
                  <c:v>177.62680879075026</c:v>
                </c:pt>
                <c:pt idx="9416">
                  <c:v>-19.779634525921367</c:v>
                </c:pt>
                <c:pt idx="9417">
                  <c:v>2.1490924219573913</c:v>
                </c:pt>
                <c:pt idx="9418">
                  <c:v>-33.655451446515379</c:v>
                </c:pt>
                <c:pt idx="9419">
                  <c:v>259.89734779096972</c:v>
                </c:pt>
                <c:pt idx="9420">
                  <c:v>198.60999953663656</c:v>
                </c:pt>
                <c:pt idx="9421">
                  <c:v>-58.519675163932973</c:v>
                </c:pt>
                <c:pt idx="9422">
                  <c:v>-19.779634525921367</c:v>
                </c:pt>
                <c:pt idx="9423">
                  <c:v>-22.063916432138214</c:v>
                </c:pt>
                <c:pt idx="9424">
                  <c:v>-39.320059255305956</c:v>
                </c:pt>
                <c:pt idx="9425">
                  <c:v>9.7534171346729721</c:v>
                </c:pt>
                <c:pt idx="9426">
                  <c:v>-54.239872816701613</c:v>
                </c:pt>
                <c:pt idx="9427">
                  <c:v>-63.550119723972131</c:v>
                </c:pt>
                <c:pt idx="9428">
                  <c:v>93.372929074209608</c:v>
                </c:pt>
                <c:pt idx="9429">
                  <c:v>-24.220934285034176</c:v>
                </c:pt>
                <c:pt idx="9430">
                  <c:v>-65.562896307809837</c:v>
                </c:pt>
                <c:pt idx="9431">
                  <c:v>-49.145554502332857</c:v>
                </c:pt>
                <c:pt idx="9432">
                  <c:v>-46.401827793449179</c:v>
                </c:pt>
                <c:pt idx="9433">
                  <c:v>-5.1687951722447565</c:v>
                </c:pt>
                <c:pt idx="9434">
                  <c:v>30.271748533532811</c:v>
                </c:pt>
                <c:pt idx="9435">
                  <c:v>89.873907990582723</c:v>
                </c:pt>
                <c:pt idx="9436">
                  <c:v>39.399690232817036</c:v>
                </c:pt>
                <c:pt idx="9437">
                  <c:v>221.64449226089951</c:v>
                </c:pt>
                <c:pt idx="9438">
                  <c:v>104.05114955641065</c:v>
                </c:pt>
                <c:pt idx="9439">
                  <c:v>120.05412420618971</c:v>
                </c:pt>
                <c:pt idx="9440">
                  <c:v>195.88103382649348</c:v>
                </c:pt>
                <c:pt idx="9441">
                  <c:v>77.282595201388247</c:v>
                </c:pt>
                <c:pt idx="9442">
                  <c:v>171.99721192263368</c:v>
                </c:pt>
                <c:pt idx="9443">
                  <c:v>115.56592790848474</c:v>
                </c:pt>
                <c:pt idx="9444">
                  <c:v>-11.013309443499566</c:v>
                </c:pt>
                <c:pt idx="9445">
                  <c:v>112.70168712692465</c:v>
                </c:pt>
                <c:pt idx="9446">
                  <c:v>337.72329230615304</c:v>
                </c:pt>
                <c:pt idx="9447">
                  <c:v>63.377602740655277</c:v>
                </c:pt>
                <c:pt idx="9448">
                  <c:v>-18.841052832825852</c:v>
                </c:pt>
                <c:pt idx="9449">
                  <c:v>228.74647354155948</c:v>
                </c:pt>
                <c:pt idx="9450">
                  <c:v>79.722703047768533</c:v>
                </c:pt>
                <c:pt idx="9451">
                  <c:v>-5.1687951722447565</c:v>
                </c:pt>
                <c:pt idx="9452">
                  <c:v>207.94613065814184</c:v>
                </c:pt>
                <c:pt idx="9453">
                  <c:v>122.31335867942907</c:v>
                </c:pt>
                <c:pt idx="9454">
                  <c:v>41.950701970096148</c:v>
                </c:pt>
                <c:pt idx="9455">
                  <c:v>60.354002965358347</c:v>
                </c:pt>
                <c:pt idx="9456">
                  <c:v>154.40513216858565</c:v>
                </c:pt>
                <c:pt idx="9457">
                  <c:v>-4.6222700736213937</c:v>
                </c:pt>
                <c:pt idx="9458">
                  <c:v>-15.381475123866494</c:v>
                </c:pt>
                <c:pt idx="9459">
                  <c:v>63.479521834204604</c:v>
                </c:pt>
                <c:pt idx="9460">
                  <c:v>52.792893008533866</c:v>
                </c:pt>
                <c:pt idx="9461">
                  <c:v>-56.912696863525476</c:v>
                </c:pt>
                <c:pt idx="9462">
                  <c:v>34.997495722142119</c:v>
                </c:pt>
                <c:pt idx="9463">
                  <c:v>-63.47246708126788</c:v>
                </c:pt>
                <c:pt idx="9464">
                  <c:v>153.88175781246434</c:v>
                </c:pt>
                <c:pt idx="9465">
                  <c:v>16.393216740914387</c:v>
                </c:pt>
                <c:pt idx="9466">
                  <c:v>77.282595201388247</c:v>
                </c:pt>
                <c:pt idx="9467">
                  <c:v>30.144205553126195</c:v>
                </c:pt>
                <c:pt idx="9468">
                  <c:v>80.167327652550867</c:v>
                </c:pt>
                <c:pt idx="9469">
                  <c:v>120.44963605538305</c:v>
                </c:pt>
                <c:pt idx="9470">
                  <c:v>3.6339202865905094</c:v>
                </c:pt>
                <c:pt idx="9471">
                  <c:v>233.14866805223434</c:v>
                </c:pt>
                <c:pt idx="9472">
                  <c:v>115.70875254238689</c:v>
                </c:pt>
                <c:pt idx="9473">
                  <c:v>26.908678773782238</c:v>
                </c:pt>
                <c:pt idx="9474">
                  <c:v>22.168371714665877</c:v>
                </c:pt>
                <c:pt idx="9475">
                  <c:v>36.615259111814098</c:v>
                </c:pt>
                <c:pt idx="9476">
                  <c:v>39.850785891158054</c:v>
                </c:pt>
                <c:pt idx="9477">
                  <c:v>-10.202475259063277</c:v>
                </c:pt>
                <c:pt idx="9478">
                  <c:v>51.047586638455272</c:v>
                </c:pt>
                <c:pt idx="9479">
                  <c:v>20.405009619923423</c:v>
                </c:pt>
                <c:pt idx="9480">
                  <c:v>505.9534100895072</c:v>
                </c:pt>
                <c:pt idx="9481">
                  <c:v>403.46491962613294</c:v>
                </c:pt>
                <c:pt idx="9482">
                  <c:v>55.285289938138575</c:v>
                </c:pt>
                <c:pt idx="9483">
                  <c:v>119.00460142277879</c:v>
                </c:pt>
                <c:pt idx="9484">
                  <c:v>43.736653553150134</c:v>
                </c:pt>
                <c:pt idx="9485">
                  <c:v>104.17869253681727</c:v>
                </c:pt>
                <c:pt idx="9486">
                  <c:v>2.6662932513140731</c:v>
                </c:pt>
                <c:pt idx="9487">
                  <c:v>59.015331659967231</c:v>
                </c:pt>
                <c:pt idx="9488">
                  <c:v>49.55736622918991</c:v>
                </c:pt>
                <c:pt idx="9489">
                  <c:v>-54.024728885583535</c:v>
                </c:pt>
                <c:pt idx="9490">
                  <c:v>40.82144392496123</c:v>
                </c:pt>
                <c:pt idx="9491">
                  <c:v>46.194296469439337</c:v>
                </c:pt>
                <c:pt idx="9492">
                  <c:v>30.144205553126195</c:v>
                </c:pt>
                <c:pt idx="9493">
                  <c:v>-39.035053971637929</c:v>
                </c:pt>
                <c:pt idx="9494">
                  <c:v>36.584781934787799</c:v>
                </c:pt>
                <c:pt idx="9495">
                  <c:v>-10.202475259063277</c:v>
                </c:pt>
                <c:pt idx="9496">
                  <c:v>157.81997035680573</c:v>
                </c:pt>
                <c:pt idx="9497">
                  <c:v>26.908678773782238</c:v>
                </c:pt>
                <c:pt idx="9498">
                  <c:v>39.399690232817036</c:v>
                </c:pt>
                <c:pt idx="9499">
                  <c:v>107.7968482573811</c:v>
                </c:pt>
                <c:pt idx="9500">
                  <c:v>453.23295576474436</c:v>
                </c:pt>
                <c:pt idx="9501">
                  <c:v>31.634425962391543</c:v>
                </c:pt>
                <c:pt idx="9502">
                  <c:v>19.995774681480299</c:v>
                </c:pt>
                <c:pt idx="9503">
                  <c:v>34.997495722142119</c:v>
                </c:pt>
                <c:pt idx="9504">
                  <c:v>52.792893008533866</c:v>
                </c:pt>
                <c:pt idx="9505">
                  <c:v>27.036221754188862</c:v>
                </c:pt>
                <c:pt idx="9506">
                  <c:v>457.99481440268141</c:v>
                </c:pt>
                <c:pt idx="9507">
                  <c:v>33.379732332470141</c:v>
                </c:pt>
                <c:pt idx="9508">
                  <c:v>-12.008178129022951</c:v>
                </c:pt>
                <c:pt idx="9509">
                  <c:v>117.50666412219229</c:v>
                </c:pt>
                <c:pt idx="9510">
                  <c:v>-28.901663025818422</c:v>
                </c:pt>
                <c:pt idx="9511">
                  <c:v>676.73938950029037</c:v>
                </c:pt>
                <c:pt idx="9512">
                  <c:v>-36.567704475010693</c:v>
                </c:pt>
                <c:pt idx="9513">
                  <c:v>26.973389309369114</c:v>
                </c:pt>
                <c:pt idx="9514">
                  <c:v>57.966388730455094</c:v>
                </c:pt>
                <c:pt idx="9515">
                  <c:v>104.17869253681727</c:v>
                </c:pt>
                <c:pt idx="9516">
                  <c:v>104.3062355172239</c:v>
                </c:pt>
                <c:pt idx="9517">
                  <c:v>60.754166976487141</c:v>
                </c:pt>
                <c:pt idx="9518">
                  <c:v>97.45255301731612</c:v>
                </c:pt>
                <c:pt idx="9519">
                  <c:v>-39.300517075703922</c:v>
                </c:pt>
                <c:pt idx="9520">
                  <c:v>20.77041517415509</c:v>
                </c:pt>
                <c:pt idx="9521">
                  <c:v>-108.65836900339319</c:v>
                </c:pt>
                <c:pt idx="9522">
                  <c:v>-106.58923102829444</c:v>
                </c:pt>
                <c:pt idx="9523">
                  <c:v>-82.098401883477393</c:v>
                </c:pt>
                <c:pt idx="9524">
                  <c:v>-98.811024650751577</c:v>
                </c:pt>
                <c:pt idx="9525">
                  <c:v>-122.47015101787815</c:v>
                </c:pt>
                <c:pt idx="9526">
                  <c:v>-87.133402206891503</c:v>
                </c:pt>
                <c:pt idx="9527">
                  <c:v>-44.1374312596271</c:v>
                </c:pt>
                <c:pt idx="9528">
                  <c:v>-109.03257440145406</c:v>
                </c:pt>
                <c:pt idx="9529">
                  <c:v>-102.20617075120983</c:v>
                </c:pt>
                <c:pt idx="9530">
                  <c:v>-50.326929722805104</c:v>
                </c:pt>
                <c:pt idx="9531">
                  <c:v>-173.31191490207618</c:v>
                </c:pt>
                <c:pt idx="9532">
                  <c:v>82.664145772529452</c:v>
                </c:pt>
                <c:pt idx="9533">
                  <c:v>-51.531366155795588</c:v>
                </c:pt>
                <c:pt idx="9534">
                  <c:v>-89.952661740043141</c:v>
                </c:pt>
                <c:pt idx="9535">
                  <c:v>-41.255655408158084</c:v>
                </c:pt>
                <c:pt idx="9536">
                  <c:v>-90.443630095809226</c:v>
                </c:pt>
                <c:pt idx="9537">
                  <c:v>-159.99576971547549</c:v>
                </c:pt>
                <c:pt idx="9538">
                  <c:v>-87.728347498461801</c:v>
                </c:pt>
                <c:pt idx="9539">
                  <c:v>-64.689770599561115</c:v>
                </c:pt>
                <c:pt idx="9540">
                  <c:v>-6.6126904302346219</c:v>
                </c:pt>
                <c:pt idx="9541">
                  <c:v>32.421522817319811</c:v>
                </c:pt>
                <c:pt idx="9542">
                  <c:v>-111.35488304718233</c:v>
                </c:pt>
                <c:pt idx="9543">
                  <c:v>-11.160124143004538</c:v>
                </c:pt>
                <c:pt idx="9544">
                  <c:v>-42.289666541535944</c:v>
                </c:pt>
                <c:pt idx="9545">
                  <c:v>-46.547378055483406</c:v>
                </c:pt>
                <c:pt idx="9546">
                  <c:v>-72.172914076704501</c:v>
                </c:pt>
                <c:pt idx="9547">
                  <c:v>-113.77929053794767</c:v>
                </c:pt>
                <c:pt idx="9548">
                  <c:v>-52.033790163740903</c:v>
                </c:pt>
                <c:pt idx="9549">
                  <c:v>-31.052539484803233</c:v>
                </c:pt>
                <c:pt idx="9550">
                  <c:v>-7.3424358044657367</c:v>
                </c:pt>
                <c:pt idx="9551">
                  <c:v>-22.793076885907396</c:v>
                </c:pt>
                <c:pt idx="9552">
                  <c:v>-50.818455932742708</c:v>
                </c:pt>
                <c:pt idx="9553">
                  <c:v>-159.41509183418128</c:v>
                </c:pt>
                <c:pt idx="9554">
                  <c:v>-51.073198213251231</c:v>
                </c:pt>
                <c:pt idx="9555">
                  <c:v>-100.23517708841786</c:v>
                </c:pt>
                <c:pt idx="9556">
                  <c:v>-78.590581443533239</c:v>
                </c:pt>
                <c:pt idx="9557">
                  <c:v>-80.091259571941109</c:v>
                </c:pt>
                <c:pt idx="9558">
                  <c:v>-135.00348236289636</c:v>
                </c:pt>
                <c:pt idx="9559">
                  <c:v>-155.59637065271471</c:v>
                </c:pt>
                <c:pt idx="9560">
                  <c:v>-0.70153568957059065</c:v>
                </c:pt>
                <c:pt idx="9561">
                  <c:v>-114.99441059507906</c:v>
                </c:pt>
                <c:pt idx="9562">
                  <c:v>-122.41694457750671</c:v>
                </c:pt>
                <c:pt idx="9563">
                  <c:v>103.40582540523653</c:v>
                </c:pt>
                <c:pt idx="9564">
                  <c:v>38.275288390358185</c:v>
                </c:pt>
                <c:pt idx="9565">
                  <c:v>-81.577422872859131</c:v>
                </c:pt>
                <c:pt idx="9566">
                  <c:v>-26.043008073523502</c:v>
                </c:pt>
                <c:pt idx="9567">
                  <c:v>25.937347400026795</c:v>
                </c:pt>
                <c:pt idx="9568">
                  <c:v>-39.71786283082271</c:v>
                </c:pt>
                <c:pt idx="9569">
                  <c:v>-114.19775200140948</c:v>
                </c:pt>
                <c:pt idx="9570">
                  <c:v>-26.609764514371911</c:v>
                </c:pt>
                <c:pt idx="9571">
                  <c:v>-119.87388021559826</c:v>
                </c:pt>
                <c:pt idx="9572">
                  <c:v>-41.079579526061309</c:v>
                </c:pt>
                <c:pt idx="9573">
                  <c:v>-41.775496710706015</c:v>
                </c:pt>
                <c:pt idx="9574">
                  <c:v>57.368593370877861</c:v>
                </c:pt>
                <c:pt idx="9575">
                  <c:v>-116.61057482106966</c:v>
                </c:pt>
                <c:pt idx="9576">
                  <c:v>-80.74356418780917</c:v>
                </c:pt>
                <c:pt idx="9577">
                  <c:v>-144.27937813629998</c:v>
                </c:pt>
                <c:pt idx="9578">
                  <c:v>-106.44982444969688</c:v>
                </c:pt>
                <c:pt idx="9579">
                  <c:v>-37.713574543362967</c:v>
                </c:pt>
                <c:pt idx="9580">
                  <c:v>-105.26499335152198</c:v>
                </c:pt>
                <c:pt idx="9581">
                  <c:v>-64.079559964677955</c:v>
                </c:pt>
                <c:pt idx="9582">
                  <c:v>-108.93478959212277</c:v>
                </c:pt>
                <c:pt idx="9583">
                  <c:v>-40.622130589467915</c:v>
                </c:pt>
                <c:pt idx="9584">
                  <c:v>-100.21164824323202</c:v>
                </c:pt>
                <c:pt idx="9585">
                  <c:v>-111.92002172464107</c:v>
                </c:pt>
                <c:pt idx="9586">
                  <c:v>-111.2699597690787</c:v>
                </c:pt>
                <c:pt idx="9587">
                  <c:v>-156.42482666000623</c:v>
                </c:pt>
                <c:pt idx="9588">
                  <c:v>-7.2920518782988424</c:v>
                </c:pt>
                <c:pt idx="9589">
                  <c:v>-42.298852467119048</c:v>
                </c:pt>
                <c:pt idx="9590">
                  <c:v>-118.16362767515476</c:v>
                </c:pt>
                <c:pt idx="9591">
                  <c:v>-111.29584398331343</c:v>
                </c:pt>
                <c:pt idx="9592">
                  <c:v>-88.654148236219385</c:v>
                </c:pt>
                <c:pt idx="9593">
                  <c:v>47.786841141228237</c:v>
                </c:pt>
                <c:pt idx="9594">
                  <c:v>-101.77916179222615</c:v>
                </c:pt>
                <c:pt idx="9595">
                  <c:v>-162.06302959980712</c:v>
                </c:pt>
                <c:pt idx="9596">
                  <c:v>-44.580338925421742</c:v>
                </c:pt>
                <c:pt idx="9597">
                  <c:v>-18.157428081617638</c:v>
                </c:pt>
                <c:pt idx="9598">
                  <c:v>-161.47216785989306</c:v>
                </c:pt>
                <c:pt idx="9599">
                  <c:v>-99.957498239274074</c:v>
                </c:pt>
                <c:pt idx="9600">
                  <c:v>-1.281296213717809</c:v>
                </c:pt>
                <c:pt idx="9601">
                  <c:v>-131.82763307748252</c:v>
                </c:pt>
                <c:pt idx="9602">
                  <c:v>-16.776459377482418</c:v>
                </c:pt>
                <c:pt idx="9603">
                  <c:v>50.537596757842095</c:v>
                </c:pt>
                <c:pt idx="9604">
                  <c:v>-104.18783172795997</c:v>
                </c:pt>
                <c:pt idx="9605">
                  <c:v>-113.76778644273222</c:v>
                </c:pt>
                <c:pt idx="9606">
                  <c:v>-111.48142809455221</c:v>
                </c:pt>
                <c:pt idx="9607">
                  <c:v>96.607345211773634</c:v>
                </c:pt>
                <c:pt idx="9608">
                  <c:v>-30.187358374887623</c:v>
                </c:pt>
                <c:pt idx="9609">
                  <c:v>454.7558211249966</c:v>
                </c:pt>
                <c:pt idx="9610">
                  <c:v>94.594128549070746</c:v>
                </c:pt>
                <c:pt idx="9611">
                  <c:v>-54.04192582926278</c:v>
                </c:pt>
                <c:pt idx="9612">
                  <c:v>172.09028828339265</c:v>
                </c:pt>
                <c:pt idx="9613">
                  <c:v>-17.604754232994466</c:v>
                </c:pt>
                <c:pt idx="9614">
                  <c:v>-29.665081127401045</c:v>
                </c:pt>
                <c:pt idx="9615">
                  <c:v>-68.925349014244972</c:v>
                </c:pt>
                <c:pt idx="9616">
                  <c:v>6.9433113942509692</c:v>
                </c:pt>
                <c:pt idx="9617">
                  <c:v>39.859701356237508</c:v>
                </c:pt>
                <c:pt idx="9618">
                  <c:v>-18.643314952690751</c:v>
                </c:pt>
                <c:pt idx="9619">
                  <c:v>-101.63247104508402</c:v>
                </c:pt>
                <c:pt idx="9620">
                  <c:v>69.535773224892495</c:v>
                </c:pt>
                <c:pt idx="9621">
                  <c:v>-20.121275061373105</c:v>
                </c:pt>
                <c:pt idx="9622">
                  <c:v>-32.334202502289969</c:v>
                </c:pt>
                <c:pt idx="9623">
                  <c:v>-12.065891889733102</c:v>
                </c:pt>
                <c:pt idx="9624">
                  <c:v>-21.901812723049005</c:v>
                </c:pt>
                <c:pt idx="9625">
                  <c:v>101.09913653923348</c:v>
                </c:pt>
                <c:pt idx="9626">
                  <c:v>-64.326093363406258</c:v>
                </c:pt>
                <c:pt idx="9627">
                  <c:v>23.395562187766359</c:v>
                </c:pt>
                <c:pt idx="9628">
                  <c:v>-15.114192017683756</c:v>
                </c:pt>
                <c:pt idx="9629">
                  <c:v>-76.203792746267638</c:v>
                </c:pt>
                <c:pt idx="9630">
                  <c:v>-82.646364994002681</c:v>
                </c:pt>
                <c:pt idx="9631">
                  <c:v>-132.76954440639227</c:v>
                </c:pt>
                <c:pt idx="9632">
                  <c:v>-22.637795889751729</c:v>
                </c:pt>
                <c:pt idx="9633">
                  <c:v>-93.584897763306628</c:v>
                </c:pt>
                <c:pt idx="9634">
                  <c:v>-11.099746242831749</c:v>
                </c:pt>
                <c:pt idx="9635">
                  <c:v>-77.366020200004371</c:v>
                </c:pt>
                <c:pt idx="9636">
                  <c:v>737.47033479075662</c:v>
                </c:pt>
                <c:pt idx="9637">
                  <c:v>9.9821094701161712</c:v>
                </c:pt>
                <c:pt idx="9638">
                  <c:v>26.489723721855896</c:v>
                </c:pt>
                <c:pt idx="9639">
                  <c:v>-58.113018099518172</c:v>
                </c:pt>
                <c:pt idx="9640">
                  <c:v>27.597755268766605</c:v>
                </c:pt>
                <c:pt idx="9641">
                  <c:v>-36.58857931386008</c:v>
                </c:pt>
                <c:pt idx="9642">
                  <c:v>-30.210007062343031</c:v>
                </c:pt>
                <c:pt idx="9643">
                  <c:v>114.56785353950994</c:v>
                </c:pt>
                <c:pt idx="9644">
                  <c:v>15.077103413962774</c:v>
                </c:pt>
                <c:pt idx="9645">
                  <c:v>-8.0799212487773886</c:v>
                </c:pt>
                <c:pt idx="9646">
                  <c:v>23.431655037385781</c:v>
                </c:pt>
                <c:pt idx="9647">
                  <c:v>-66.432222945563126</c:v>
                </c:pt>
                <c:pt idx="9648">
                  <c:v>31.975243249731221</c:v>
                </c:pt>
                <c:pt idx="9649">
                  <c:v>33.675351420497023</c:v>
                </c:pt>
                <c:pt idx="9650">
                  <c:v>114.56785353950994</c:v>
                </c:pt>
                <c:pt idx="9651">
                  <c:v>-37.690238982810101</c:v>
                </c:pt>
                <c:pt idx="9652">
                  <c:v>28.699229009172328</c:v>
                </c:pt>
                <c:pt idx="9653">
                  <c:v>143.37668645599447</c:v>
                </c:pt>
                <c:pt idx="9654">
                  <c:v>-16.110826085231082</c:v>
                </c:pt>
                <c:pt idx="9655">
                  <c:v>-51.612903998960078</c:v>
                </c:pt>
                <c:pt idx="9656">
                  <c:v>-72.605633996348345</c:v>
                </c:pt>
                <c:pt idx="9657">
                  <c:v>-42.519195658236434</c:v>
                </c:pt>
                <c:pt idx="9658">
                  <c:v>18.560799955132964</c:v>
                </c:pt>
                <c:pt idx="9659">
                  <c:v>-56.576202078473706</c:v>
                </c:pt>
                <c:pt idx="9660">
                  <c:v>51.205870523284673</c:v>
                </c:pt>
                <c:pt idx="9661">
                  <c:v>-17.929192135222394</c:v>
                </c:pt>
                <c:pt idx="9662">
                  <c:v>285.7095436553185</c:v>
                </c:pt>
                <c:pt idx="9663">
                  <c:v>-46.075039588735436</c:v>
                </c:pt>
                <c:pt idx="9664">
                  <c:v>271.25676165849143</c:v>
                </c:pt>
                <c:pt idx="9665">
                  <c:v>-14.657274979464944</c:v>
                </c:pt>
                <c:pt idx="9666">
                  <c:v>-40.581115117409404</c:v>
                </c:pt>
                <c:pt idx="9667">
                  <c:v>-56.342965223275186</c:v>
                </c:pt>
                <c:pt idx="9668">
                  <c:v>49.588144333029263</c:v>
                </c:pt>
                <c:pt idx="9669">
                  <c:v>-62.579461690168948</c:v>
                </c:pt>
                <c:pt idx="9670">
                  <c:v>79.23284026721926</c:v>
                </c:pt>
                <c:pt idx="9671">
                  <c:v>-64.69876893005582</c:v>
                </c:pt>
                <c:pt idx="9672">
                  <c:v>-53.242010332068055</c:v>
                </c:pt>
                <c:pt idx="9673">
                  <c:v>-62.184448496003228</c:v>
                </c:pt>
                <c:pt idx="9674">
                  <c:v>20.57357653897067</c:v>
                </c:pt>
                <c:pt idx="9675">
                  <c:v>-7.5027256884947775</c:v>
                </c:pt>
                <c:pt idx="9676">
                  <c:v>-7.3277283153244497</c:v>
                </c:pt>
                <c:pt idx="9677">
                  <c:v>-62.184448496003228</c:v>
                </c:pt>
                <c:pt idx="9678">
                  <c:v>-20.025534561151517</c:v>
                </c:pt>
                <c:pt idx="9679">
                  <c:v>22.947616413751845</c:v>
                </c:pt>
                <c:pt idx="9680">
                  <c:v>-40.233277388921643</c:v>
                </c:pt>
                <c:pt idx="9681">
                  <c:v>-19.870508202828759</c:v>
                </c:pt>
                <c:pt idx="9682">
                  <c:v>-69.538559137782855</c:v>
                </c:pt>
                <c:pt idx="9683">
                  <c:v>-58.948921716659271</c:v>
                </c:pt>
                <c:pt idx="9684">
                  <c:v>7.0709237069276583</c:v>
                </c:pt>
                <c:pt idx="9685">
                  <c:v>-52.517494061164186</c:v>
                </c:pt>
                <c:pt idx="9686">
                  <c:v>-58.696829554956203</c:v>
                </c:pt>
                <c:pt idx="9687">
                  <c:v>-26.818541634092426</c:v>
                </c:pt>
                <c:pt idx="9688">
                  <c:v>-57.47539959604557</c:v>
                </c:pt>
                <c:pt idx="9689">
                  <c:v>145.39344970541595</c:v>
                </c:pt>
                <c:pt idx="9690">
                  <c:v>68.244991324567209</c:v>
                </c:pt>
                <c:pt idx="9691">
                  <c:v>7.7770309272487594</c:v>
                </c:pt>
                <c:pt idx="9692">
                  <c:v>56.669875671755918</c:v>
                </c:pt>
                <c:pt idx="9693">
                  <c:v>-4.0131914572640426</c:v>
                </c:pt>
                <c:pt idx="9694">
                  <c:v>8.7867198106566491</c:v>
                </c:pt>
                <c:pt idx="9695">
                  <c:v>-17.929192135222394</c:v>
                </c:pt>
                <c:pt idx="9696">
                  <c:v>84.138456718876213</c:v>
                </c:pt>
                <c:pt idx="9697">
                  <c:v>66.726692483797606</c:v>
                </c:pt>
                <c:pt idx="9698">
                  <c:v>56.451533413275101</c:v>
                </c:pt>
                <c:pt idx="9699">
                  <c:v>-9.958732241686036</c:v>
                </c:pt>
                <c:pt idx="9700">
                  <c:v>-7.1804932471560221</c:v>
                </c:pt>
                <c:pt idx="9701">
                  <c:v>-50.787324015472443</c:v>
                </c:pt>
                <c:pt idx="9702">
                  <c:v>1439.6041614429973</c:v>
                </c:pt>
                <c:pt idx="9703">
                  <c:v>-46.401827793449179</c:v>
                </c:pt>
                <c:pt idx="9704">
                  <c:v>-53.808469246122421</c:v>
                </c:pt>
                <c:pt idx="9705">
                  <c:v>-39.681080818580277</c:v>
                </c:pt>
                <c:pt idx="9706">
                  <c:v>-62.166913426094297</c:v>
                </c:pt>
                <c:pt idx="9707">
                  <c:v>-62.184448496003228</c:v>
                </c:pt>
                <c:pt idx="9708">
                  <c:v>35.637631369424597</c:v>
                </c:pt>
                <c:pt idx="9709">
                  <c:v>67.432074521111176</c:v>
                </c:pt>
                <c:pt idx="9710">
                  <c:v>-40.581115117409404</c:v>
                </c:pt>
                <c:pt idx="9711">
                  <c:v>-66.329995081600103</c:v>
                </c:pt>
                <c:pt idx="9712">
                  <c:v>-28.820812055751404</c:v>
                </c:pt>
                <c:pt idx="9713">
                  <c:v>25.747183859141657</c:v>
                </c:pt>
                <c:pt idx="9714">
                  <c:v>-7.2519537633873341</c:v>
                </c:pt>
                <c:pt idx="9715">
                  <c:v>28.649451380213151</c:v>
                </c:pt>
                <c:pt idx="9716">
                  <c:v>-5.8884395532713398</c:v>
                </c:pt>
                <c:pt idx="9717">
                  <c:v>23.129363767566645</c:v>
                </c:pt>
                <c:pt idx="9718">
                  <c:v>123.82327117645629</c:v>
                </c:pt>
                <c:pt idx="9719">
                  <c:v>147.255997421975</c:v>
                </c:pt>
                <c:pt idx="9720">
                  <c:v>-52.260846136086144</c:v>
                </c:pt>
                <c:pt idx="9721">
                  <c:v>67.236622677754937</c:v>
                </c:pt>
                <c:pt idx="9722">
                  <c:v>-5.0760806039868243</c:v>
                </c:pt>
                <c:pt idx="9723">
                  <c:v>11.145530431048144</c:v>
                </c:pt>
                <c:pt idx="9724">
                  <c:v>-56.134292345715792</c:v>
                </c:pt>
                <c:pt idx="9725">
                  <c:v>-51.399359231523377</c:v>
                </c:pt>
                <c:pt idx="9726">
                  <c:v>251.33941665902154</c:v>
                </c:pt>
                <c:pt idx="9727">
                  <c:v>-50.880354710232723</c:v>
                </c:pt>
                <c:pt idx="9728">
                  <c:v>10.724911949733425</c:v>
                </c:pt>
                <c:pt idx="9729">
                  <c:v>-47.048933149317975</c:v>
                </c:pt>
                <c:pt idx="9730">
                  <c:v>-18.971310685256896</c:v>
                </c:pt>
                <c:pt idx="9731">
                  <c:v>197.4139703366223</c:v>
                </c:pt>
                <c:pt idx="9732">
                  <c:v>-146.73965534872389</c:v>
                </c:pt>
                <c:pt idx="9733">
                  <c:v>481.6361425954841</c:v>
                </c:pt>
                <c:pt idx="9734">
                  <c:v>376.95063645039392</c:v>
                </c:pt>
                <c:pt idx="9735">
                  <c:v>-160.76394699819224</c:v>
                </c:pt>
                <c:pt idx="9736">
                  <c:v>-166.35469554522939</c:v>
                </c:pt>
                <c:pt idx="9737">
                  <c:v>38.935191011747563</c:v>
                </c:pt>
                <c:pt idx="9738">
                  <c:v>-113.16846791631225</c:v>
                </c:pt>
                <c:pt idx="9739">
                  <c:v>-158.33003127828488</c:v>
                </c:pt>
                <c:pt idx="9740">
                  <c:v>-158.0799783591284</c:v>
                </c:pt>
                <c:pt idx="9741">
                  <c:v>-158.10450513735094</c:v>
                </c:pt>
                <c:pt idx="9742">
                  <c:v>-158.43165284504016</c:v>
                </c:pt>
                <c:pt idx="9743">
                  <c:v>-151.03256095485204</c:v>
                </c:pt>
                <c:pt idx="9744">
                  <c:v>-158.84931472666131</c:v>
                </c:pt>
                <c:pt idx="9745">
                  <c:v>-162.83380397924194</c:v>
                </c:pt>
                <c:pt idx="9746">
                  <c:v>-156.16981509802616</c:v>
                </c:pt>
                <c:pt idx="9747">
                  <c:v>-157.2371422328176</c:v>
                </c:pt>
                <c:pt idx="9748">
                  <c:v>32.208530837491537</c:v>
                </c:pt>
                <c:pt idx="9749">
                  <c:v>-130.54412687911969</c:v>
                </c:pt>
                <c:pt idx="9750">
                  <c:v>-160.13561637293827</c:v>
                </c:pt>
                <c:pt idx="9751">
                  <c:v>107.33690479968662</c:v>
                </c:pt>
                <c:pt idx="9752">
                  <c:v>-152.64988426565884</c:v>
                </c:pt>
                <c:pt idx="9753">
                  <c:v>-153.93251030629125</c:v>
                </c:pt>
                <c:pt idx="9754">
                  <c:v>-143.69266928031229</c:v>
                </c:pt>
                <c:pt idx="9755">
                  <c:v>-16.647923530602171</c:v>
                </c:pt>
                <c:pt idx="9756">
                  <c:v>-157.67877303848974</c:v>
                </c:pt>
                <c:pt idx="9757">
                  <c:v>-164.07904171042415</c:v>
                </c:pt>
                <c:pt idx="9758">
                  <c:v>46.083170406869883</c:v>
                </c:pt>
                <c:pt idx="9759">
                  <c:v>-6.8026877527772172</c:v>
                </c:pt>
                <c:pt idx="9760">
                  <c:v>-113.61463817517661</c:v>
                </c:pt>
                <c:pt idx="9761">
                  <c:v>-115.69815626929467</c:v>
                </c:pt>
                <c:pt idx="9762">
                  <c:v>63.030765234729756</c:v>
                </c:pt>
                <c:pt idx="9763">
                  <c:v>379.21208157568174</c:v>
                </c:pt>
                <c:pt idx="9764">
                  <c:v>-23.64440422110318</c:v>
                </c:pt>
                <c:pt idx="9765">
                  <c:v>-113.03735697244119</c:v>
                </c:pt>
                <c:pt idx="9766">
                  <c:v>-29.571009123130899</c:v>
                </c:pt>
                <c:pt idx="9767">
                  <c:v>-116.37769746884662</c:v>
                </c:pt>
                <c:pt idx="9768">
                  <c:v>-116.06133485042187</c:v>
                </c:pt>
                <c:pt idx="9769">
                  <c:v>-109.51278980080917</c:v>
                </c:pt>
                <c:pt idx="9770">
                  <c:v>-115.69032777972377</c:v>
                </c:pt>
                <c:pt idx="9771">
                  <c:v>5.3644921012374311</c:v>
                </c:pt>
                <c:pt idx="9772">
                  <c:v>-115.583592595422</c:v>
                </c:pt>
                <c:pt idx="9773">
                  <c:v>-111.0499439480833</c:v>
                </c:pt>
                <c:pt idx="9774">
                  <c:v>6.3086872319098433</c:v>
                </c:pt>
                <c:pt idx="9775">
                  <c:v>30.397880568327906</c:v>
                </c:pt>
                <c:pt idx="9776">
                  <c:v>-112.73968850874154</c:v>
                </c:pt>
                <c:pt idx="9777">
                  <c:v>8.5101431367107097</c:v>
                </c:pt>
                <c:pt idx="9778">
                  <c:v>-114.08918210281372</c:v>
                </c:pt>
                <c:pt idx="9779">
                  <c:v>-113.64267940726425</c:v>
                </c:pt>
                <c:pt idx="9780">
                  <c:v>-105.50345146644707</c:v>
                </c:pt>
                <c:pt idx="9781">
                  <c:v>-25.15431671813036</c:v>
                </c:pt>
                <c:pt idx="9782">
                  <c:v>100.70887745963876</c:v>
                </c:pt>
                <c:pt idx="9783">
                  <c:v>114.73015447527243</c:v>
                </c:pt>
                <c:pt idx="9784">
                  <c:v>75.971874419068854</c:v>
                </c:pt>
                <c:pt idx="9785">
                  <c:v>76.242499583717574</c:v>
                </c:pt>
                <c:pt idx="9786">
                  <c:v>85.024958923562991</c:v>
                </c:pt>
                <c:pt idx="9787">
                  <c:v>29.169818404079138</c:v>
                </c:pt>
                <c:pt idx="9788">
                  <c:v>-5.0195343946749205</c:v>
                </c:pt>
                <c:pt idx="9789">
                  <c:v>125.03764009478323</c:v>
                </c:pt>
                <c:pt idx="9790">
                  <c:v>-10.577468995345157</c:v>
                </c:pt>
                <c:pt idx="9791">
                  <c:v>9.9028390640222597</c:v>
                </c:pt>
                <c:pt idx="9792">
                  <c:v>-33.586804644597663</c:v>
                </c:pt>
                <c:pt idx="9793">
                  <c:v>4.5216559749266168</c:v>
                </c:pt>
                <c:pt idx="9794">
                  <c:v>-30.923341541590361</c:v>
                </c:pt>
                <c:pt idx="9795">
                  <c:v>112.94575751442389</c:v>
                </c:pt>
                <c:pt idx="9796">
                  <c:v>-100.56308100147461</c:v>
                </c:pt>
                <c:pt idx="9797">
                  <c:v>12.071218460062511</c:v>
                </c:pt>
                <c:pt idx="9798">
                  <c:v>-109.84209452635129</c:v>
                </c:pt>
                <c:pt idx="9799">
                  <c:v>-117.75091825930066</c:v>
                </c:pt>
                <c:pt idx="9800">
                  <c:v>-111.33682732251847</c:v>
                </c:pt>
                <c:pt idx="9801">
                  <c:v>-33.416252948893444</c:v>
                </c:pt>
                <c:pt idx="9802">
                  <c:v>-110.4388694656525</c:v>
                </c:pt>
                <c:pt idx="9803">
                  <c:v>-15.088233404615835</c:v>
                </c:pt>
                <c:pt idx="9804">
                  <c:v>-27.6934862339644</c:v>
                </c:pt>
                <c:pt idx="9805">
                  <c:v>-107.57578776890858</c:v>
                </c:pt>
                <c:pt idx="9806">
                  <c:v>8.5101431367107097</c:v>
                </c:pt>
                <c:pt idx="9807">
                  <c:v>43.338791401470971</c:v>
                </c:pt>
                <c:pt idx="9808">
                  <c:v>-111.01263621452283</c:v>
                </c:pt>
                <c:pt idx="9809">
                  <c:v>-111.54821507210227</c:v>
                </c:pt>
                <c:pt idx="9810">
                  <c:v>-110.54528234639537</c:v>
                </c:pt>
                <c:pt idx="9811">
                  <c:v>-113.23236255987568</c:v>
                </c:pt>
                <c:pt idx="9812">
                  <c:v>-29.798865593127054</c:v>
                </c:pt>
                <c:pt idx="9813">
                  <c:v>22.757624157772369</c:v>
                </c:pt>
                <c:pt idx="9814">
                  <c:v>-3.4142916329633977</c:v>
                </c:pt>
                <c:pt idx="9815">
                  <c:v>15.077103413962774</c:v>
                </c:pt>
                <c:pt idx="9816">
                  <c:v>-96.180739730340974</c:v>
                </c:pt>
                <c:pt idx="9817">
                  <c:v>-100.19303466439663</c:v>
                </c:pt>
                <c:pt idx="9818">
                  <c:v>-113.03735697244119</c:v>
                </c:pt>
                <c:pt idx="9819">
                  <c:v>-113.31473211773434</c:v>
                </c:pt>
                <c:pt idx="9820">
                  <c:v>-112.20043404551754</c:v>
                </c:pt>
                <c:pt idx="9821">
                  <c:v>25.176099849442252</c:v>
                </c:pt>
                <c:pt idx="9822">
                  <c:v>165.40661993175001</c:v>
                </c:pt>
                <c:pt idx="9823">
                  <c:v>104.76706482219333</c:v>
                </c:pt>
                <c:pt idx="9824">
                  <c:v>33.05251251547331</c:v>
                </c:pt>
                <c:pt idx="9825">
                  <c:v>-107.4907033390255</c:v>
                </c:pt>
                <c:pt idx="9826">
                  <c:v>-113.64267940726425</c:v>
                </c:pt>
                <c:pt idx="9827">
                  <c:v>-116.30292084994623</c:v>
                </c:pt>
                <c:pt idx="9828">
                  <c:v>-113.31481269362408</c:v>
                </c:pt>
                <c:pt idx="9829">
                  <c:v>-105.37978244288104</c:v>
                </c:pt>
                <c:pt idx="9830">
                  <c:v>77.597909070098268</c:v>
                </c:pt>
                <c:pt idx="9831">
                  <c:v>16.74772760748472</c:v>
                </c:pt>
                <c:pt idx="9832">
                  <c:v>-112.50097853302105</c:v>
                </c:pt>
                <c:pt idx="9833">
                  <c:v>60.750891806562464</c:v>
                </c:pt>
                <c:pt idx="9834">
                  <c:v>130.52137722335416</c:v>
                </c:pt>
                <c:pt idx="9835">
                  <c:v>63.030765234729756</c:v>
                </c:pt>
                <c:pt idx="9836">
                  <c:v>-5.044798778556725</c:v>
                </c:pt>
                <c:pt idx="9837">
                  <c:v>-23.64440422110318</c:v>
                </c:pt>
                <c:pt idx="9838">
                  <c:v>17.408287049931189</c:v>
                </c:pt>
                <c:pt idx="9839">
                  <c:v>-153.75815136318215</c:v>
                </c:pt>
                <c:pt idx="9840">
                  <c:v>-84.849205943127487</c:v>
                </c:pt>
                <c:pt idx="9841">
                  <c:v>1388.8441016203062</c:v>
                </c:pt>
                <c:pt idx="9842">
                  <c:v>256.43486192535295</c:v>
                </c:pt>
                <c:pt idx="9843">
                  <c:v>-134.13468144646106</c:v>
                </c:pt>
                <c:pt idx="9844">
                  <c:v>-148.50066207441739</c:v>
                </c:pt>
                <c:pt idx="9845">
                  <c:v>-160.12339327177185</c:v>
                </c:pt>
                <c:pt idx="9846">
                  <c:v>-10.803654401064847</c:v>
                </c:pt>
                <c:pt idx="9847">
                  <c:v>-105.37978244288104</c:v>
                </c:pt>
                <c:pt idx="9848">
                  <c:v>116.42484755965734</c:v>
                </c:pt>
                <c:pt idx="9849">
                  <c:v>-161.83598487108151</c:v>
                </c:pt>
                <c:pt idx="9850">
                  <c:v>-100.52585384380387</c:v>
                </c:pt>
                <c:pt idx="9851">
                  <c:v>-25.056172405823595</c:v>
                </c:pt>
                <c:pt idx="9852">
                  <c:v>96.607345211773634</c:v>
                </c:pt>
                <c:pt idx="9853">
                  <c:v>-33.538622570588352</c:v>
                </c:pt>
                <c:pt idx="9854">
                  <c:v>-7.9120012263735049</c:v>
                </c:pt>
                <c:pt idx="9855">
                  <c:v>21.092747278603866</c:v>
                </c:pt>
                <c:pt idx="9856">
                  <c:v>-158.98448784544277</c:v>
                </c:pt>
                <c:pt idx="9857">
                  <c:v>-111.19462529600678</c:v>
                </c:pt>
                <c:pt idx="9858">
                  <c:v>392.27956946445181</c:v>
                </c:pt>
                <c:pt idx="9859">
                  <c:v>133.56225522531778</c:v>
                </c:pt>
                <c:pt idx="9860">
                  <c:v>88.47259245844171</c:v>
                </c:pt>
                <c:pt idx="9861">
                  <c:v>-110.58123264394364</c:v>
                </c:pt>
                <c:pt idx="9862">
                  <c:v>-5.8148541520405956</c:v>
                </c:pt>
                <c:pt idx="9863">
                  <c:v>190.43873245452824</c:v>
                </c:pt>
                <c:pt idx="9864">
                  <c:v>-106.12483375986056</c:v>
                </c:pt>
                <c:pt idx="9865">
                  <c:v>-116.51422802364031</c:v>
                </c:pt>
                <c:pt idx="9866">
                  <c:v>-3.0279065102092773</c:v>
                </c:pt>
                <c:pt idx="9867">
                  <c:v>-111.29584398331343</c:v>
                </c:pt>
                <c:pt idx="9868">
                  <c:v>-94.016531817935359</c:v>
                </c:pt>
                <c:pt idx="9869">
                  <c:v>11.863704667319297</c:v>
                </c:pt>
                <c:pt idx="9870">
                  <c:v>51.49861018748868</c:v>
                </c:pt>
                <c:pt idx="9871">
                  <c:v>114.73015447527243</c:v>
                </c:pt>
                <c:pt idx="9872">
                  <c:v>-120.72025168500801</c:v>
                </c:pt>
                <c:pt idx="9873">
                  <c:v>170.3413063076695</c:v>
                </c:pt>
                <c:pt idx="9874">
                  <c:v>-114.26390054889831</c:v>
                </c:pt>
                <c:pt idx="9875">
                  <c:v>-154.62874979449484</c:v>
                </c:pt>
                <c:pt idx="9876">
                  <c:v>-108.67706315811829</c:v>
                </c:pt>
                <c:pt idx="9877">
                  <c:v>-111.98449053255878</c:v>
                </c:pt>
                <c:pt idx="9878">
                  <c:v>-34.47550986644481</c:v>
                </c:pt>
                <c:pt idx="9879">
                  <c:v>0.84385995984926865</c:v>
                </c:pt>
                <c:pt idx="9880">
                  <c:v>-111.29584398331343</c:v>
                </c:pt>
                <c:pt idx="9881">
                  <c:v>11.197927698474032</c:v>
                </c:pt>
                <c:pt idx="9882">
                  <c:v>-116.15832007791248</c:v>
                </c:pt>
                <c:pt idx="9883">
                  <c:v>133.38649546972337</c:v>
                </c:pt>
                <c:pt idx="9884">
                  <c:v>-11.927155749453995</c:v>
                </c:pt>
                <c:pt idx="9885">
                  <c:v>-111.25270362625552</c:v>
                </c:pt>
                <c:pt idx="9886">
                  <c:v>9.9821094701161712</c:v>
                </c:pt>
                <c:pt idx="9887">
                  <c:v>12.071218460062511</c:v>
                </c:pt>
                <c:pt idx="9888">
                  <c:v>-57.699541234676886</c:v>
                </c:pt>
                <c:pt idx="9889">
                  <c:v>-110.54528234639537</c:v>
                </c:pt>
                <c:pt idx="9890">
                  <c:v>2.1021203740385772</c:v>
                </c:pt>
                <c:pt idx="9891">
                  <c:v>-16.816396216018198</c:v>
                </c:pt>
                <c:pt idx="9892">
                  <c:v>8.7835958821270594</c:v>
                </c:pt>
                <c:pt idx="9893">
                  <c:v>-166.56951717278861</c:v>
                </c:pt>
                <c:pt idx="9894">
                  <c:v>-114.56580247241401</c:v>
                </c:pt>
                <c:pt idx="9895">
                  <c:v>78.450449083825788</c:v>
                </c:pt>
                <c:pt idx="9896">
                  <c:v>-112.31116096196621</c:v>
                </c:pt>
                <c:pt idx="9897">
                  <c:v>-156.17597002508251</c:v>
                </c:pt>
                <c:pt idx="9898">
                  <c:v>52.549257633336737</c:v>
                </c:pt>
                <c:pt idx="9899">
                  <c:v>-10.044286190366492</c:v>
                </c:pt>
                <c:pt idx="9900">
                  <c:v>-7.5386709194799479</c:v>
                </c:pt>
                <c:pt idx="9901">
                  <c:v>-4.7759277523122847</c:v>
                </c:pt>
                <c:pt idx="9902">
                  <c:v>69.742326284015576</c:v>
                </c:pt>
                <c:pt idx="9903">
                  <c:v>-16.647923530602171</c:v>
                </c:pt>
                <c:pt idx="9904">
                  <c:v>-19.604287240880389</c:v>
                </c:pt>
                <c:pt idx="9905">
                  <c:v>-67.100221739989578</c:v>
                </c:pt>
                <c:pt idx="9906">
                  <c:v>-151.67363533602736</c:v>
                </c:pt>
                <c:pt idx="9907">
                  <c:v>-3.4697937012185491</c:v>
                </c:pt>
                <c:pt idx="9908">
                  <c:v>-21.935785754232114</c:v>
                </c:pt>
                <c:pt idx="9909">
                  <c:v>54.836958759861005</c:v>
                </c:pt>
                <c:pt idx="9910">
                  <c:v>-110.11467835765686</c:v>
                </c:pt>
                <c:pt idx="9911">
                  <c:v>-103.2876362773514</c:v>
                </c:pt>
                <c:pt idx="9912">
                  <c:v>-88.568875588266479</c:v>
                </c:pt>
                <c:pt idx="9913">
                  <c:v>0.74687473235867685</c:v>
                </c:pt>
                <c:pt idx="9914">
                  <c:v>182.05601965878205</c:v>
                </c:pt>
                <c:pt idx="9915">
                  <c:v>9.4138669076384218</c:v>
                </c:pt>
                <c:pt idx="9916">
                  <c:v>10.504386717602756</c:v>
                </c:pt>
                <c:pt idx="9917">
                  <c:v>-111.92002172464107</c:v>
                </c:pt>
                <c:pt idx="9918">
                  <c:v>-163.65498935113408</c:v>
                </c:pt>
                <c:pt idx="9919">
                  <c:v>-12.587715191900472</c:v>
                </c:pt>
                <c:pt idx="9920">
                  <c:v>-116.51422802364031</c:v>
                </c:pt>
                <c:pt idx="9921">
                  <c:v>-156.89793257574141</c:v>
                </c:pt>
                <c:pt idx="9922">
                  <c:v>-114.64481255113047</c:v>
                </c:pt>
                <c:pt idx="9923">
                  <c:v>-156.92237877807423</c:v>
                </c:pt>
                <c:pt idx="9924">
                  <c:v>-154.87936056782286</c:v>
                </c:pt>
                <c:pt idx="9925">
                  <c:v>-99.682298711542103</c:v>
                </c:pt>
                <c:pt idx="9926">
                  <c:v>-112.32242332951247</c:v>
                </c:pt>
                <c:pt idx="9927">
                  <c:v>128.43126760744983</c:v>
                </c:pt>
                <c:pt idx="9928">
                  <c:v>-160.08360621679958</c:v>
                </c:pt>
                <c:pt idx="9929">
                  <c:v>-22.699351474448996</c:v>
                </c:pt>
                <c:pt idx="9930">
                  <c:v>-10.999085409696598</c:v>
                </c:pt>
                <c:pt idx="9931">
                  <c:v>-109.64796291959065</c:v>
                </c:pt>
                <c:pt idx="9932">
                  <c:v>-10.363763076129018</c:v>
                </c:pt>
                <c:pt idx="9933">
                  <c:v>-97.456175711463729</c:v>
                </c:pt>
                <c:pt idx="9934">
                  <c:v>19.782229914043597</c:v>
                </c:pt>
                <c:pt idx="9935">
                  <c:v>-160.16509561692783</c:v>
                </c:pt>
                <c:pt idx="9936">
                  <c:v>115.20956635074648</c:v>
                </c:pt>
                <c:pt idx="9937">
                  <c:v>-29.653093576847247</c:v>
                </c:pt>
                <c:pt idx="9938">
                  <c:v>-101.56769346675262</c:v>
                </c:pt>
                <c:pt idx="9939">
                  <c:v>-8.7779582518584149</c:v>
                </c:pt>
                <c:pt idx="9940">
                  <c:v>-24.46247184152228</c:v>
                </c:pt>
                <c:pt idx="9941">
                  <c:v>2.9548242324668763</c:v>
                </c:pt>
                <c:pt idx="9942">
                  <c:v>14.483006147269379</c:v>
                </c:pt>
                <c:pt idx="9943">
                  <c:v>-109.64764061603175</c:v>
                </c:pt>
                <c:pt idx="9944">
                  <c:v>-161.4218374433255</c:v>
                </c:pt>
                <c:pt idx="9945">
                  <c:v>69.535773224892495</c:v>
                </c:pt>
                <c:pt idx="9946">
                  <c:v>-111.2117202870505</c:v>
                </c:pt>
                <c:pt idx="9947">
                  <c:v>-93.746904586323353</c:v>
                </c:pt>
                <c:pt idx="9948">
                  <c:v>9.0324203841973087</c:v>
                </c:pt>
                <c:pt idx="9949">
                  <c:v>-157.67877303848974</c:v>
                </c:pt>
                <c:pt idx="9950">
                  <c:v>-4.0724610051824328</c:v>
                </c:pt>
                <c:pt idx="9951">
                  <c:v>-162.12925872318564</c:v>
                </c:pt>
                <c:pt idx="9952">
                  <c:v>-27.6934862339644</c:v>
                </c:pt>
                <c:pt idx="9953">
                  <c:v>-102.27735234035539</c:v>
                </c:pt>
                <c:pt idx="9954">
                  <c:v>-111.17560883772279</c:v>
                </c:pt>
                <c:pt idx="9955">
                  <c:v>-109.64788234370093</c:v>
                </c:pt>
                <c:pt idx="9956">
                  <c:v>47.176684015944403</c:v>
                </c:pt>
                <c:pt idx="9957">
                  <c:v>-159.43889960645285</c:v>
                </c:pt>
                <c:pt idx="9958">
                  <c:v>115.46227834280251</c:v>
                </c:pt>
                <c:pt idx="9959">
                  <c:v>120.95720074716527</c:v>
                </c:pt>
                <c:pt idx="9960">
                  <c:v>-117.3770351647987</c:v>
                </c:pt>
                <c:pt idx="9961">
                  <c:v>19.098503697711834</c:v>
                </c:pt>
                <c:pt idx="9962">
                  <c:v>-115.6182660328478</c:v>
                </c:pt>
                <c:pt idx="9963">
                  <c:v>-113.50247324682601</c:v>
                </c:pt>
                <c:pt idx="9964">
                  <c:v>-113.67415451732728</c:v>
                </c:pt>
                <c:pt idx="9965">
                  <c:v>44.276195410042007</c:v>
                </c:pt>
                <c:pt idx="9966">
                  <c:v>-157.8994272895464</c:v>
                </c:pt>
                <c:pt idx="9967">
                  <c:v>46.257955562390165</c:v>
                </c:pt>
                <c:pt idx="9968">
                  <c:v>-147.91978584192714</c:v>
                </c:pt>
                <c:pt idx="9969">
                  <c:v>44.923238789729368</c:v>
                </c:pt>
                <c:pt idx="9970">
                  <c:v>-155.45400747442358</c:v>
                </c:pt>
                <c:pt idx="9971">
                  <c:v>62.820536569962144</c:v>
                </c:pt>
                <c:pt idx="9972">
                  <c:v>-5.0221500911013237</c:v>
                </c:pt>
                <c:pt idx="9973">
                  <c:v>-18.143190514669485</c:v>
                </c:pt>
                <c:pt idx="9974">
                  <c:v>-156.03772253130111</c:v>
                </c:pt>
                <c:pt idx="9975">
                  <c:v>37.31318062911437</c:v>
                </c:pt>
                <c:pt idx="9976">
                  <c:v>-30.923341541590361</c:v>
                </c:pt>
                <c:pt idx="9977">
                  <c:v>163.591699919164</c:v>
                </c:pt>
                <c:pt idx="9978">
                  <c:v>-22.511870672734787</c:v>
                </c:pt>
                <c:pt idx="9979">
                  <c:v>-9.019593610229208</c:v>
                </c:pt>
                <c:pt idx="9980">
                  <c:v>-22.115518642265151</c:v>
                </c:pt>
                <c:pt idx="9981">
                  <c:v>5.3215822282290191</c:v>
                </c:pt>
                <c:pt idx="9982">
                  <c:v>-29.866799496063408</c:v>
                </c:pt>
                <c:pt idx="9983">
                  <c:v>-114.72749823549148</c:v>
                </c:pt>
                <c:pt idx="9984">
                  <c:v>-64.752989613646704</c:v>
                </c:pt>
                <c:pt idx="9985">
                  <c:v>-156.57006586210122</c:v>
                </c:pt>
                <c:pt idx="9986">
                  <c:v>10.319719963510991</c:v>
                </c:pt>
                <c:pt idx="9987">
                  <c:v>24.081588307331003</c:v>
                </c:pt>
                <c:pt idx="9988">
                  <c:v>-112.21473358864714</c:v>
                </c:pt>
                <c:pt idx="9989">
                  <c:v>-159.5460314931467</c:v>
                </c:pt>
                <c:pt idx="9990">
                  <c:v>-121.42487751695401</c:v>
                </c:pt>
                <c:pt idx="9991">
                  <c:v>-114.74699197205727</c:v>
                </c:pt>
                <c:pt idx="9992">
                  <c:v>-110.84287023420529</c:v>
                </c:pt>
                <c:pt idx="9993">
                  <c:v>46.257955562390165</c:v>
                </c:pt>
              </c:numCache>
            </c:numRef>
          </c:yVal>
          <c:smooth val="0"/>
          <c:extLst>
            <c:ext xmlns:c16="http://schemas.microsoft.com/office/drawing/2014/chart" uri="{C3380CC4-5D6E-409C-BE32-E72D297353CC}">
              <c16:uniqueId val="{00000004-075D-4019-ADE4-0BF5A21D8903}"/>
            </c:ext>
          </c:extLst>
        </c:ser>
        <c:dLbls>
          <c:showLegendKey val="0"/>
          <c:showVal val="0"/>
          <c:showCatName val="0"/>
          <c:showSerName val="0"/>
          <c:showPercent val="0"/>
          <c:showBubbleSize val="0"/>
        </c:dLbls>
        <c:axId val="31820863"/>
        <c:axId val="31793503"/>
      </c:scatterChart>
      <c:valAx>
        <c:axId val="31820863"/>
        <c:scaling>
          <c:orientation val="minMax"/>
        </c:scaling>
        <c:delete val="0"/>
        <c:axPos val="b"/>
        <c:numFmt formatCode="0%"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1793503"/>
        <c:crosses val="autoZero"/>
        <c:crossBetween val="midCat"/>
      </c:valAx>
      <c:valAx>
        <c:axId val="31793503"/>
        <c:scaling>
          <c:orientation val="minMax"/>
        </c:scaling>
        <c:delete val="0"/>
        <c:axPos val="l"/>
        <c:numFmt formatCode="General" sourceLinked="1"/>
        <c:majorTickMark val="none"/>
        <c:minorTickMark val="none"/>
        <c:tickLblPos val="nextTo"/>
        <c:spPr>
          <a:noFill/>
          <a:ln w="9525" cap="flat" cmpd="sng" algn="ctr">
            <a:solidFill>
              <a:schemeClr val="lt1">
                <a:lumMod val="50000"/>
              </a:schemeClr>
            </a:solidFill>
            <a:round/>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31820863"/>
        <c:crosses val="autoZero"/>
        <c:crossBetween val="midCat"/>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2!PivotTable20</c:name>
    <c:fmtId val="0"/>
  </c:pivotSource>
  <c:chart>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 2'!$H$8</c:f>
              <c:strCache>
                <c:ptCount val="1"/>
                <c:pt idx="0">
                  <c:v>Total Sales</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cat>
            <c:strRef>
              <c:f>'Pivot table 2'!$G$9:$G$11</c:f>
              <c:strCache>
                <c:ptCount val="3"/>
                <c:pt idx="0">
                  <c:v>Furniture</c:v>
                </c:pt>
                <c:pt idx="1">
                  <c:v>Office Supplies</c:v>
                </c:pt>
                <c:pt idx="2">
                  <c:v>Technology</c:v>
                </c:pt>
              </c:strCache>
            </c:strRef>
          </c:cat>
          <c:val>
            <c:numRef>
              <c:f>'Pivot table 2'!$H$9:$H$11</c:f>
              <c:numCache>
                <c:formatCode>[$$-C09]#,##0</c:formatCode>
                <c:ptCount val="3"/>
                <c:pt idx="0">
                  <c:v>741999.79530000116</c:v>
                </c:pt>
                <c:pt idx="1">
                  <c:v>719047.03200000245</c:v>
                </c:pt>
                <c:pt idx="2">
                  <c:v>836154.03300000133</c:v>
                </c:pt>
              </c:numCache>
            </c:numRef>
          </c:val>
          <c:extLst>
            <c:ext xmlns:c16="http://schemas.microsoft.com/office/drawing/2014/chart" uri="{C3380CC4-5D6E-409C-BE32-E72D297353CC}">
              <c16:uniqueId val="{00000000-2A69-45BE-9DE2-9E60C294BFFF}"/>
            </c:ext>
          </c:extLst>
        </c:ser>
        <c:ser>
          <c:idx val="1"/>
          <c:order val="1"/>
          <c:tx>
            <c:strRef>
              <c:f>'Pivot table 2'!$I$8</c:f>
              <c:strCache>
                <c:ptCount val="1"/>
                <c:pt idx="0">
                  <c:v>Total Discount</c:v>
                </c:pt>
              </c:strCache>
            </c:strRef>
          </c:tx>
          <c:spPr>
            <a:noFill/>
            <a:ln w="9525" cap="flat" cmpd="sng" algn="ctr">
              <a:solidFill>
                <a:schemeClr val="accent2"/>
              </a:solidFill>
              <a:miter lim="800000"/>
            </a:ln>
            <a:effectLst>
              <a:glow rad="63500">
                <a:schemeClr val="accent2">
                  <a:satMod val="175000"/>
                  <a:alpha val="25000"/>
                </a:schemeClr>
              </a:glow>
            </a:effectLst>
          </c:spPr>
          <c:invertIfNegative val="0"/>
          <c:cat>
            <c:strRef>
              <c:f>'Pivot table 2'!$G$9:$G$11</c:f>
              <c:strCache>
                <c:ptCount val="3"/>
                <c:pt idx="0">
                  <c:v>Furniture</c:v>
                </c:pt>
                <c:pt idx="1">
                  <c:v>Office Supplies</c:v>
                </c:pt>
                <c:pt idx="2">
                  <c:v>Technology</c:v>
                </c:pt>
              </c:strCache>
            </c:strRef>
          </c:cat>
          <c:val>
            <c:numRef>
              <c:f>'Pivot table 2'!$I$9:$I$11</c:f>
              <c:numCache>
                <c:formatCode>General</c:formatCode>
                <c:ptCount val="3"/>
                <c:pt idx="0">
                  <c:v>383.29000000000434</c:v>
                </c:pt>
                <c:pt idx="1">
                  <c:v>938.47999999998274</c:v>
                </c:pt>
                <c:pt idx="2">
                  <c:v>239.61999999999981</c:v>
                </c:pt>
              </c:numCache>
            </c:numRef>
          </c:val>
          <c:extLst>
            <c:ext xmlns:c16="http://schemas.microsoft.com/office/drawing/2014/chart" uri="{C3380CC4-5D6E-409C-BE32-E72D297353CC}">
              <c16:uniqueId val="{00000001-2A69-45BE-9DE2-9E60C294BFFF}"/>
            </c:ext>
          </c:extLst>
        </c:ser>
        <c:ser>
          <c:idx val="2"/>
          <c:order val="2"/>
          <c:tx>
            <c:strRef>
              <c:f>'Pivot table 2'!$J$8</c:f>
              <c:strCache>
                <c:ptCount val="1"/>
                <c:pt idx="0">
                  <c:v>Total Profit</c:v>
                </c:pt>
              </c:strCache>
            </c:strRef>
          </c:tx>
          <c:spPr>
            <a:noFill/>
            <a:ln w="9525" cap="flat" cmpd="sng" algn="ctr">
              <a:solidFill>
                <a:schemeClr val="accent3"/>
              </a:solidFill>
              <a:miter lim="800000"/>
            </a:ln>
            <a:effectLst>
              <a:glow rad="63500">
                <a:schemeClr val="accent3">
                  <a:satMod val="175000"/>
                  <a:alpha val="25000"/>
                </a:schemeClr>
              </a:glow>
            </a:effectLst>
          </c:spPr>
          <c:invertIfNegative val="0"/>
          <c:cat>
            <c:strRef>
              <c:f>'Pivot table 2'!$G$9:$G$11</c:f>
              <c:strCache>
                <c:ptCount val="3"/>
                <c:pt idx="0">
                  <c:v>Furniture</c:v>
                </c:pt>
                <c:pt idx="1">
                  <c:v>Office Supplies</c:v>
                </c:pt>
                <c:pt idx="2">
                  <c:v>Technology</c:v>
                </c:pt>
              </c:strCache>
            </c:strRef>
          </c:cat>
          <c:val>
            <c:numRef>
              <c:f>'Pivot table 2'!$J$9:$J$11</c:f>
              <c:numCache>
                <c:formatCode>General</c:formatCode>
                <c:ptCount val="3"/>
                <c:pt idx="0">
                  <c:v>18451.272800000021</c:v>
                </c:pt>
                <c:pt idx="1">
                  <c:v>122490.80080000046</c:v>
                </c:pt>
                <c:pt idx="2">
                  <c:v>145454.94809999998</c:v>
                </c:pt>
              </c:numCache>
            </c:numRef>
          </c:val>
          <c:extLst>
            <c:ext xmlns:c16="http://schemas.microsoft.com/office/drawing/2014/chart" uri="{C3380CC4-5D6E-409C-BE32-E72D297353CC}">
              <c16:uniqueId val="{00000002-2A69-45BE-9DE2-9E60C294BFFF}"/>
            </c:ext>
          </c:extLst>
        </c:ser>
        <c:dLbls>
          <c:showLegendKey val="0"/>
          <c:showVal val="0"/>
          <c:showCatName val="0"/>
          <c:showSerName val="0"/>
          <c:showPercent val="0"/>
          <c:showBubbleSize val="0"/>
        </c:dLbls>
        <c:gapWidth val="182"/>
        <c:overlap val="-50"/>
        <c:axId val="720645023"/>
        <c:axId val="436257120"/>
      </c:barChart>
      <c:valAx>
        <c:axId val="436257120"/>
        <c:scaling>
          <c:orientation val="minMax"/>
        </c:scaling>
        <c:delete val="0"/>
        <c:axPos val="b"/>
        <c:majorGridlines>
          <c:spPr>
            <a:ln w="9525" cap="flat" cmpd="sng" algn="ctr">
              <a:gradFill>
                <a:gsLst>
                  <a:gs pos="0">
                    <a:schemeClr val="dk1">
                      <a:lumMod val="65000"/>
                      <a:lumOff val="35000"/>
                    </a:schemeClr>
                  </a:gs>
                  <a:gs pos="100000">
                    <a:schemeClr val="dk1">
                      <a:lumMod val="75000"/>
                      <a:lumOff val="25000"/>
                    </a:schemeClr>
                  </a:gs>
                </a:gsLst>
                <a:lin ang="10800000" scaled="0"/>
              </a:gradFill>
              <a:round/>
            </a:ln>
            <a:effectLst/>
          </c:spPr>
        </c:majorGridlines>
        <c:numFmt formatCode="[$$-C09]#,##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720645023"/>
        <c:crosses val="autoZero"/>
        <c:crossBetween val="between"/>
      </c:valAx>
      <c:catAx>
        <c:axId val="720645023"/>
        <c:scaling>
          <c:orientation val="minMax"/>
        </c:scaling>
        <c:delete val="0"/>
        <c:axPos val="l"/>
        <c:majorGridlines>
          <c:spPr>
            <a:ln w="9525" cap="flat" cmpd="sng" algn="ctr">
              <a:gradFill>
                <a:gsLst>
                  <a:gs pos="0">
                    <a:schemeClr val="dk1">
                      <a:lumMod val="65000"/>
                      <a:lumOff val="35000"/>
                    </a:schemeClr>
                  </a:gs>
                  <a:gs pos="100000">
                    <a:schemeClr val="dk1">
                      <a:lumMod val="75000"/>
                      <a:lumOff val="25000"/>
                    </a:schemeClr>
                  </a:gs>
                </a:gsLst>
                <a:lin ang="10800000" scaled="0"/>
              </a:gra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36257120"/>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2!PivotTable15</c:name>
    <c:fmtId val="8"/>
  </c:pivotSource>
  <c:chart>
    <c:autoTitleDeleted val="0"/>
    <c:pivotFmts>
      <c:pivotFmt>
        <c:idx val="0"/>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noFill/>
          <a:ln w="22225" cap="rnd" cmpd="sng" algn="ctr">
            <a:solidFill>
              <a:schemeClr val="accent1"/>
            </a:solidFill>
            <a:miter lim="800000"/>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ln w="22225" cap="rnd">
            <a:solidFill>
              <a:schemeClr val="accent1"/>
            </a:solidFill>
          </a:ln>
          <a:effectLst>
            <a:glow rad="139700">
              <a:schemeClr val="accent1">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9224759405074368"/>
          <c:y val="0.22120151647710704"/>
          <c:w val="0.60164020122484685"/>
          <c:h val="0.67140893846602512"/>
        </c:manualLayout>
      </c:layout>
      <c:lineChart>
        <c:grouping val="standard"/>
        <c:varyColors val="0"/>
        <c:ser>
          <c:idx val="0"/>
          <c:order val="0"/>
          <c:tx>
            <c:strRef>
              <c:f>'Pivot table 2'!$C$3</c:f>
              <c:strCache>
                <c:ptCount val="1"/>
                <c:pt idx="0">
                  <c:v>Total Sales</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cat>
            <c:multiLvlStrRef>
              <c:f>'Pivot table 2'!$A$4:$B$51</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4</c:v>
                  </c:pt>
                  <c:pt idx="12">
                    <c:v>2015</c:v>
                  </c:pt>
                  <c:pt idx="24">
                    <c:v>2016</c:v>
                  </c:pt>
                  <c:pt idx="36">
                    <c:v>2017</c:v>
                  </c:pt>
                </c:lvl>
              </c:multiLvlStrCache>
            </c:multiLvlStrRef>
          </c:cat>
          <c:val>
            <c:numRef>
              <c:f>'Pivot table 2'!$C$4:$C$51</c:f>
              <c:numCache>
                <c:formatCode>General</c:formatCode>
                <c:ptCount val="48"/>
                <c:pt idx="0">
                  <c:v>3676.3500000000004</c:v>
                </c:pt>
                <c:pt idx="1">
                  <c:v>50.795999999999999</c:v>
                </c:pt>
                <c:pt idx="2">
                  <c:v>1345.5160000000001</c:v>
                </c:pt>
                <c:pt idx="3">
                  <c:v>7373.6900000000005</c:v>
                </c:pt>
                <c:pt idx="4">
                  <c:v>3415.7759999999998</c:v>
                </c:pt>
                <c:pt idx="5">
                  <c:v>806.85700000000008</c:v>
                </c:pt>
                <c:pt idx="6">
                  <c:v>367.47</c:v>
                </c:pt>
                <c:pt idx="7">
                  <c:v>2565.9659999999999</c:v>
                </c:pt>
                <c:pt idx="8">
                  <c:v>2316.0519999999997</c:v>
                </c:pt>
                <c:pt idx="9">
                  <c:v>1046.298</c:v>
                </c:pt>
                <c:pt idx="10">
                  <c:v>2736.8119999999994</c:v>
                </c:pt>
                <c:pt idx="11">
                  <c:v>1489.854</c:v>
                </c:pt>
                <c:pt idx="12">
                  <c:v>482.30599999999998</c:v>
                </c:pt>
                <c:pt idx="13">
                  <c:v>578.54200000000003</c:v>
                </c:pt>
                <c:pt idx="14">
                  <c:v>8410.3719999999994</c:v>
                </c:pt>
                <c:pt idx="15">
                  <c:v>253.32000000000005</c:v>
                </c:pt>
                <c:pt idx="16">
                  <c:v>1095.578</c:v>
                </c:pt>
                <c:pt idx="17">
                  <c:v>3875.8220000000006</c:v>
                </c:pt>
                <c:pt idx="18">
                  <c:v>841.52800000000002</c:v>
                </c:pt>
                <c:pt idx="19">
                  <c:v>1211.3880000000001</c:v>
                </c:pt>
                <c:pt idx="20">
                  <c:v>5437.5989999999993</c:v>
                </c:pt>
                <c:pt idx="21">
                  <c:v>2231.1920000000005</c:v>
                </c:pt>
                <c:pt idx="22">
                  <c:v>3796.7249999999999</c:v>
                </c:pt>
                <c:pt idx="23">
                  <c:v>2102.2539999999999</c:v>
                </c:pt>
                <c:pt idx="24">
                  <c:v>1574.9419999999998</c:v>
                </c:pt>
                <c:pt idx="25">
                  <c:v>3434.788</c:v>
                </c:pt>
                <c:pt idx="26">
                  <c:v>2121.8630000000003</c:v>
                </c:pt>
                <c:pt idx="27">
                  <c:v>856.14100000000008</c:v>
                </c:pt>
                <c:pt idx="28">
                  <c:v>3332.7840000000001</c:v>
                </c:pt>
                <c:pt idx="29">
                  <c:v>847.37400000000002</c:v>
                </c:pt>
                <c:pt idx="30">
                  <c:v>1869.66</c:v>
                </c:pt>
                <c:pt idx="31">
                  <c:v>1126.7420000000002</c:v>
                </c:pt>
                <c:pt idx="32">
                  <c:v>2683.864</c:v>
                </c:pt>
                <c:pt idx="33">
                  <c:v>1352.4069999999999</c:v>
                </c:pt>
                <c:pt idx="34">
                  <c:v>5949.7720000000008</c:v>
                </c:pt>
                <c:pt idx="35">
                  <c:v>5286.3920000000007</c:v>
                </c:pt>
                <c:pt idx="36">
                  <c:v>648.85299999999995</c:v>
                </c:pt>
                <c:pt idx="37">
                  <c:v>1400.1579999999999</c:v>
                </c:pt>
                <c:pt idx="38">
                  <c:v>2132.0889999999999</c:v>
                </c:pt>
                <c:pt idx="39">
                  <c:v>4385.9290000000001</c:v>
                </c:pt>
                <c:pt idx="40">
                  <c:v>2118.2070000000003</c:v>
                </c:pt>
                <c:pt idx="41">
                  <c:v>2369.4380000000001</c:v>
                </c:pt>
                <c:pt idx="42">
                  <c:v>975.38599999999997</c:v>
                </c:pt>
                <c:pt idx="43">
                  <c:v>1184.164</c:v>
                </c:pt>
                <c:pt idx="44">
                  <c:v>7236.2439999999988</c:v>
                </c:pt>
                <c:pt idx="45">
                  <c:v>2281.81</c:v>
                </c:pt>
                <c:pt idx="46">
                  <c:v>6187.0670000000009</c:v>
                </c:pt>
                <c:pt idx="47">
                  <c:v>6787.1759999999995</c:v>
                </c:pt>
              </c:numCache>
            </c:numRef>
          </c:val>
          <c:smooth val="0"/>
          <c:extLst>
            <c:ext xmlns:c16="http://schemas.microsoft.com/office/drawing/2014/chart" uri="{C3380CC4-5D6E-409C-BE32-E72D297353CC}">
              <c16:uniqueId val="{00000000-3B46-4CCC-A3D9-A70BC02F6768}"/>
            </c:ext>
          </c:extLst>
        </c:ser>
        <c:ser>
          <c:idx val="1"/>
          <c:order val="1"/>
          <c:tx>
            <c:strRef>
              <c:f>'Pivot table 2'!$D$3</c:f>
              <c:strCache>
                <c:ptCount val="1"/>
                <c:pt idx="0">
                  <c:v>Total Discount</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cat>
            <c:multiLvlStrRef>
              <c:f>'Pivot table 2'!$A$4:$B$51</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4</c:v>
                  </c:pt>
                  <c:pt idx="12">
                    <c:v>2015</c:v>
                  </c:pt>
                  <c:pt idx="24">
                    <c:v>2016</c:v>
                  </c:pt>
                  <c:pt idx="36">
                    <c:v>2017</c:v>
                  </c:pt>
                </c:lvl>
              </c:multiLvlStrCache>
            </c:multiLvlStrRef>
          </c:cat>
          <c:val>
            <c:numRef>
              <c:f>'Pivot table 2'!$D$4:$D$51</c:f>
              <c:numCache>
                <c:formatCode>_("$"* #,##0.00_);_("$"* \(#,##0.00\);_("$"* "-"??_);_(@_)</c:formatCode>
                <c:ptCount val="48"/>
                <c:pt idx="0">
                  <c:v>1164.905</c:v>
                </c:pt>
                <c:pt idx="1">
                  <c:v>12.835199999999999</c:v>
                </c:pt>
                <c:pt idx="2">
                  <c:v>140.40220000000002</c:v>
                </c:pt>
                <c:pt idx="3">
                  <c:v>88.272000000000006</c:v>
                </c:pt>
                <c:pt idx="4">
                  <c:v>280.26719999999995</c:v>
                </c:pt>
                <c:pt idx="5">
                  <c:v>26.9819</c:v>
                </c:pt>
                <c:pt idx="6">
                  <c:v>59.339999999999996</c:v>
                </c:pt>
                <c:pt idx="7">
                  <c:v>476.85520000000008</c:v>
                </c:pt>
                <c:pt idx="8">
                  <c:v>92.054400000000001</c:v>
                </c:pt>
                <c:pt idx="9">
                  <c:v>37.369600000000005</c:v>
                </c:pt>
                <c:pt idx="10">
                  <c:v>116.3374</c:v>
                </c:pt>
                <c:pt idx="11">
                  <c:v>189.70780000000005</c:v>
                </c:pt>
                <c:pt idx="12">
                  <c:v>24.851199999999999</c:v>
                </c:pt>
                <c:pt idx="13">
                  <c:v>2.2973999999999997</c:v>
                </c:pt>
                <c:pt idx="14">
                  <c:v>271.07040000000001</c:v>
                </c:pt>
                <c:pt idx="15">
                  <c:v>41.984000000000002</c:v>
                </c:pt>
                <c:pt idx="16">
                  <c:v>251.86859999999999</c:v>
                </c:pt>
                <c:pt idx="17">
                  <c:v>583.39440000000002</c:v>
                </c:pt>
                <c:pt idx="18">
                  <c:v>38.4236</c:v>
                </c:pt>
                <c:pt idx="19">
                  <c:v>47.377600000000001</c:v>
                </c:pt>
                <c:pt idx="20">
                  <c:v>1513.8953000000006</c:v>
                </c:pt>
                <c:pt idx="21">
                  <c:v>385.5634</c:v>
                </c:pt>
                <c:pt idx="22">
                  <c:v>1249.1695000000002</c:v>
                </c:pt>
                <c:pt idx="23">
                  <c:v>114.24879999999999</c:v>
                </c:pt>
                <c:pt idx="24">
                  <c:v>31.078400000000002</c:v>
                </c:pt>
                <c:pt idx="25">
                  <c:v>113.5266</c:v>
                </c:pt>
                <c:pt idx="26">
                  <c:v>219.5581</c:v>
                </c:pt>
                <c:pt idx="27">
                  <c:v>83.256699999999995</c:v>
                </c:pt>
                <c:pt idx="28">
                  <c:v>232.65679999999995</c:v>
                </c:pt>
                <c:pt idx="29">
                  <c:v>56.959800000000001</c:v>
                </c:pt>
                <c:pt idx="30">
                  <c:v>211.35500000000002</c:v>
                </c:pt>
                <c:pt idx="31">
                  <c:v>154.12939999999998</c:v>
                </c:pt>
                <c:pt idx="32">
                  <c:v>183.92180000000002</c:v>
                </c:pt>
                <c:pt idx="33">
                  <c:v>274.14090000000004</c:v>
                </c:pt>
                <c:pt idx="34">
                  <c:v>1434.7793999999999</c:v>
                </c:pt>
                <c:pt idx="35">
                  <c:v>658.45740000000012</c:v>
                </c:pt>
                <c:pt idx="36">
                  <c:v>216.6251</c:v>
                </c:pt>
                <c:pt idx="37">
                  <c:v>32.800600000000003</c:v>
                </c:pt>
                <c:pt idx="38">
                  <c:v>131.7073</c:v>
                </c:pt>
                <c:pt idx="39">
                  <c:v>136.35230000000001</c:v>
                </c:pt>
                <c:pt idx="40">
                  <c:v>108.6259</c:v>
                </c:pt>
                <c:pt idx="41">
                  <c:v>342.34460000000007</c:v>
                </c:pt>
                <c:pt idx="42">
                  <c:v>74.459199999999996</c:v>
                </c:pt>
                <c:pt idx="43">
                  <c:v>124.53880000000002</c:v>
                </c:pt>
                <c:pt idx="44">
                  <c:v>575.76879999999994</c:v>
                </c:pt>
                <c:pt idx="45">
                  <c:v>275.09199999999998</c:v>
                </c:pt>
                <c:pt idx="46">
                  <c:v>881.54290000000003</c:v>
                </c:pt>
                <c:pt idx="47">
                  <c:v>1183.4911999999999</c:v>
                </c:pt>
              </c:numCache>
            </c:numRef>
          </c:val>
          <c:smooth val="0"/>
          <c:extLst>
            <c:ext xmlns:c16="http://schemas.microsoft.com/office/drawing/2014/chart" uri="{C3380CC4-5D6E-409C-BE32-E72D297353CC}">
              <c16:uniqueId val="{00000001-3B46-4CCC-A3D9-A70BC02F6768}"/>
            </c:ext>
          </c:extLst>
        </c:ser>
        <c:ser>
          <c:idx val="2"/>
          <c:order val="2"/>
          <c:tx>
            <c:strRef>
              <c:f>'Pivot table 2'!$E$3</c:f>
              <c:strCache>
                <c:ptCount val="1"/>
                <c:pt idx="0">
                  <c:v>Total Profit</c:v>
                </c:pt>
              </c:strCache>
            </c:strRef>
          </c:tx>
          <c:spPr>
            <a:ln w="22225" cap="rnd">
              <a:solidFill>
                <a:schemeClr val="accent3"/>
              </a:solidFill>
            </a:ln>
            <a:effectLst>
              <a:glow rad="139700">
                <a:schemeClr val="accent3">
                  <a:satMod val="175000"/>
                  <a:alpha val="14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cat>
            <c:multiLvlStrRef>
              <c:f>'Pivot table 2'!$A$4:$B$51</c:f>
              <c:multiLvlStrCache>
                <c:ptCount val="48"/>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pt idx="39">
                    <c:v>Apr</c:v>
                  </c:pt>
                  <c:pt idx="40">
                    <c:v>May</c:v>
                  </c:pt>
                  <c:pt idx="41">
                    <c:v>Jun</c:v>
                  </c:pt>
                  <c:pt idx="42">
                    <c:v>Jul</c:v>
                  </c:pt>
                  <c:pt idx="43">
                    <c:v>Aug</c:v>
                  </c:pt>
                  <c:pt idx="44">
                    <c:v>Sep</c:v>
                  </c:pt>
                  <c:pt idx="45">
                    <c:v>Oct</c:v>
                  </c:pt>
                  <c:pt idx="46">
                    <c:v>Nov</c:v>
                  </c:pt>
                  <c:pt idx="47">
                    <c:v>Dec</c:v>
                  </c:pt>
                </c:lvl>
                <c:lvl>
                  <c:pt idx="0">
                    <c:v>2014</c:v>
                  </c:pt>
                  <c:pt idx="12">
                    <c:v>2015</c:v>
                  </c:pt>
                  <c:pt idx="24">
                    <c:v>2016</c:v>
                  </c:pt>
                  <c:pt idx="36">
                    <c:v>2017</c:v>
                  </c:pt>
                </c:lvl>
              </c:multiLvlStrCache>
            </c:multiLvlStrRef>
          </c:cat>
          <c:val>
            <c:numRef>
              <c:f>'Pivot table 2'!$E$4:$E$51</c:f>
              <c:numCache>
                <c:formatCode>General</c:formatCode>
                <c:ptCount val="48"/>
                <c:pt idx="0">
                  <c:v>-792.78220000000022</c:v>
                </c:pt>
                <c:pt idx="1">
                  <c:v>3.1822000000000008</c:v>
                </c:pt>
                <c:pt idx="2">
                  <c:v>227.6576</c:v>
                </c:pt>
                <c:pt idx="3">
                  <c:v>757.67810000000009</c:v>
                </c:pt>
                <c:pt idx="4">
                  <c:v>1052.7679000000001</c:v>
                </c:pt>
                <c:pt idx="5">
                  <c:v>131.71080000000001</c:v>
                </c:pt>
                <c:pt idx="6">
                  <c:v>89.284899999999993</c:v>
                </c:pt>
                <c:pt idx="7">
                  <c:v>267.89080000000007</c:v>
                </c:pt>
                <c:pt idx="8">
                  <c:v>961.70429999999999</c:v>
                </c:pt>
                <c:pt idx="9">
                  <c:v>47.544100000000007</c:v>
                </c:pt>
                <c:pt idx="10">
                  <c:v>975.73450000000003</c:v>
                </c:pt>
                <c:pt idx="11">
                  <c:v>282.37299999999999</c:v>
                </c:pt>
                <c:pt idx="12">
                  <c:v>143.38509999999999</c:v>
                </c:pt>
                <c:pt idx="13">
                  <c:v>201.3793</c:v>
                </c:pt>
                <c:pt idx="14">
                  <c:v>3690.4416999999999</c:v>
                </c:pt>
                <c:pt idx="15">
                  <c:v>47.840600000000002</c:v>
                </c:pt>
                <c:pt idx="16">
                  <c:v>152.9742</c:v>
                </c:pt>
                <c:pt idx="17">
                  <c:v>428.17340000000002</c:v>
                </c:pt>
                <c:pt idx="18">
                  <c:v>378.06639999999999</c:v>
                </c:pt>
                <c:pt idx="19">
                  <c:v>413.70659999999998</c:v>
                </c:pt>
                <c:pt idx="20">
                  <c:v>-676.01810000000023</c:v>
                </c:pt>
                <c:pt idx="21">
                  <c:v>-235.83359999999999</c:v>
                </c:pt>
                <c:pt idx="22">
                  <c:v>-591.01399999999944</c:v>
                </c:pt>
                <c:pt idx="23">
                  <c:v>780.33739999999989</c:v>
                </c:pt>
                <c:pt idx="24">
                  <c:v>730.0222</c:v>
                </c:pt>
                <c:pt idx="25">
                  <c:v>768.11800000000005</c:v>
                </c:pt>
                <c:pt idx="26">
                  <c:v>456.10739999999998</c:v>
                </c:pt>
                <c:pt idx="27">
                  <c:v>168.83109999999999</c:v>
                </c:pt>
                <c:pt idx="28">
                  <c:v>681.43129999999996</c:v>
                </c:pt>
                <c:pt idx="29">
                  <c:v>212.98989999999998</c:v>
                </c:pt>
                <c:pt idx="30">
                  <c:v>447.64489999999989</c:v>
                </c:pt>
                <c:pt idx="31">
                  <c:v>229.54720000000003</c:v>
                </c:pt>
                <c:pt idx="32">
                  <c:v>563.22360000000003</c:v>
                </c:pt>
                <c:pt idx="33">
                  <c:v>106.3944</c:v>
                </c:pt>
                <c:pt idx="34">
                  <c:v>-603.93430000000001</c:v>
                </c:pt>
                <c:pt idx="35">
                  <c:v>426.35419999999999</c:v>
                </c:pt>
                <c:pt idx="36">
                  <c:v>-84.109899999999982</c:v>
                </c:pt>
                <c:pt idx="37">
                  <c:v>411.41480000000001</c:v>
                </c:pt>
                <c:pt idx="38">
                  <c:v>424.37690000000003</c:v>
                </c:pt>
                <c:pt idx="39">
                  <c:v>1372.7618</c:v>
                </c:pt>
                <c:pt idx="40">
                  <c:v>711.71369999999979</c:v>
                </c:pt>
                <c:pt idx="41">
                  <c:v>387.34969999999993</c:v>
                </c:pt>
                <c:pt idx="42">
                  <c:v>243.08140000000003</c:v>
                </c:pt>
                <c:pt idx="43">
                  <c:v>326.8963</c:v>
                </c:pt>
                <c:pt idx="44">
                  <c:v>1947.5682999999999</c:v>
                </c:pt>
                <c:pt idx="45">
                  <c:v>479.46039999999988</c:v>
                </c:pt>
                <c:pt idx="46">
                  <c:v>783.75080000000003</c:v>
                </c:pt>
                <c:pt idx="47">
                  <c:v>57.213699999999783</c:v>
                </c:pt>
              </c:numCache>
            </c:numRef>
          </c:val>
          <c:smooth val="0"/>
          <c:extLst>
            <c:ext xmlns:c16="http://schemas.microsoft.com/office/drawing/2014/chart" uri="{C3380CC4-5D6E-409C-BE32-E72D297353CC}">
              <c16:uniqueId val="{00000002-3B46-4CCC-A3D9-A70BC02F6768}"/>
            </c:ext>
          </c:extLst>
        </c:ser>
        <c:dLbls>
          <c:showLegendKey val="0"/>
          <c:showVal val="0"/>
          <c:showCatName val="0"/>
          <c:showSerName val="0"/>
          <c:showPercent val="0"/>
          <c:showBubbleSize val="0"/>
        </c:dLbls>
        <c:marker val="1"/>
        <c:smooth val="0"/>
        <c:axId val="447515344"/>
        <c:axId val="447515824"/>
      </c:lineChart>
      <c:catAx>
        <c:axId val="447515344"/>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47515824"/>
        <c:crosses val="autoZero"/>
        <c:auto val="1"/>
        <c:lblAlgn val="ctr"/>
        <c:lblOffset val="100"/>
        <c:noMultiLvlLbl val="0"/>
      </c:catAx>
      <c:valAx>
        <c:axId val="447515824"/>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475153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2!PivotTable20</c:name>
    <c:fmtId val="10"/>
  </c:pivotSource>
  <c:chart>
    <c:autoTitleDeleted val="0"/>
    <c:pivotFmts>
      <c:pivotFmt>
        <c:idx val="0"/>
        <c:spPr>
          <a:noFill/>
          <a:ln w="9525" cap="flat" cmpd="sng" algn="ctr">
            <a:solidFill>
              <a:schemeClr val="accent1"/>
            </a:solidFill>
            <a:miter lim="800000"/>
          </a:ln>
          <a:effectLst>
            <a:glow rad="63500">
              <a:schemeClr val="accent1">
                <a:satMod val="175000"/>
                <a:alpha val="25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noFill/>
          <a:ln w="9525" cap="flat" cmpd="sng" algn="ctr">
            <a:solidFill>
              <a:schemeClr val="accent1"/>
            </a:solidFill>
            <a:miter lim="800000"/>
          </a:ln>
          <a:effectLst>
            <a:glow rad="63500">
              <a:schemeClr val="accent1">
                <a:satMod val="175000"/>
                <a:alpha val="25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noFill/>
          <a:ln w="9525" cap="flat" cmpd="sng" algn="ctr">
            <a:solidFill>
              <a:schemeClr val="accent1"/>
            </a:solidFill>
            <a:miter lim="800000"/>
          </a:ln>
          <a:effectLst>
            <a:glow rad="63500">
              <a:schemeClr val="accent1">
                <a:satMod val="175000"/>
                <a:alpha val="25000"/>
              </a:schemeClr>
            </a:glow>
          </a:effectLst>
        </c:spPr>
        <c:marker>
          <c:symbol val="circle"/>
          <c:size val="4"/>
          <c:spPr>
            <a:solidFill>
              <a:schemeClr val="accent3">
                <a:lumMod val="60000"/>
                <a:lumOff val="40000"/>
              </a:schemeClr>
            </a:solidFill>
            <a:ln>
              <a:noFill/>
            </a:ln>
            <a:effectLst>
              <a:glow rad="63500">
                <a:schemeClr val="accent3">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
        <c:spPr>
          <a:noFill/>
          <a:ln w="9525" cap="flat" cmpd="sng" algn="ctr">
            <a:solidFill>
              <a:schemeClr val="accent1"/>
            </a:solidFill>
            <a:miter lim="800000"/>
          </a:ln>
          <a:effectLst>
            <a:glow rad="63500">
              <a:schemeClr val="accent1">
                <a:satMod val="175000"/>
                <a:alpha val="25000"/>
              </a:schemeClr>
            </a:glo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Pivot table 2'!$H$8</c:f>
              <c:strCache>
                <c:ptCount val="1"/>
                <c:pt idx="0">
                  <c:v>Total Sales</c:v>
                </c:pt>
              </c:strCache>
            </c:strRef>
          </c:tx>
          <c:spPr>
            <a:noFill/>
            <a:ln w="9525" cap="flat" cmpd="sng" algn="ctr">
              <a:solidFill>
                <a:schemeClr val="accent1"/>
              </a:solidFill>
              <a:miter lim="800000"/>
            </a:ln>
            <a:effectLst>
              <a:glow rad="63500">
                <a:schemeClr val="accent1">
                  <a:satMod val="175000"/>
                  <a:alpha val="25000"/>
                </a:schemeClr>
              </a:glow>
            </a:effectLst>
          </c:spPr>
          <c:invertIfNegative val="0"/>
          <c:cat>
            <c:strRef>
              <c:f>'Pivot table 2'!$G$9:$G$11</c:f>
              <c:strCache>
                <c:ptCount val="3"/>
                <c:pt idx="0">
                  <c:v>Furniture</c:v>
                </c:pt>
                <c:pt idx="1">
                  <c:v>Office Supplies</c:v>
                </c:pt>
                <c:pt idx="2">
                  <c:v>Technology</c:v>
                </c:pt>
              </c:strCache>
            </c:strRef>
          </c:cat>
          <c:val>
            <c:numRef>
              <c:f>'Pivot table 2'!$H$9:$H$11</c:f>
              <c:numCache>
                <c:formatCode>[$$-C09]#,##0</c:formatCode>
                <c:ptCount val="3"/>
                <c:pt idx="0">
                  <c:v>741999.79530000116</c:v>
                </c:pt>
                <c:pt idx="1">
                  <c:v>719047.03200000245</c:v>
                </c:pt>
                <c:pt idx="2">
                  <c:v>836154.03300000133</c:v>
                </c:pt>
              </c:numCache>
            </c:numRef>
          </c:val>
          <c:extLst>
            <c:ext xmlns:c16="http://schemas.microsoft.com/office/drawing/2014/chart" uri="{C3380CC4-5D6E-409C-BE32-E72D297353CC}">
              <c16:uniqueId val="{00000000-5DC2-4435-A8B7-3B0ED3D59E35}"/>
            </c:ext>
          </c:extLst>
        </c:ser>
        <c:ser>
          <c:idx val="1"/>
          <c:order val="1"/>
          <c:tx>
            <c:strRef>
              <c:f>'Pivot table 2'!$I$8</c:f>
              <c:strCache>
                <c:ptCount val="1"/>
                <c:pt idx="0">
                  <c:v>Total Discount</c:v>
                </c:pt>
              </c:strCache>
            </c:strRef>
          </c:tx>
          <c:spPr>
            <a:noFill/>
            <a:ln w="9525" cap="flat" cmpd="sng" algn="ctr">
              <a:solidFill>
                <a:schemeClr val="accent2"/>
              </a:solidFill>
              <a:miter lim="800000"/>
            </a:ln>
            <a:effectLst>
              <a:glow rad="63500">
                <a:schemeClr val="accent2">
                  <a:satMod val="175000"/>
                  <a:alpha val="25000"/>
                </a:schemeClr>
              </a:glow>
            </a:effectLst>
          </c:spPr>
          <c:invertIfNegative val="0"/>
          <c:cat>
            <c:strRef>
              <c:f>'Pivot table 2'!$G$9:$G$11</c:f>
              <c:strCache>
                <c:ptCount val="3"/>
                <c:pt idx="0">
                  <c:v>Furniture</c:v>
                </c:pt>
                <c:pt idx="1">
                  <c:v>Office Supplies</c:v>
                </c:pt>
                <c:pt idx="2">
                  <c:v>Technology</c:v>
                </c:pt>
              </c:strCache>
            </c:strRef>
          </c:cat>
          <c:val>
            <c:numRef>
              <c:f>'Pivot table 2'!$I$9:$I$11</c:f>
              <c:numCache>
                <c:formatCode>General</c:formatCode>
                <c:ptCount val="3"/>
                <c:pt idx="0">
                  <c:v>383.29000000000434</c:v>
                </c:pt>
                <c:pt idx="1">
                  <c:v>938.47999999998274</c:v>
                </c:pt>
                <c:pt idx="2">
                  <c:v>239.61999999999981</c:v>
                </c:pt>
              </c:numCache>
            </c:numRef>
          </c:val>
          <c:extLst>
            <c:ext xmlns:c16="http://schemas.microsoft.com/office/drawing/2014/chart" uri="{C3380CC4-5D6E-409C-BE32-E72D297353CC}">
              <c16:uniqueId val="{00000001-5DC2-4435-A8B7-3B0ED3D59E35}"/>
            </c:ext>
          </c:extLst>
        </c:ser>
        <c:ser>
          <c:idx val="2"/>
          <c:order val="2"/>
          <c:tx>
            <c:strRef>
              <c:f>'Pivot table 2'!$J$8</c:f>
              <c:strCache>
                <c:ptCount val="1"/>
                <c:pt idx="0">
                  <c:v>Total Profit</c:v>
                </c:pt>
              </c:strCache>
            </c:strRef>
          </c:tx>
          <c:spPr>
            <a:noFill/>
            <a:ln w="9525" cap="flat" cmpd="sng" algn="ctr">
              <a:solidFill>
                <a:schemeClr val="accent3"/>
              </a:solidFill>
              <a:miter lim="800000"/>
            </a:ln>
            <a:effectLst>
              <a:glow rad="63500">
                <a:schemeClr val="accent3">
                  <a:satMod val="175000"/>
                  <a:alpha val="25000"/>
                </a:schemeClr>
              </a:glow>
            </a:effectLst>
          </c:spPr>
          <c:invertIfNegative val="0"/>
          <c:cat>
            <c:strRef>
              <c:f>'Pivot table 2'!$G$9:$G$11</c:f>
              <c:strCache>
                <c:ptCount val="3"/>
                <c:pt idx="0">
                  <c:v>Furniture</c:v>
                </c:pt>
                <c:pt idx="1">
                  <c:v>Office Supplies</c:v>
                </c:pt>
                <c:pt idx="2">
                  <c:v>Technology</c:v>
                </c:pt>
              </c:strCache>
            </c:strRef>
          </c:cat>
          <c:val>
            <c:numRef>
              <c:f>'Pivot table 2'!$J$9:$J$11</c:f>
              <c:numCache>
                <c:formatCode>General</c:formatCode>
                <c:ptCount val="3"/>
                <c:pt idx="0">
                  <c:v>18451.272800000021</c:v>
                </c:pt>
                <c:pt idx="1">
                  <c:v>122490.80080000046</c:v>
                </c:pt>
                <c:pt idx="2">
                  <c:v>145454.94809999998</c:v>
                </c:pt>
              </c:numCache>
            </c:numRef>
          </c:val>
          <c:extLst>
            <c:ext xmlns:c16="http://schemas.microsoft.com/office/drawing/2014/chart" uri="{C3380CC4-5D6E-409C-BE32-E72D297353CC}">
              <c16:uniqueId val="{00000002-5DC2-4435-A8B7-3B0ED3D59E35}"/>
            </c:ext>
          </c:extLst>
        </c:ser>
        <c:dLbls>
          <c:showLegendKey val="0"/>
          <c:showVal val="0"/>
          <c:showCatName val="0"/>
          <c:showSerName val="0"/>
          <c:showPercent val="0"/>
          <c:showBubbleSize val="0"/>
        </c:dLbls>
        <c:gapWidth val="182"/>
        <c:overlap val="-50"/>
        <c:axId val="720645023"/>
        <c:axId val="436257120"/>
      </c:barChart>
      <c:valAx>
        <c:axId val="436257120"/>
        <c:scaling>
          <c:orientation val="minMax"/>
        </c:scaling>
        <c:delete val="0"/>
        <c:axPos val="b"/>
        <c:numFmt formatCode="[$$-C09]#,##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720645023"/>
        <c:crosses val="autoZero"/>
        <c:crossBetween val="between"/>
      </c:valAx>
      <c:catAx>
        <c:axId val="720645023"/>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36257120"/>
        <c:crosses val="autoZero"/>
        <c:auto val="1"/>
        <c:lblAlgn val="ctr"/>
        <c:lblOffset val="100"/>
        <c:noMultiLvlLbl val="0"/>
      </c:catAx>
      <c:spPr>
        <a:noFill/>
        <a:ln>
          <a:noFill/>
        </a:ln>
        <a:effectLst/>
      </c:spPr>
    </c:plotArea>
    <c:legend>
      <c:legendPos val="t"/>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1!PivotTable4</c:name>
    <c:fmtId val="0"/>
  </c:pivotSource>
  <c:chart>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1'!$C$3</c:f>
              <c:strCache>
                <c:ptCount val="1"/>
                <c:pt idx="0">
                  <c:v>Total of Sales</c:v>
                </c:pt>
              </c:strCache>
            </c:strRef>
          </c:tx>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Pivot table 1'!$B$4:$B$8</c:f>
              <c:strCache>
                <c:ptCount val="4"/>
                <c:pt idx="0">
                  <c:v>Central</c:v>
                </c:pt>
                <c:pt idx="1">
                  <c:v>East</c:v>
                </c:pt>
                <c:pt idx="2">
                  <c:v>South</c:v>
                </c:pt>
                <c:pt idx="3">
                  <c:v>West</c:v>
                </c:pt>
              </c:strCache>
            </c:strRef>
          </c:cat>
          <c:val>
            <c:numRef>
              <c:f>'Pivot table 1'!$C$4:$C$8</c:f>
              <c:numCache>
                <c:formatCode>0.00</c:formatCode>
                <c:ptCount val="4"/>
                <c:pt idx="0">
                  <c:v>501239.89079999999</c:v>
                </c:pt>
                <c:pt idx="1">
                  <c:v>678781.24</c:v>
                </c:pt>
                <c:pt idx="2">
                  <c:v>391721.90500000003</c:v>
                </c:pt>
                <c:pt idx="3">
                  <c:v>725457.82449999999</c:v>
                </c:pt>
              </c:numCache>
            </c:numRef>
          </c:val>
          <c:extLst>
            <c:ext xmlns:c16="http://schemas.microsoft.com/office/drawing/2014/chart" uri="{C3380CC4-5D6E-409C-BE32-E72D297353CC}">
              <c16:uniqueId val="{00000000-8D49-4976-81AB-7B5C1E0B3299}"/>
            </c:ext>
          </c:extLst>
        </c:ser>
        <c:ser>
          <c:idx val="1"/>
          <c:order val="1"/>
          <c:tx>
            <c:strRef>
              <c:f>'Pivot table 1'!$D$3</c:f>
              <c:strCache>
                <c:ptCount val="1"/>
                <c:pt idx="0">
                  <c:v>Average of Sales</c:v>
                </c:pt>
              </c:strCache>
            </c:strRef>
          </c:tx>
          <c:spPr>
            <a:gradFill rotWithShape="1">
              <a:gsLst>
                <a:gs pos="0">
                  <a:schemeClr val="accent2">
                    <a:satMod val="103000"/>
                    <a:lumMod val="102000"/>
                    <a:tint val="94000"/>
                  </a:schemeClr>
                </a:gs>
                <a:gs pos="50000">
                  <a:schemeClr val="accent2">
                    <a:satMod val="110000"/>
                    <a:lumMod val="100000"/>
                    <a:shade val="100000"/>
                  </a:schemeClr>
                </a:gs>
                <a:gs pos="100000">
                  <a:schemeClr val="accent2">
                    <a:lumMod val="99000"/>
                    <a:satMod val="120000"/>
                    <a:shade val="78000"/>
                  </a:schemeClr>
                </a:gs>
              </a:gsLst>
              <a:lin ang="5400000" scaled="0"/>
            </a:gradFill>
            <a:ln>
              <a:noFill/>
            </a:ln>
            <a:effectLst>
              <a:outerShdw blurRad="57150" dist="19050" dir="5400000" algn="ctr" rotWithShape="0">
                <a:srgbClr val="000000">
                  <a:alpha val="63000"/>
                </a:srgbClr>
              </a:outerShdw>
            </a:effectLst>
          </c:spPr>
          <c:invertIfNegative val="0"/>
          <c:cat>
            <c:strRef>
              <c:f>'Pivot table 1'!$B$4:$B$8</c:f>
              <c:strCache>
                <c:ptCount val="4"/>
                <c:pt idx="0">
                  <c:v>Central</c:v>
                </c:pt>
                <c:pt idx="1">
                  <c:v>East</c:v>
                </c:pt>
                <c:pt idx="2">
                  <c:v>South</c:v>
                </c:pt>
                <c:pt idx="3">
                  <c:v>West</c:v>
                </c:pt>
              </c:strCache>
            </c:strRef>
          </c:cat>
          <c:val>
            <c:numRef>
              <c:f>'Pivot table 1'!$D$4:$D$8</c:f>
              <c:numCache>
                <c:formatCode>0.00</c:formatCode>
                <c:ptCount val="4"/>
                <c:pt idx="0">
                  <c:v>215.77266069737408</c:v>
                </c:pt>
                <c:pt idx="1">
                  <c:v>238.33610955056179</c:v>
                </c:pt>
                <c:pt idx="2">
                  <c:v>241.80364506172842</c:v>
                </c:pt>
                <c:pt idx="3">
                  <c:v>226.49323275054635</c:v>
                </c:pt>
              </c:numCache>
            </c:numRef>
          </c:val>
          <c:extLst>
            <c:ext xmlns:c16="http://schemas.microsoft.com/office/drawing/2014/chart" uri="{C3380CC4-5D6E-409C-BE32-E72D297353CC}">
              <c16:uniqueId val="{00000001-8D49-4976-81AB-7B5C1E0B3299}"/>
            </c:ext>
          </c:extLst>
        </c:ser>
        <c:dLbls>
          <c:showLegendKey val="0"/>
          <c:showVal val="0"/>
          <c:showCatName val="0"/>
          <c:showSerName val="0"/>
          <c:showPercent val="0"/>
          <c:showBubbleSize val="0"/>
        </c:dLbls>
        <c:gapWidth val="100"/>
        <c:overlap val="-24"/>
        <c:axId val="124449903"/>
        <c:axId val="124440783"/>
      </c:barChart>
      <c:catAx>
        <c:axId val="12444990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4440783"/>
        <c:crosses val="autoZero"/>
        <c:auto val="1"/>
        <c:lblAlgn val="ctr"/>
        <c:lblOffset val="100"/>
        <c:noMultiLvlLbl val="0"/>
      </c:catAx>
      <c:valAx>
        <c:axId val="124440783"/>
        <c:scaling>
          <c:orientation val="minMax"/>
        </c:scaling>
        <c:delete val="0"/>
        <c:axPos val="l"/>
        <c:majorGridlines>
          <c:spPr>
            <a:ln w="9525" cap="flat" cmpd="sng" algn="ctr">
              <a:solidFill>
                <a:schemeClr val="lt1">
                  <a:lumMod val="95000"/>
                  <a:alpha val="10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1244499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1!PivotTable13</c:name>
    <c:fmtId val="5"/>
  </c:pivotSource>
  <c:chart>
    <c:autoTitleDeleted val="1"/>
    <c:pivotFmts>
      <c:pivotFmt>
        <c:idx val="0"/>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ln w="22225" cap="rnd">
            <a:solidFill>
              <a:schemeClr val="accent1"/>
            </a:solidFill>
          </a:ln>
          <a:effectLst>
            <a:glow rad="139700">
              <a:schemeClr val="accent1">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7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Pivot table 1'!$C$13</c:f>
              <c:strCache>
                <c:ptCount val="1"/>
                <c:pt idx="0">
                  <c:v>Total Profit</c:v>
                </c:pt>
              </c:strCache>
            </c:strRef>
          </c:tx>
          <c:spPr>
            <a:ln w="22225" cap="rnd">
              <a:solidFill>
                <a:schemeClr val="accent1"/>
              </a:solidFill>
            </a:ln>
            <a:effectLst>
              <a:glow rad="139700">
                <a:schemeClr val="accent1">
                  <a:satMod val="175000"/>
                  <a:alpha val="14000"/>
                </a:schemeClr>
              </a:glow>
            </a:effectLst>
          </c:spPr>
          <c:marker>
            <c:symbol val="circle"/>
            <c:size val="4"/>
            <c:spPr>
              <a:solidFill>
                <a:schemeClr val="accent1">
                  <a:lumMod val="60000"/>
                  <a:lumOff val="40000"/>
                </a:schemeClr>
              </a:solidFill>
              <a:ln>
                <a:noFill/>
              </a:ln>
              <a:effectLst>
                <a:glow rad="63500">
                  <a:schemeClr val="accent1">
                    <a:satMod val="175000"/>
                    <a:alpha val="25000"/>
                  </a:schemeClr>
                </a:glow>
              </a:effectLst>
            </c:spPr>
          </c:marker>
          <c:trendline>
            <c:spPr>
              <a:ln w="25400" cap="rnd">
                <a:solidFill>
                  <a:schemeClr val="accent1">
                    <a:alpha val="50000"/>
                  </a:schemeClr>
                </a:solidFill>
              </a:ln>
              <a:effectLst/>
            </c:spPr>
            <c:trendlineType val="linear"/>
            <c:dispRSqr val="0"/>
            <c:dispEq val="0"/>
          </c:trendline>
          <c:cat>
            <c:strRef>
              <c:f>'Pivot table 1'!$B$14:$B$30</c:f>
              <c:strCache>
                <c:ptCount val="16"/>
                <c:pt idx="0">
                  <c:v>CA-2014-100006</c:v>
                </c:pt>
                <c:pt idx="1">
                  <c:v>CA-2014-100090</c:v>
                </c:pt>
                <c:pt idx="2">
                  <c:v>CA-2014-100293</c:v>
                </c:pt>
                <c:pt idx="3">
                  <c:v>CA-2014-100328</c:v>
                </c:pt>
                <c:pt idx="4">
                  <c:v>CA-2014-100363</c:v>
                </c:pt>
                <c:pt idx="5">
                  <c:v>CA-2014-100391</c:v>
                </c:pt>
                <c:pt idx="6">
                  <c:v>CA-2014-100678</c:v>
                </c:pt>
                <c:pt idx="7">
                  <c:v>CA-2014-100706</c:v>
                </c:pt>
                <c:pt idx="8">
                  <c:v>CA-2014-100762</c:v>
                </c:pt>
                <c:pt idx="9">
                  <c:v>CA-2014-100860</c:v>
                </c:pt>
                <c:pt idx="10">
                  <c:v>CA-2014-100867</c:v>
                </c:pt>
                <c:pt idx="11">
                  <c:v>CA-2014-100972</c:v>
                </c:pt>
                <c:pt idx="12">
                  <c:v>CA-2014-101147</c:v>
                </c:pt>
                <c:pt idx="13">
                  <c:v>CA-2014-101175</c:v>
                </c:pt>
                <c:pt idx="14">
                  <c:v>CA-2014-101266</c:v>
                </c:pt>
                <c:pt idx="15">
                  <c:v>CA-2014-101364</c:v>
                </c:pt>
              </c:strCache>
            </c:strRef>
          </c:cat>
          <c:val>
            <c:numRef>
              <c:f>'Pivot table 1'!$C$14:$C$30</c:f>
              <c:numCache>
                <c:formatCode>[$$-1004]#,##0.00</c:formatCode>
                <c:ptCount val="16"/>
                <c:pt idx="0">
                  <c:v>109.6113</c:v>
                </c:pt>
                <c:pt idx="1">
                  <c:v>-19.088999999999999</c:v>
                </c:pt>
                <c:pt idx="2">
                  <c:v>31.869599999999998</c:v>
                </c:pt>
                <c:pt idx="3">
                  <c:v>1.3257000000000001</c:v>
                </c:pt>
                <c:pt idx="4">
                  <c:v>7.7191999999999998</c:v>
                </c:pt>
                <c:pt idx="5">
                  <c:v>6.7252000000000001</c:v>
                </c:pt>
                <c:pt idx="6">
                  <c:v>61.793700000000001</c:v>
                </c:pt>
                <c:pt idx="7">
                  <c:v>17.720199999999998</c:v>
                </c:pt>
                <c:pt idx="8">
                  <c:v>219.07740000000001</c:v>
                </c:pt>
                <c:pt idx="9">
                  <c:v>9</c:v>
                </c:pt>
                <c:pt idx="10">
                  <c:v>20.097000000000001</c:v>
                </c:pt>
                <c:pt idx="11">
                  <c:v>79.891199999999998</c:v>
                </c:pt>
                <c:pt idx="12">
                  <c:v>-6.3441000000000001</c:v>
                </c:pt>
                <c:pt idx="13">
                  <c:v>-1.2587999999999999</c:v>
                </c:pt>
                <c:pt idx="14">
                  <c:v>6.4127999999999998</c:v>
                </c:pt>
                <c:pt idx="15">
                  <c:v>100.1403</c:v>
                </c:pt>
              </c:numCache>
            </c:numRef>
          </c:val>
          <c:smooth val="0"/>
          <c:extLst>
            <c:ext xmlns:c16="http://schemas.microsoft.com/office/drawing/2014/chart" uri="{C3380CC4-5D6E-409C-BE32-E72D297353CC}">
              <c16:uniqueId val="{00000000-BC9D-4F9B-84C7-056B0B75FFA1}"/>
            </c:ext>
          </c:extLst>
        </c:ser>
        <c:ser>
          <c:idx val="1"/>
          <c:order val="1"/>
          <c:tx>
            <c:strRef>
              <c:f>'Pivot table 1'!$D$13</c:f>
              <c:strCache>
                <c:ptCount val="1"/>
                <c:pt idx="0">
                  <c:v>Average  Profit</c:v>
                </c:pt>
              </c:strCache>
            </c:strRef>
          </c:tx>
          <c:spPr>
            <a:ln w="22225" cap="rnd">
              <a:solidFill>
                <a:schemeClr val="accent2"/>
              </a:solidFill>
            </a:ln>
            <a:effectLst>
              <a:glow rad="139700">
                <a:schemeClr val="accent2">
                  <a:satMod val="175000"/>
                  <a:alpha val="14000"/>
                </a:schemeClr>
              </a:glow>
            </a:effectLst>
          </c:spPr>
          <c:marker>
            <c:symbol val="circle"/>
            <c:size val="4"/>
            <c:spPr>
              <a:solidFill>
                <a:schemeClr val="accent2">
                  <a:lumMod val="60000"/>
                  <a:lumOff val="40000"/>
                </a:schemeClr>
              </a:solidFill>
              <a:ln>
                <a:noFill/>
              </a:ln>
              <a:effectLst>
                <a:glow rad="63500">
                  <a:schemeClr val="accent2">
                    <a:satMod val="175000"/>
                    <a:alpha val="25000"/>
                  </a:schemeClr>
                </a:glow>
              </a:effectLst>
            </c:spPr>
          </c:marker>
          <c:trendline>
            <c:spPr>
              <a:ln w="25400" cap="rnd">
                <a:solidFill>
                  <a:schemeClr val="accent2">
                    <a:alpha val="50000"/>
                  </a:schemeClr>
                </a:solidFill>
              </a:ln>
              <a:effectLst/>
            </c:spPr>
            <c:trendlineType val="movingAvg"/>
            <c:period val="2"/>
            <c:dispRSqr val="0"/>
            <c:dispEq val="0"/>
          </c:trendline>
          <c:cat>
            <c:strRef>
              <c:f>'Pivot table 1'!$B$14:$B$30</c:f>
              <c:strCache>
                <c:ptCount val="16"/>
                <c:pt idx="0">
                  <c:v>CA-2014-100006</c:v>
                </c:pt>
                <c:pt idx="1">
                  <c:v>CA-2014-100090</c:v>
                </c:pt>
                <c:pt idx="2">
                  <c:v>CA-2014-100293</c:v>
                </c:pt>
                <c:pt idx="3">
                  <c:v>CA-2014-100328</c:v>
                </c:pt>
                <c:pt idx="4">
                  <c:v>CA-2014-100363</c:v>
                </c:pt>
                <c:pt idx="5">
                  <c:v>CA-2014-100391</c:v>
                </c:pt>
                <c:pt idx="6">
                  <c:v>CA-2014-100678</c:v>
                </c:pt>
                <c:pt idx="7">
                  <c:v>CA-2014-100706</c:v>
                </c:pt>
                <c:pt idx="8">
                  <c:v>CA-2014-100762</c:v>
                </c:pt>
                <c:pt idx="9">
                  <c:v>CA-2014-100860</c:v>
                </c:pt>
                <c:pt idx="10">
                  <c:v>CA-2014-100867</c:v>
                </c:pt>
                <c:pt idx="11">
                  <c:v>CA-2014-100972</c:v>
                </c:pt>
                <c:pt idx="12">
                  <c:v>CA-2014-101147</c:v>
                </c:pt>
                <c:pt idx="13">
                  <c:v>CA-2014-101175</c:v>
                </c:pt>
                <c:pt idx="14">
                  <c:v>CA-2014-101266</c:v>
                </c:pt>
                <c:pt idx="15">
                  <c:v>CA-2014-101364</c:v>
                </c:pt>
              </c:strCache>
            </c:strRef>
          </c:cat>
          <c:val>
            <c:numRef>
              <c:f>'Pivot table 1'!$D$14:$D$30</c:f>
              <c:numCache>
                <c:formatCode>0.00</c:formatCode>
                <c:ptCount val="16"/>
                <c:pt idx="0">
                  <c:v>109.6113</c:v>
                </c:pt>
                <c:pt idx="1">
                  <c:v>-9.5444999999999993</c:v>
                </c:pt>
                <c:pt idx="2">
                  <c:v>31.869599999999998</c:v>
                </c:pt>
                <c:pt idx="3">
                  <c:v>1.3257000000000001</c:v>
                </c:pt>
                <c:pt idx="4">
                  <c:v>3.8595999999999999</c:v>
                </c:pt>
                <c:pt idx="5">
                  <c:v>6.7252000000000001</c:v>
                </c:pt>
                <c:pt idx="6">
                  <c:v>15.448425</c:v>
                </c:pt>
                <c:pt idx="7">
                  <c:v>8.8600999999999992</c:v>
                </c:pt>
                <c:pt idx="8">
                  <c:v>54.769350000000003</c:v>
                </c:pt>
                <c:pt idx="9">
                  <c:v>9</c:v>
                </c:pt>
                <c:pt idx="10">
                  <c:v>20.097000000000001</c:v>
                </c:pt>
                <c:pt idx="11">
                  <c:v>79.891199999999998</c:v>
                </c:pt>
                <c:pt idx="12">
                  <c:v>-6.3441000000000001</c:v>
                </c:pt>
                <c:pt idx="13">
                  <c:v>-1.2587999999999999</c:v>
                </c:pt>
                <c:pt idx="14">
                  <c:v>6.4127999999999998</c:v>
                </c:pt>
                <c:pt idx="15">
                  <c:v>100.1403</c:v>
                </c:pt>
              </c:numCache>
            </c:numRef>
          </c:val>
          <c:smooth val="0"/>
          <c:extLst>
            <c:ext xmlns:c16="http://schemas.microsoft.com/office/drawing/2014/chart" uri="{C3380CC4-5D6E-409C-BE32-E72D297353CC}">
              <c16:uniqueId val="{00000001-BC9D-4F9B-84C7-056B0B75FFA1}"/>
            </c:ext>
          </c:extLst>
        </c:ser>
        <c:dLbls>
          <c:showLegendKey val="0"/>
          <c:showVal val="0"/>
          <c:showCatName val="0"/>
          <c:showSerName val="0"/>
          <c:showPercent val="0"/>
          <c:showBubbleSize val="0"/>
        </c:dLbls>
        <c:marker val="1"/>
        <c:smooth val="0"/>
        <c:axId val="4912255"/>
        <c:axId val="4914655"/>
      </c:lineChart>
      <c:catAx>
        <c:axId val="4912255"/>
        <c:scaling>
          <c:orientation val="minMax"/>
        </c:scaling>
        <c:delete val="0"/>
        <c:axPos val="b"/>
        <c:title>
          <c:overlay val="0"/>
          <c:spPr>
            <a:noFill/>
            <a:ln>
              <a:noFill/>
            </a:ln>
            <a:effectLst/>
          </c:spPr>
          <c:txPr>
            <a:bodyPr rot="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General"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914655"/>
        <c:crosses val="autoZero"/>
        <c:auto val="1"/>
        <c:lblAlgn val="ctr"/>
        <c:lblOffset val="100"/>
        <c:noMultiLvlLbl val="0"/>
      </c:catAx>
      <c:valAx>
        <c:axId val="4914655"/>
        <c:scaling>
          <c:orientation val="minMax"/>
        </c:scaling>
        <c:delete val="0"/>
        <c:axPos val="l"/>
        <c:title>
          <c:overlay val="0"/>
          <c:spPr>
            <a:noFill/>
            <a:ln>
              <a:noFill/>
            </a:ln>
            <a:effectLst/>
          </c:spPr>
          <c:txPr>
            <a:bodyPr rot="-5400000" spcFirstLastPara="1" vertOverflow="ellipsis" vert="horz" wrap="square" anchor="ctr" anchorCtr="1"/>
            <a:lstStyle/>
            <a:p>
              <a:pPr>
                <a:defRPr sz="900" b="1" i="0" u="none" strike="noStrike" kern="1200" baseline="0">
                  <a:solidFill>
                    <a:schemeClr val="lt1">
                      <a:lumMod val="75000"/>
                    </a:schemeClr>
                  </a:solidFill>
                  <a:latin typeface="+mn-lt"/>
                  <a:ea typeface="+mn-ea"/>
                  <a:cs typeface="+mn-cs"/>
                </a:defRPr>
              </a:pPr>
              <a:endParaRPr lang="en-US"/>
            </a:p>
          </c:txPr>
        </c:title>
        <c:numFmt formatCode="[$$-1004]#,##0.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crossAx val="491225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7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dk1">
        <a:lumMod val="75000"/>
        <a:lumOff val="25000"/>
      </a:schemeClr>
    </a:solidFill>
    <a:ln w="9525" cap="flat" cmpd="sng" algn="ctr">
      <a:solidFill>
        <a:schemeClr val="dk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nju Chauhan.xlsx]Pivot table 1!PivotTable14</c:name>
    <c:fmtId val="10"/>
  </c:pivotSource>
  <c:chart>
    <c:title>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ivotFmts>
      <c:pivotFmt>
        <c:idx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0"/>
          <c:showCatName val="0"/>
          <c:showSerName val="0"/>
          <c:showPercent val="1"/>
          <c:showBubbleSize val="0"/>
          <c:extLst>
            <c:ext xmlns:c15="http://schemas.microsoft.com/office/drawing/2012/chart" uri="{CE6537A1-D6FC-4f65-9D91-7224C49458BB}"/>
          </c:extLst>
        </c:dLbl>
      </c:pivotFmt>
      <c:pivotFmt>
        <c:idx val="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3"/>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4"/>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5"/>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6"/>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7"/>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8"/>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9"/>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1"/>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
        <c:idx val="12"/>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pivotFmt>
    </c:pivotFmts>
    <c:plotArea>
      <c:layout/>
      <c:pieChart>
        <c:varyColors val="1"/>
        <c:ser>
          <c:idx val="0"/>
          <c:order val="0"/>
          <c:tx>
            <c:strRef>
              <c:f>'Pivot table 1'!$C$36</c:f>
              <c:strCache>
                <c:ptCount val="1"/>
                <c:pt idx="0">
                  <c:v>Total</c:v>
                </c:pt>
              </c:strCache>
            </c:strRef>
          </c:tx>
          <c:dPt>
            <c:idx val="0"/>
            <c:bubble3D val="0"/>
            <c:spPr>
              <a:gradFill rotWithShape="1">
                <a:gsLst>
                  <a:gs pos="0">
                    <a:schemeClr val="accent1">
                      <a:satMod val="103000"/>
                      <a:lumMod val="102000"/>
                      <a:tint val="94000"/>
                    </a:schemeClr>
                  </a:gs>
                  <a:gs pos="50000">
                    <a:schemeClr val="accent1">
                      <a:satMod val="110000"/>
                      <a:lumMod val="100000"/>
                      <a:shade val="100000"/>
                    </a:schemeClr>
                  </a:gs>
                  <a:gs pos="100000">
                    <a:schemeClr val="accent1">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1-0738-40B5-8E6B-4ACB4FD82604}"/>
              </c:ext>
            </c:extLst>
          </c:dPt>
          <c:dPt>
            <c:idx val="1"/>
            <c:bubble3D val="0"/>
            <c:spPr>
              <a:gradFill rotWithShape="1">
                <a:gsLst>
                  <a:gs pos="0">
                    <a:schemeClr val="accent3">
                      <a:satMod val="103000"/>
                      <a:lumMod val="102000"/>
                      <a:tint val="94000"/>
                    </a:schemeClr>
                  </a:gs>
                  <a:gs pos="50000">
                    <a:schemeClr val="accent3">
                      <a:satMod val="110000"/>
                      <a:lumMod val="100000"/>
                      <a:shade val="100000"/>
                    </a:schemeClr>
                  </a:gs>
                  <a:gs pos="100000">
                    <a:schemeClr val="accent3">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3-0738-40B5-8E6B-4ACB4FD82604}"/>
              </c:ext>
            </c:extLst>
          </c:dPt>
          <c:dPt>
            <c:idx val="2"/>
            <c:bubble3D val="0"/>
            <c:spPr>
              <a:gradFill rotWithShape="1">
                <a:gsLst>
                  <a:gs pos="0">
                    <a:schemeClr val="accent5">
                      <a:satMod val="103000"/>
                      <a:lumMod val="102000"/>
                      <a:tint val="94000"/>
                    </a:schemeClr>
                  </a:gs>
                  <a:gs pos="50000">
                    <a:schemeClr val="accent5">
                      <a:satMod val="110000"/>
                      <a:lumMod val="100000"/>
                      <a:shade val="100000"/>
                    </a:schemeClr>
                  </a:gs>
                  <a:gs pos="100000">
                    <a:schemeClr val="accent5">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5-0738-40B5-8E6B-4ACB4FD82604}"/>
              </c:ext>
            </c:extLst>
          </c:dPt>
          <c:dPt>
            <c:idx val="3"/>
            <c:bubble3D val="0"/>
            <c:spPr>
              <a:gradFill rotWithShape="1">
                <a:gsLst>
                  <a:gs pos="0">
                    <a:schemeClr val="accent1">
                      <a:lumMod val="60000"/>
                      <a:satMod val="103000"/>
                      <a:lumMod val="102000"/>
                      <a:tint val="94000"/>
                    </a:schemeClr>
                  </a:gs>
                  <a:gs pos="50000">
                    <a:schemeClr val="accent1">
                      <a:lumMod val="60000"/>
                      <a:satMod val="110000"/>
                      <a:lumMod val="100000"/>
                      <a:shade val="100000"/>
                    </a:schemeClr>
                  </a:gs>
                  <a:gs pos="100000">
                    <a:schemeClr val="accent1">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7-0738-40B5-8E6B-4ACB4FD82604}"/>
              </c:ext>
            </c:extLst>
          </c:dPt>
          <c:dPt>
            <c:idx val="4"/>
            <c:bubble3D val="0"/>
            <c:spPr>
              <a:gradFill rotWithShape="1">
                <a:gsLst>
                  <a:gs pos="0">
                    <a:schemeClr val="accent3">
                      <a:lumMod val="60000"/>
                      <a:satMod val="103000"/>
                      <a:lumMod val="102000"/>
                      <a:tint val="94000"/>
                    </a:schemeClr>
                  </a:gs>
                  <a:gs pos="50000">
                    <a:schemeClr val="accent3">
                      <a:lumMod val="60000"/>
                      <a:satMod val="110000"/>
                      <a:lumMod val="100000"/>
                      <a:shade val="100000"/>
                    </a:schemeClr>
                  </a:gs>
                  <a:gs pos="100000">
                    <a:schemeClr val="accent3">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9-0738-40B5-8E6B-4ACB4FD82604}"/>
              </c:ext>
            </c:extLst>
          </c:dPt>
          <c:dPt>
            <c:idx val="5"/>
            <c:bubble3D val="0"/>
            <c:spPr>
              <a:gradFill rotWithShape="1">
                <a:gsLst>
                  <a:gs pos="0">
                    <a:schemeClr val="accent5">
                      <a:lumMod val="60000"/>
                      <a:satMod val="103000"/>
                      <a:lumMod val="102000"/>
                      <a:tint val="94000"/>
                    </a:schemeClr>
                  </a:gs>
                  <a:gs pos="50000">
                    <a:schemeClr val="accent5">
                      <a:lumMod val="60000"/>
                      <a:satMod val="110000"/>
                      <a:lumMod val="100000"/>
                      <a:shade val="100000"/>
                    </a:schemeClr>
                  </a:gs>
                  <a:gs pos="100000">
                    <a:schemeClr val="accent5">
                      <a:lumMod val="6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B-0738-40B5-8E6B-4ACB4FD82604}"/>
              </c:ext>
            </c:extLst>
          </c:dPt>
          <c:dPt>
            <c:idx val="6"/>
            <c:bubble3D val="0"/>
            <c:spPr>
              <a:gradFill rotWithShape="1">
                <a:gsLst>
                  <a:gs pos="0">
                    <a:schemeClr val="accent1">
                      <a:lumMod val="80000"/>
                      <a:lumOff val="20000"/>
                      <a:satMod val="103000"/>
                      <a:lumMod val="102000"/>
                      <a:tint val="94000"/>
                    </a:schemeClr>
                  </a:gs>
                  <a:gs pos="50000">
                    <a:schemeClr val="accent1">
                      <a:lumMod val="80000"/>
                      <a:lumOff val="20000"/>
                      <a:satMod val="110000"/>
                      <a:lumMod val="100000"/>
                      <a:shade val="100000"/>
                    </a:schemeClr>
                  </a:gs>
                  <a:gs pos="100000">
                    <a:schemeClr val="accent1">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D-0738-40B5-8E6B-4ACB4FD82604}"/>
              </c:ext>
            </c:extLst>
          </c:dPt>
          <c:dPt>
            <c:idx val="7"/>
            <c:bubble3D val="0"/>
            <c:spPr>
              <a:gradFill rotWithShape="1">
                <a:gsLst>
                  <a:gs pos="0">
                    <a:schemeClr val="accent3">
                      <a:lumMod val="80000"/>
                      <a:lumOff val="20000"/>
                      <a:satMod val="103000"/>
                      <a:lumMod val="102000"/>
                      <a:tint val="94000"/>
                    </a:schemeClr>
                  </a:gs>
                  <a:gs pos="50000">
                    <a:schemeClr val="accent3">
                      <a:lumMod val="80000"/>
                      <a:lumOff val="20000"/>
                      <a:satMod val="110000"/>
                      <a:lumMod val="100000"/>
                      <a:shade val="100000"/>
                    </a:schemeClr>
                  </a:gs>
                  <a:gs pos="100000">
                    <a:schemeClr val="accent3">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0F-0738-40B5-8E6B-4ACB4FD82604}"/>
              </c:ext>
            </c:extLst>
          </c:dPt>
          <c:dPt>
            <c:idx val="8"/>
            <c:bubble3D val="0"/>
            <c:spPr>
              <a:gradFill rotWithShape="1">
                <a:gsLst>
                  <a:gs pos="0">
                    <a:schemeClr val="accent5">
                      <a:lumMod val="80000"/>
                      <a:lumOff val="20000"/>
                      <a:satMod val="103000"/>
                      <a:lumMod val="102000"/>
                      <a:tint val="94000"/>
                    </a:schemeClr>
                  </a:gs>
                  <a:gs pos="50000">
                    <a:schemeClr val="accent5">
                      <a:lumMod val="80000"/>
                      <a:lumOff val="20000"/>
                      <a:satMod val="110000"/>
                      <a:lumMod val="100000"/>
                      <a:shade val="100000"/>
                    </a:schemeClr>
                  </a:gs>
                  <a:gs pos="100000">
                    <a:schemeClr val="accent5">
                      <a:lumMod val="80000"/>
                      <a:lumOff val="2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1-0738-40B5-8E6B-4ACB4FD82604}"/>
              </c:ext>
            </c:extLst>
          </c:dPt>
          <c:dPt>
            <c:idx val="9"/>
            <c:bubble3D val="0"/>
            <c:spPr>
              <a:gradFill rotWithShape="1">
                <a:gsLst>
                  <a:gs pos="0">
                    <a:schemeClr val="accent1">
                      <a:lumMod val="80000"/>
                      <a:satMod val="103000"/>
                      <a:lumMod val="102000"/>
                      <a:tint val="94000"/>
                    </a:schemeClr>
                  </a:gs>
                  <a:gs pos="50000">
                    <a:schemeClr val="accent1">
                      <a:lumMod val="80000"/>
                      <a:satMod val="110000"/>
                      <a:lumMod val="100000"/>
                      <a:shade val="100000"/>
                    </a:schemeClr>
                  </a:gs>
                  <a:gs pos="100000">
                    <a:schemeClr val="accent1">
                      <a:lumMod val="8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3-0738-40B5-8E6B-4ACB4FD82604}"/>
              </c:ext>
            </c:extLst>
          </c:dPt>
          <c:dPt>
            <c:idx val="10"/>
            <c:bubble3D val="0"/>
            <c:spPr>
              <a:gradFill rotWithShape="1">
                <a:gsLst>
                  <a:gs pos="0">
                    <a:schemeClr val="accent3">
                      <a:lumMod val="80000"/>
                      <a:satMod val="103000"/>
                      <a:lumMod val="102000"/>
                      <a:tint val="94000"/>
                    </a:schemeClr>
                  </a:gs>
                  <a:gs pos="50000">
                    <a:schemeClr val="accent3">
                      <a:lumMod val="80000"/>
                      <a:satMod val="110000"/>
                      <a:lumMod val="100000"/>
                      <a:shade val="100000"/>
                    </a:schemeClr>
                  </a:gs>
                  <a:gs pos="100000">
                    <a:schemeClr val="accent3">
                      <a:lumMod val="8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5-0738-40B5-8E6B-4ACB4FD82604}"/>
              </c:ext>
            </c:extLst>
          </c:dPt>
          <c:dPt>
            <c:idx val="11"/>
            <c:bubble3D val="0"/>
            <c:spPr>
              <a:gradFill rotWithShape="1">
                <a:gsLst>
                  <a:gs pos="0">
                    <a:schemeClr val="accent5">
                      <a:lumMod val="80000"/>
                      <a:satMod val="103000"/>
                      <a:lumMod val="102000"/>
                      <a:tint val="94000"/>
                    </a:schemeClr>
                  </a:gs>
                  <a:gs pos="50000">
                    <a:schemeClr val="accent5">
                      <a:lumMod val="80000"/>
                      <a:satMod val="110000"/>
                      <a:lumMod val="100000"/>
                      <a:shade val="100000"/>
                    </a:schemeClr>
                  </a:gs>
                  <a:gs pos="100000">
                    <a:schemeClr val="accent5">
                      <a:lumMod val="80000"/>
                      <a:lumMod val="99000"/>
                      <a:satMod val="120000"/>
                      <a:shade val="78000"/>
                    </a:schemeClr>
                  </a:gs>
                </a:gsLst>
                <a:lin ang="5400000" scaled="0"/>
              </a:gradFill>
              <a:ln>
                <a:noFill/>
              </a:ln>
              <a:effectLst>
                <a:outerShdw blurRad="57150" dist="19050" dir="5400000" algn="ctr" rotWithShape="0">
                  <a:srgbClr val="000000">
                    <a:alpha val="63000"/>
                  </a:srgbClr>
                </a:outerShdw>
              </a:effectLst>
            </c:spPr>
            <c:extLst>
              <c:ext xmlns:c16="http://schemas.microsoft.com/office/drawing/2014/chart" uri="{C3380CC4-5D6E-409C-BE32-E72D297353CC}">
                <c16:uniqueId val="{00000017-0738-40B5-8E6B-4ACB4FD82604}"/>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dLblPos val="inEnd"/>
            <c:showLegendKey val="0"/>
            <c:showVal val="0"/>
            <c:showCatName val="0"/>
            <c:showSerName val="0"/>
            <c:showPercent val="1"/>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multiLvlStrRef>
              <c:f>'Pivot table 1'!$B$37:$B$53</c:f>
              <c:multiLvlStrCache>
                <c:ptCount val="12"/>
                <c:lvl>
                  <c:pt idx="0">
                    <c:v>Furniture</c:v>
                  </c:pt>
                  <c:pt idx="1">
                    <c:v>Office Supplies</c:v>
                  </c:pt>
                  <c:pt idx="2">
                    <c:v>Technology</c:v>
                  </c:pt>
                  <c:pt idx="3">
                    <c:v>Furniture</c:v>
                  </c:pt>
                  <c:pt idx="4">
                    <c:v>Office Supplies</c:v>
                  </c:pt>
                  <c:pt idx="5">
                    <c:v>Technology</c:v>
                  </c:pt>
                  <c:pt idx="6">
                    <c:v>Furniture</c:v>
                  </c:pt>
                  <c:pt idx="7">
                    <c:v>Office Supplies</c:v>
                  </c:pt>
                  <c:pt idx="8">
                    <c:v>Technology</c:v>
                  </c:pt>
                  <c:pt idx="9">
                    <c:v>Furniture</c:v>
                  </c:pt>
                  <c:pt idx="10">
                    <c:v>Office Supplies</c:v>
                  </c:pt>
                  <c:pt idx="11">
                    <c:v>Technology</c:v>
                  </c:pt>
                </c:lvl>
                <c:lvl>
                  <c:pt idx="0">
                    <c:v>Central</c:v>
                  </c:pt>
                  <c:pt idx="3">
                    <c:v>East</c:v>
                  </c:pt>
                  <c:pt idx="6">
                    <c:v>South</c:v>
                  </c:pt>
                  <c:pt idx="9">
                    <c:v>West</c:v>
                  </c:pt>
                </c:lvl>
              </c:multiLvlStrCache>
            </c:multiLvlStrRef>
          </c:cat>
          <c:val>
            <c:numRef>
              <c:f>'Pivot table 1'!$C$37:$C$53</c:f>
              <c:numCache>
                <c:formatCode>General</c:formatCode>
                <c:ptCount val="12"/>
                <c:pt idx="0">
                  <c:v>296</c:v>
                </c:pt>
                <c:pt idx="1">
                  <c:v>296</c:v>
                </c:pt>
                <c:pt idx="2">
                  <c:v>296</c:v>
                </c:pt>
                <c:pt idx="3">
                  <c:v>296</c:v>
                </c:pt>
                <c:pt idx="4">
                  <c:v>296</c:v>
                </c:pt>
                <c:pt idx="5">
                  <c:v>296</c:v>
                </c:pt>
                <c:pt idx="6">
                  <c:v>296</c:v>
                </c:pt>
                <c:pt idx="7">
                  <c:v>296</c:v>
                </c:pt>
                <c:pt idx="8">
                  <c:v>296</c:v>
                </c:pt>
                <c:pt idx="9">
                  <c:v>296</c:v>
                </c:pt>
                <c:pt idx="10">
                  <c:v>296</c:v>
                </c:pt>
                <c:pt idx="11">
                  <c:v>296</c:v>
                </c:pt>
              </c:numCache>
            </c:numRef>
          </c:val>
          <c:extLst>
            <c:ext xmlns:c16="http://schemas.microsoft.com/office/drawing/2014/chart" uri="{C3380CC4-5D6E-409C-BE32-E72D297353CC}">
              <c16:uniqueId val="{00000000-6C8F-43BA-A591-7881FC96D197}"/>
            </c:ext>
          </c:extLst>
        </c:ser>
        <c:dLbls>
          <c:dLblPos val="inEnd"/>
          <c:showLegendKey val="0"/>
          <c:showVal val="0"/>
          <c:showCatName val="0"/>
          <c:showSerName val="0"/>
          <c:showPercent val="1"/>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withinLinearReversed" id="26">
  <a:schemeClr val="accent6"/>
</cs:colorStyle>
</file>

<file path=xl/charts/colors15.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withinLinearReversed" id="26">
  <a:schemeClr val="accent6"/>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10.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11.xml><?xml version="1.0" encoding="utf-8"?>
<cs:chartStyle xmlns:cs="http://schemas.microsoft.com/office/drawing/2012/chartStyle" xmlns:a="http://schemas.openxmlformats.org/drawingml/2006/main" id="294">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dk1">
            <a:lumMod val="50000"/>
            <a:lumOff val="50000"/>
          </a:schemeClr>
        </a:solidFill>
        <a:round/>
      </a:ln>
    </cs:spPr>
  </cs:gridlineMajor>
  <cs:gridlineMinor>
    <cs:lnRef idx="0"/>
    <cs:fillRef idx="0"/>
    <cs:effectRef idx="0"/>
    <cs:fontRef idx="minor">
      <a:schemeClr val="tx1"/>
    </cs:fontRef>
    <cs:spPr>
      <a:ln>
        <a:solidFill>
          <a:schemeClr val="dk1">
            <a:lumMod val="60000"/>
            <a:lumOff val="40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12">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b="0" kern="1200" cap="none" spc="0" normalizeH="0" baseline="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75000"/>
        <a:lumOff val="25000"/>
      </a:schemeClr>
    </cs:fontRef>
    <cs:spPr>
      <a:solidFill>
        <a:schemeClr val="dk1">
          <a:lumMod val="15000"/>
          <a:lumOff val="85000"/>
        </a:schemeClr>
      </a:solidFill>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38100" cap="rnd">
        <a:solidFill>
          <a:schemeClr val="phClr"/>
        </a:solidFill>
        <a:round/>
      </a:ln>
    </cs:spPr>
  </cs:dataPointLine>
  <cs:dataPointMarker>
    <cs:lnRef idx="0"/>
    <cs:fillRef idx="0">
      <cs:styleClr val="auto"/>
    </cs:fillRef>
    <cs:effectRef idx="0"/>
    <cs:fontRef idx="minor">
      <a:schemeClr val="dk1"/>
    </cs:fontRef>
    <cs:spPr>
      <a:solidFill>
        <a:schemeClr val="phClr"/>
      </a:solidFill>
    </cs:spPr>
  </cs:dataPointMarker>
  <cs:dataPointMarkerLayout symbol="circle" size="8"/>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50000"/>
            <a:lumOff val="50000"/>
          </a:schemeClr>
        </a:solidFill>
        <a:prstDash val="dash"/>
      </a:ln>
    </cs:spPr>
  </cs:dropLine>
  <cs:errorBar>
    <cs:lnRef idx="0"/>
    <cs:fillRef idx="0"/>
    <cs:effectRef idx="0"/>
    <cs:fontRef idx="minor">
      <a:schemeClr val="dk1"/>
    </cs:fontRef>
    <cs:spPr>
      <a:ln w="9525">
        <a:solidFill>
          <a:schemeClr val="tx1">
            <a:lumMod val="50000"/>
            <a:lumOff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w="9525" cap="flat" cmpd="sng" algn="ctr">
        <a:solidFill>
          <a:schemeClr val="tx1">
            <a:lumMod val="5000"/>
            <a:lumOff val="95000"/>
          </a:schemeClr>
        </a:solidFill>
        <a:round/>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round/>
      </a:ln>
    </cs:spPr>
  </cs:seriesLine>
  <cs:title>
    <cs:lnRef idx="0"/>
    <cs:fillRef idx="0"/>
    <cs:effectRef idx="0"/>
    <cs:fontRef idx="major">
      <a:schemeClr val="tx1">
        <a:lumMod val="65000"/>
        <a:lumOff val="35000"/>
      </a:schemeClr>
    </cs:fontRef>
    <cs:defRPr sz="2000" b="0" kern="1200" cap="none" spc="0" normalizeH="0" baseline="0"/>
  </cs:title>
  <cs:trendline>
    <cs:lnRef idx="0">
      <cs:styleClr val="auto"/>
    </cs:lnRef>
    <cs:fillRef idx="0"/>
    <cs:effectRef idx="0"/>
    <cs:fontRef idx="minor">
      <a:schemeClr val="dk1"/>
    </cs:fontRef>
    <cs:spPr>
      <a:ln w="19050" cap="rnd">
        <a:solidFill>
          <a:schemeClr val="phClr"/>
        </a:solidFill>
        <a:round/>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dk1"/>
    </cs:fontRef>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0">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7.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2.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3.xml><?xml version="1.0" encoding="utf-8"?>
<cs:chartStyle xmlns:cs="http://schemas.microsoft.com/office/drawing/2012/chartStyle" xmlns:a="http://schemas.openxmlformats.org/drawingml/2006/main" id="245">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3"/>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tx1"/>
    </cs:fontRef>
    <cs:spPr>
      <a:ln w="9525" cap="flat" cmpd="sng" algn="ctr">
        <a:solidFill>
          <a:schemeClr val="dk1">
            <a:lumMod val="65000"/>
            <a:lumOff val="35000"/>
            <a:alpha val="75000"/>
          </a:schemeClr>
        </a:solidFill>
        <a:round/>
      </a:ln>
    </cs:spPr>
  </cs:gridlineMajor>
  <cs:gridlineMinor>
    <cs:lnRef idx="0"/>
    <cs:fillRef idx="0"/>
    <cs:effectRef idx="0"/>
    <cs:fontRef idx="minor">
      <a:schemeClr val="tx1"/>
    </cs:fontRef>
    <cs:spPr>
      <a:ln w="9525" cap="flat" cmpd="sng" algn="ctr">
        <a:solidFill>
          <a:schemeClr val="dk1">
            <a:lumMod val="65000"/>
            <a:lumOff val="35000"/>
            <a:alpha val="25000"/>
          </a:schemeClr>
        </a:soli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spPr>
      <a:ln w="9525" cap="flat" cmpd="sng" algn="ctr">
        <a:solidFill>
          <a:schemeClr val="lt1">
            <a:lumMod val="50000"/>
          </a:schemeClr>
        </a:solidFill>
        <a:round/>
      </a:ln>
    </cs:spPr>
    <cs:defRPr sz="900" kern="1200"/>
    <cs:bodyPr/>
  </cs:valueAxis>
  <cs:wall>
    <cs:lnRef idx="0"/>
    <cs:fillRef idx="0"/>
    <cs:effectRef idx="0"/>
    <cs:fontRef idx="minor">
      <a:schemeClr val="dk1"/>
    </cs:fontRef>
  </cs:wall>
</cs:chartStyle>
</file>

<file path=xl/charts/style4.xml><?xml version="1.0" encoding="utf-8"?>
<cs:chartStyle xmlns:cs="http://schemas.microsoft.com/office/drawing/2012/chartStyle" xmlns:a="http://schemas.openxmlformats.org/drawingml/2006/main" id="339">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dk1">
                <a:lumMod val="65000"/>
                <a:lumOff val="35000"/>
              </a:schemeClr>
            </a:gs>
            <a:gs pos="100000">
              <a:schemeClr val="dk1">
                <a:lumMod val="75000"/>
                <a:lumOff val="25000"/>
              </a:schemeClr>
            </a:gs>
          </a:gsLst>
          <a:lin ang="10800000" scaled="0"/>
        </a:gradFill>
        <a:round/>
      </a:ln>
      <a:effectLst/>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5.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6.xml><?xml version="1.0" encoding="utf-8"?>
<cs:chartStyle xmlns:cs="http://schemas.microsoft.com/office/drawing/2012/chartStyle" xmlns:a="http://schemas.openxmlformats.org/drawingml/2006/main" id="339">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0">
              <a:schemeClr val="dk1">
                <a:lumMod val="65000"/>
                <a:lumOff val="35000"/>
              </a:schemeClr>
            </a:gs>
            <a:gs pos="100000">
              <a:schemeClr val="dk1">
                <a:lumMod val="75000"/>
                <a:lumOff val="25000"/>
              </a:schemeClr>
            </a:gs>
          </a:gsLst>
          <a:lin ang="10800000" scaled="0"/>
        </a:gradFill>
        <a:round/>
      </a:ln>
      <a:effectLst/>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8.xml><?xml version="1.0" encoding="utf-8"?>
<cs:chartStyle xmlns:cs="http://schemas.microsoft.com/office/drawing/2012/chartStyle" xmlns:a="http://schemas.openxmlformats.org/drawingml/2006/main" id="236">
  <cs:axisTitle>
    <cs:lnRef idx="0"/>
    <cs:fillRef idx="0"/>
    <cs:effectRef idx="0"/>
    <cs:fontRef idx="minor">
      <a:schemeClr val="lt1">
        <a:lumMod val="75000"/>
      </a:schemeClr>
    </cs:fontRef>
    <cs:defRPr sz="900" b="1" kern="1200"/>
  </cs:axisTitle>
  <cs:categoryAxis>
    <cs:lnRef idx="0"/>
    <cs:fillRef idx="0"/>
    <cs:effectRef idx="0"/>
    <cs:fontRef idx="minor">
      <a:schemeClr val="lt1">
        <a:lumMod val="75000"/>
      </a:schemeClr>
    </cs:fontRef>
    <cs:defRPr sz="900" kern="1200"/>
  </cs:categoryAxis>
  <cs:chartArea>
    <cs:lnRef idx="0"/>
    <cs:fillRef idx="0"/>
    <cs:effectRef idx="0"/>
    <cs:fontRef idx="minor">
      <a:schemeClr val="dk1"/>
    </cs:fontRef>
    <cs:spPr>
      <a:solidFill>
        <a:schemeClr val="dk1">
          <a:lumMod val="75000"/>
          <a:lumOff val="25000"/>
        </a:schemeClr>
      </a:solidFill>
      <a:ln w="9525" cap="flat" cmpd="sng" algn="ctr">
        <a:solidFill>
          <a:schemeClr val="dk1">
            <a:lumMod val="15000"/>
            <a:lumOff val="85000"/>
          </a:schemeClr>
        </a:solidFill>
        <a:round/>
      </a:ln>
    </cs:spPr>
    <cs:defRPr sz="900" kern="1200"/>
  </cs:chartArea>
  <cs:dataLabel>
    <cs:lnRef idx="0"/>
    <cs:fillRef idx="0"/>
    <cs:effectRef idx="0"/>
    <cs:fontRef idx="minor">
      <a:schemeClr val="lt1">
        <a:lumMod val="75000"/>
      </a:schemeClr>
    </cs:fontRef>
    <cs:defRPr sz="900" kern="1200"/>
  </cs:dataLabel>
  <cs:dataLabelCallout>
    <cs:lnRef idx="0"/>
    <cs:fillRef idx="0"/>
    <cs:effectRef idx="0"/>
    <cs:fontRef idx="minor">
      <a:schemeClr val="lt1">
        <a:lumMod val="15000"/>
        <a:lumOff val="85000"/>
      </a:schemeClr>
    </cs:fontRef>
    <cs:spPr>
      <a:solidFill>
        <a:schemeClr val="dk1">
          <a:lumMod val="65000"/>
          <a:lumOff val="35000"/>
        </a:schemeClr>
      </a:solidFill>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0"/>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
  <cs:dataPoint3D>
    <cs:lnRef idx="0">
      <cs:styleClr val="auto"/>
    </cs:lnRef>
    <cs:fillRef idx="0">
      <cs:styleClr val="auto"/>
    </cs:fillRef>
    <cs:effectRef idx="0">
      <cs:styleClr val="auto"/>
    </cs:effectRef>
    <cs:fontRef idx="minor">
      <a:schemeClr val="dk1"/>
    </cs:fontRef>
    <cs:spPr>
      <a:ln w="9525" cap="flat" cmpd="sng" algn="ctr">
        <a:solidFill>
          <a:schemeClr val="phClr"/>
        </a:solidFill>
        <a:miter lim="800000"/>
      </a:ln>
      <a:effectLst>
        <a:glow rad="63500">
          <a:schemeClr val="phClr">
            <a:satMod val="175000"/>
            <a:alpha val="25000"/>
          </a:schemeClr>
        </a:glow>
      </a:effectLst>
    </cs:spPr>
  </cs:dataPoint3D>
  <cs:dataPointLine>
    <cs:lnRef idx="0">
      <cs:styleClr val="auto"/>
    </cs:lnRef>
    <cs:fillRef idx="0">
      <cs:styleClr val="auto"/>
    </cs:fillRef>
    <cs:effectRef idx="0">
      <cs:styleClr val="auto"/>
    </cs:effectRef>
    <cs:fontRef idx="minor">
      <a:schemeClr val="dk1"/>
    </cs:fontRef>
    <cs:spPr>
      <a:ln w="22225" cap="rnd">
        <a:solidFill>
          <a:schemeClr val="phClr"/>
        </a:solidFill>
      </a:ln>
      <a:effectLst>
        <a:glow rad="139700">
          <a:schemeClr val="phClr">
            <a:satMod val="175000"/>
            <a:alpha val="14000"/>
          </a:schemeClr>
        </a:glow>
      </a:effectLst>
    </cs:spPr>
  </cs:dataPointLine>
  <cs:dataPointMarker>
    <cs:lnRef idx="0">
      <cs:styleClr val="auto"/>
    </cs:lnRef>
    <cs:fillRef idx="0">
      <cs:styleClr val="auto"/>
    </cs:fillRef>
    <cs:effectRef idx="0">
      <cs:styleClr val="auto"/>
    </cs:effectRef>
    <cs:fontRef idx="minor">
      <a:schemeClr val="dk1"/>
    </cs:fontRef>
    <cs:spPr>
      <a:solidFill>
        <a:schemeClr val="phClr">
          <a:lumMod val="60000"/>
          <a:lumOff val="40000"/>
        </a:schemeClr>
      </a:solidFill>
      <a:effectLst>
        <a:glow rad="63500">
          <a:schemeClr val="phClr">
            <a:satMod val="175000"/>
            <a:alpha val="25000"/>
          </a:schemeClr>
        </a:glow>
      </a:effectLst>
    </cs:spPr>
  </cs:dataPointMarker>
  <cs:dataPointMarkerLayout symbol="circle" size="4"/>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lt1">
        <a:lumMod val="75000"/>
      </a:schemeClr>
    </cs:fontRef>
    <cs:spPr>
      <a:ln w="9525">
        <a:solidFill>
          <a:schemeClr val="dk1">
            <a:lumMod val="50000"/>
            <a:lumOff val="50000"/>
          </a:schemeClr>
        </a:solidFill>
      </a:ln>
    </cs:spPr>
    <cs:defRPr sz="900" kern="1200"/>
  </cs:dataTable>
  <cs:downBar>
    <cs:lnRef idx="0"/>
    <cs:fillRef idx="0"/>
    <cs:effectRef idx="0"/>
    <cs:fontRef idx="minor">
      <a:schemeClr val="lt1"/>
    </cs:fontRef>
    <cs:spPr>
      <a:solidFill>
        <a:schemeClr val="dk1">
          <a:lumMod val="50000"/>
          <a:lumOff val="50000"/>
        </a:schemeClr>
      </a:solidFill>
      <a:ln w="9525">
        <a:solidFill>
          <a:schemeClr val="dk1">
            <a:lumMod val="75000"/>
          </a:schemeClr>
        </a:solidFill>
        <a:round/>
      </a:ln>
    </cs:spPr>
  </cs:downBar>
  <cs:dropLine>
    <cs:lnRef idx="0"/>
    <cs:fillRef idx="0"/>
    <cs:effectRef idx="0"/>
    <cs:fontRef idx="minor">
      <a:schemeClr val="dk1"/>
    </cs:fontRef>
    <cs:spPr>
      <a:ln w="9525">
        <a:solidFill>
          <a:schemeClr val="lt1">
            <a:lumMod val="50000"/>
          </a:schemeClr>
        </a:solidFill>
        <a:round/>
      </a:ln>
    </cs:spPr>
  </cs:dropLine>
  <cs:errorBar>
    <cs:lnRef idx="0"/>
    <cs:fillRef idx="0"/>
    <cs:effectRef idx="0"/>
    <cs:fontRef idx="minor">
      <a:schemeClr val="dk1"/>
    </cs:fontRef>
    <cs:spPr>
      <a:ln w="9525">
        <a:solidFill>
          <a:schemeClr val="lt1">
            <a:lumMod val="50000"/>
          </a:schemeClr>
        </a:solidFill>
        <a:round/>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gradFill>
          <a:gsLst>
            <a:gs pos="100000">
              <a:schemeClr val="dk1">
                <a:lumMod val="75000"/>
                <a:lumOff val="25000"/>
              </a:schemeClr>
            </a:gs>
            <a:gs pos="0">
              <a:schemeClr val="dk1">
                <a:lumMod val="65000"/>
                <a:lumOff val="35000"/>
              </a:schemeClr>
            </a:gs>
          </a:gsLst>
          <a:lin ang="5400000" scaled="0"/>
        </a:gradFill>
        <a:round/>
      </a:ln>
    </cs:spPr>
  </cs:gridlineMajor>
  <cs:gridlineMinor>
    <cs:lnRef idx="0"/>
    <cs:fillRef idx="0"/>
    <cs:effectRef idx="0"/>
    <cs:fontRef idx="minor">
      <a:schemeClr val="dk1"/>
    </cs:fontRef>
    <cs:spPr>
      <a:ln w="9525" cap="flat" cmpd="sng" algn="ctr">
        <a:gradFill>
          <a:gsLst>
            <a:gs pos="100000">
              <a:schemeClr val="dk1">
                <a:lumMod val="75000"/>
                <a:lumOff val="25000"/>
                <a:alpha val="25000"/>
              </a:schemeClr>
            </a:gs>
            <a:gs pos="0">
              <a:schemeClr val="dk1">
                <a:lumMod val="65000"/>
                <a:lumOff val="35000"/>
                <a:alpha val="25000"/>
              </a:schemeClr>
            </a:gs>
          </a:gsLst>
          <a:lin ang="5400000" scaled="0"/>
        </a:gradFill>
        <a:round/>
      </a:ln>
    </cs:spPr>
  </cs:gridlineMinor>
  <cs:hiLoLine>
    <cs:lnRef idx="0"/>
    <cs:fillRef idx="0"/>
    <cs:effectRef idx="0"/>
    <cs:fontRef idx="minor">
      <a:schemeClr val="dk1"/>
    </cs:fontRef>
    <cs:spPr>
      <a:ln w="9525">
        <a:solidFill>
          <a:schemeClr val="lt1">
            <a:lumMod val="50000"/>
          </a:schemeClr>
        </a:solidFill>
        <a:round/>
      </a:ln>
    </cs:spPr>
  </cs:hiLoLine>
  <cs:leaderLine>
    <cs:lnRef idx="0"/>
    <cs:fillRef idx="0"/>
    <cs:effectRef idx="0"/>
    <cs:fontRef idx="minor">
      <a:schemeClr val="dk1"/>
    </cs:fontRef>
    <cs:spPr>
      <a:ln w="9525">
        <a:solidFill>
          <a:schemeClr val="lt1">
            <a:lumMod val="50000"/>
          </a:schemeClr>
        </a:solidFill>
        <a:round/>
      </a:ln>
    </cs:spPr>
  </cs:leaderLine>
  <cs:legend>
    <cs:lnRef idx="0"/>
    <cs:fillRef idx="0"/>
    <cs:effectRef idx="0"/>
    <cs:fontRef idx="minor">
      <a:schemeClr val="lt1">
        <a:lumMod val="75000"/>
      </a:schemeClr>
    </cs:fontRef>
    <cs:defRPr sz="900" kern="1200"/>
  </cs:legend>
  <cs:plotArea>
    <cs:lnRef idx="0"/>
    <cs:fillRef idx="0"/>
    <cs:effectRef idx="0"/>
    <cs:fontRef idx="minor">
      <a:schemeClr val="dk1"/>
    </cs:fontRef>
  </cs:plotArea>
  <cs:plotArea3D>
    <cs:lnRef idx="0"/>
    <cs:fillRef idx="0"/>
    <cs:effectRef idx="0"/>
    <cs:fontRef idx="minor">
      <a:schemeClr val="dk1"/>
    </cs:fontRef>
  </cs:plotArea3D>
  <cs:seriesAxis>
    <cs:lnRef idx="0"/>
    <cs:fillRef idx="0"/>
    <cs:effectRef idx="0"/>
    <cs:fontRef idx="minor">
      <a:schemeClr val="lt1">
        <a:lumMod val="75000"/>
      </a:schemeClr>
    </cs:fontRef>
    <cs:defRPr sz="900" kern="1200"/>
  </cs:seriesAxis>
  <cs:seriesLine>
    <cs:lnRef idx="0"/>
    <cs:fillRef idx="0"/>
    <cs:effectRef idx="0"/>
    <cs:fontRef idx="minor">
      <a:schemeClr val="dk1"/>
    </cs:fontRef>
    <cs:spPr>
      <a:ln w="9525">
        <a:solidFill>
          <a:schemeClr val="lt1">
            <a:lumMod val="50000"/>
          </a:schemeClr>
        </a:solidFill>
        <a:round/>
      </a:ln>
    </cs:spPr>
  </cs:seriesLine>
  <cs:title>
    <cs:lnRef idx="0"/>
    <cs:fillRef idx="0"/>
    <cs:effectRef idx="0"/>
    <cs:fontRef idx="minor">
      <a:schemeClr val="lt1">
        <a:lumMod val="85000"/>
      </a:schemeClr>
    </cs:fontRef>
    <cs:defRPr sz="1400" b="1" kern="1200" cap="none" baseline="0"/>
  </cs:title>
  <cs:trendline>
    <cs:lnRef idx="0">
      <cs:styleClr val="auto"/>
    </cs:lnRef>
    <cs:fillRef idx="0"/>
    <cs:effectRef idx="0"/>
    <cs:fontRef idx="minor">
      <a:schemeClr val="lt1"/>
    </cs:fontRef>
    <cs:spPr>
      <a:ln w="25400" cap="rnd">
        <a:solidFill>
          <a:schemeClr val="phClr">
            <a:alpha val="50000"/>
          </a:schemeClr>
        </a:solidFill>
      </a:ln>
    </cs:spPr>
  </cs:trendline>
  <cs:trendlineLabel>
    <cs:lnRef idx="0"/>
    <cs:fillRef idx="0"/>
    <cs:effectRef idx="0"/>
    <cs:fontRef idx="minor">
      <a:schemeClr val="lt1">
        <a:lumMod val="75000"/>
      </a:schemeClr>
    </cs:fontRef>
    <cs:defRPr sz="900" kern="1200"/>
  </cs:trendlineLabel>
  <cs:upBar>
    <cs:lnRef idx="0"/>
    <cs:fillRef idx="0"/>
    <cs:effectRef idx="0"/>
    <cs:fontRef idx="minor">
      <a:schemeClr val="dk1"/>
    </cs:fontRef>
    <cs:spPr>
      <a:solidFill>
        <a:schemeClr val="lt1">
          <a:lumMod val="85000"/>
        </a:schemeClr>
      </a:solidFill>
      <a:ln w="9525">
        <a:solidFill>
          <a:schemeClr val="dk1">
            <a:lumMod val="50000"/>
          </a:schemeClr>
        </a:solidFill>
        <a:round/>
      </a:ln>
    </cs:spPr>
  </cs:upBar>
  <cs:valueAxis>
    <cs:lnRef idx="0"/>
    <cs:fillRef idx="0"/>
    <cs:effectRef idx="0"/>
    <cs:fontRef idx="minor">
      <a:schemeClr val="lt1">
        <a:lumMod val="75000"/>
      </a:schemeClr>
    </cs:fontRef>
    <cs:defRPr sz="900" kern="1200"/>
  </cs:valueAxis>
  <cs:wall>
    <cs:lnRef idx="0"/>
    <cs:fillRef idx="0"/>
    <cs:effectRef idx="0"/>
    <cs:fontRef idx="minor">
      <a:schemeClr val="dk1"/>
    </cs:fontRef>
  </cs:wall>
</cs:chartStyle>
</file>

<file path=xl/charts/style9.xml><?xml version="1.0" encoding="utf-8"?>
<cs:chartStyle xmlns:cs="http://schemas.microsoft.com/office/drawing/2012/chartStyle" xmlns:a="http://schemas.openxmlformats.org/drawingml/2006/main" id="257">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4.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5" Type="http://schemas.openxmlformats.org/officeDocument/2006/relationships/chart" Target="../charts/chart11.xml"/><Relationship Id="rId4"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5" Type="http://schemas.openxmlformats.org/officeDocument/2006/relationships/chart" Target="../charts/chart16.xml"/><Relationship Id="rId4" Type="http://schemas.openxmlformats.org/officeDocument/2006/relationships/chart" Target="../charts/chart1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17.xml"/></Relationships>
</file>

<file path=xl/drawings/drawing1.xml><?xml version="1.0" encoding="utf-8"?>
<xdr:wsDr xmlns:xdr="http://schemas.openxmlformats.org/drawingml/2006/spreadsheetDrawing" xmlns:a="http://schemas.openxmlformats.org/drawingml/2006/main">
  <xdr:twoCellAnchor>
    <xdr:from>
      <xdr:col>9</xdr:col>
      <xdr:colOff>251460</xdr:colOff>
      <xdr:row>0</xdr:row>
      <xdr:rowOff>175260</xdr:rowOff>
    </xdr:from>
    <xdr:to>
      <xdr:col>18</xdr:col>
      <xdr:colOff>388620</xdr:colOff>
      <xdr:row>10</xdr:row>
      <xdr:rowOff>175260</xdr:rowOff>
    </xdr:to>
    <xdr:graphicFrame macro="">
      <xdr:nvGraphicFramePr>
        <xdr:cNvPr id="2" name="Chart 1">
          <a:extLst>
            <a:ext uri="{FF2B5EF4-FFF2-40B4-BE49-F238E27FC236}">
              <a16:creationId xmlns:a16="http://schemas.microsoft.com/office/drawing/2014/main" id="{5BBF4970-58C8-7D97-61A7-AD5B2FCF78E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251460</xdr:colOff>
      <xdr:row>11</xdr:row>
      <xdr:rowOff>45720</xdr:rowOff>
    </xdr:from>
    <xdr:to>
      <xdr:col>19</xdr:col>
      <xdr:colOff>426720</xdr:colOff>
      <xdr:row>21</xdr:row>
      <xdr:rowOff>38100</xdr:rowOff>
    </xdr:to>
    <xdr:graphicFrame macro="">
      <xdr:nvGraphicFramePr>
        <xdr:cNvPr id="3" name="Chart 2">
          <a:extLst>
            <a:ext uri="{FF2B5EF4-FFF2-40B4-BE49-F238E27FC236}">
              <a16:creationId xmlns:a16="http://schemas.microsoft.com/office/drawing/2014/main" id="{E46E7A43-3412-D60F-05BA-0A638827A2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243840</xdr:colOff>
      <xdr:row>21</xdr:row>
      <xdr:rowOff>68580</xdr:rowOff>
    </xdr:from>
    <xdr:to>
      <xdr:col>20</xdr:col>
      <xdr:colOff>502920</xdr:colOff>
      <xdr:row>32</xdr:row>
      <xdr:rowOff>121920</xdr:rowOff>
    </xdr:to>
    <xdr:graphicFrame macro="">
      <xdr:nvGraphicFramePr>
        <xdr:cNvPr id="4" name="Chart 3">
          <a:extLst>
            <a:ext uri="{FF2B5EF4-FFF2-40B4-BE49-F238E27FC236}">
              <a16:creationId xmlns:a16="http://schemas.microsoft.com/office/drawing/2014/main" id="{0CA0B6F1-7E2A-A8F2-4F4F-5CBD2969BA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264920</xdr:colOff>
      <xdr:row>16</xdr:row>
      <xdr:rowOff>152400</xdr:rowOff>
    </xdr:from>
    <xdr:to>
      <xdr:col>10</xdr:col>
      <xdr:colOff>144780</xdr:colOff>
      <xdr:row>27</xdr:row>
      <xdr:rowOff>106680</xdr:rowOff>
    </xdr:to>
    <xdr:graphicFrame macro="">
      <xdr:nvGraphicFramePr>
        <xdr:cNvPr id="3" name="Chart 2">
          <a:extLst>
            <a:ext uri="{FF2B5EF4-FFF2-40B4-BE49-F238E27FC236}">
              <a16:creationId xmlns:a16="http://schemas.microsoft.com/office/drawing/2014/main" id="{845A3555-ACDD-43DA-2C33-1A425A27CA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45720</xdr:colOff>
      <xdr:row>15</xdr:row>
      <xdr:rowOff>167640</xdr:rowOff>
    </xdr:from>
    <xdr:to>
      <xdr:col>16</xdr:col>
      <xdr:colOff>45720</xdr:colOff>
      <xdr:row>29</xdr:row>
      <xdr:rowOff>74295</xdr:rowOff>
    </xdr:to>
    <mc:AlternateContent xmlns:mc="http://schemas.openxmlformats.org/markup-compatibility/2006">
      <mc:Choice xmlns:a14="http://schemas.microsoft.com/office/drawing/2010/main" Requires="a14">
        <xdr:graphicFrame macro="">
          <xdr:nvGraphicFramePr>
            <xdr:cNvPr id="4" name="Region 2">
              <a:extLst>
                <a:ext uri="{FF2B5EF4-FFF2-40B4-BE49-F238E27FC236}">
                  <a16:creationId xmlns:a16="http://schemas.microsoft.com/office/drawing/2014/main" id="{486BB7AD-832C-37E6-FF79-B5EBB8369D10}"/>
                </a:ext>
              </a:extLst>
            </xdr:cNvPr>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dr:sp macro="" textlink="">
          <xdr:nvSpPr>
            <xdr:cNvPr id="0" name=""/>
            <xdr:cNvSpPr>
              <a:spLocks noTextEdit="1"/>
            </xdr:cNvSpPr>
          </xdr:nvSpPr>
          <xdr:spPr>
            <a:xfrm>
              <a:off x="11551920" y="29108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0</xdr:col>
      <xdr:colOff>45720</xdr:colOff>
      <xdr:row>4</xdr:row>
      <xdr:rowOff>160020</xdr:rowOff>
    </xdr:from>
    <xdr:to>
      <xdr:col>12</xdr:col>
      <xdr:colOff>411480</xdr:colOff>
      <xdr:row>18</xdr:row>
      <xdr:rowOff>66675</xdr:rowOff>
    </xdr:to>
    <mc:AlternateContent xmlns:mc="http://schemas.openxmlformats.org/markup-compatibility/2006">
      <mc:Choice xmlns:a14="http://schemas.microsoft.com/office/drawing/2010/main" Requires="a14">
        <xdr:graphicFrame macro="">
          <xdr:nvGraphicFramePr>
            <xdr:cNvPr id="5" name="Category 1">
              <a:extLst>
                <a:ext uri="{FF2B5EF4-FFF2-40B4-BE49-F238E27FC236}">
                  <a16:creationId xmlns:a16="http://schemas.microsoft.com/office/drawing/2014/main" id="{793B9E15-080C-46A3-6277-3FD9BEF0B279}"/>
                </a:ext>
              </a:extLst>
            </xdr:cNvPr>
            <xdr:cNvGraphicFramePr/>
          </xdr:nvGraphicFramePr>
          <xdr:xfrm>
            <a:off x="0" y="0"/>
            <a:ext cx="0" cy="0"/>
          </xdr:xfrm>
          <a:graphic>
            <a:graphicData uri="http://schemas.microsoft.com/office/drawing/2010/slicer">
              <sle:slicer xmlns:sle="http://schemas.microsoft.com/office/drawing/2010/slicer" name="Category 1"/>
            </a:graphicData>
          </a:graphic>
        </xdr:graphicFrame>
      </mc:Choice>
      <mc:Fallback>
        <xdr:sp macro="" textlink="">
          <xdr:nvSpPr>
            <xdr:cNvPr id="0" name=""/>
            <xdr:cNvSpPr>
              <a:spLocks noTextEdit="1"/>
            </xdr:cNvSpPr>
          </xdr:nvSpPr>
          <xdr:spPr>
            <a:xfrm>
              <a:off x="9479280" y="8915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3</xdr:col>
      <xdr:colOff>38100</xdr:colOff>
      <xdr:row>3</xdr:row>
      <xdr:rowOff>144780</xdr:rowOff>
    </xdr:from>
    <xdr:to>
      <xdr:col>16</xdr:col>
      <xdr:colOff>38100</xdr:colOff>
      <xdr:row>17</xdr:row>
      <xdr:rowOff>51435</xdr:rowOff>
    </xdr:to>
    <mc:AlternateContent xmlns:mc="http://schemas.openxmlformats.org/markup-compatibility/2006">
      <mc:Choice xmlns:a14="http://schemas.microsoft.com/office/drawing/2010/main" Requires="a14">
        <xdr:graphicFrame macro="">
          <xdr:nvGraphicFramePr>
            <xdr:cNvPr id="9" name="City">
              <a:extLst>
                <a:ext uri="{FF2B5EF4-FFF2-40B4-BE49-F238E27FC236}">
                  <a16:creationId xmlns:a16="http://schemas.microsoft.com/office/drawing/2014/main" id="{B3AC90EF-0FA4-5ACF-A1C0-7D0F4F714327}"/>
                </a:ext>
              </a:extLst>
            </xdr:cNvPr>
            <xdr:cNvGraphicFramePr/>
          </xdr:nvGraphicFramePr>
          <xdr:xfrm>
            <a:off x="0" y="0"/>
            <a:ext cx="0" cy="0"/>
          </xdr:xfrm>
          <a:graphic>
            <a:graphicData uri="http://schemas.microsoft.com/office/drawing/2010/slicer">
              <sle:slicer xmlns:sle="http://schemas.microsoft.com/office/drawing/2010/slicer" name="City"/>
            </a:graphicData>
          </a:graphic>
        </xdr:graphicFrame>
      </mc:Choice>
      <mc:Fallback>
        <xdr:sp macro="" textlink="">
          <xdr:nvSpPr>
            <xdr:cNvPr id="0" name=""/>
            <xdr:cNvSpPr>
              <a:spLocks noTextEdit="1"/>
            </xdr:cNvSpPr>
          </xdr:nvSpPr>
          <xdr:spPr>
            <a:xfrm>
              <a:off x="11544300" y="6934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twoCellAnchor>
    <xdr:from>
      <xdr:col>8</xdr:col>
      <xdr:colOff>114300</xdr:colOff>
      <xdr:row>0</xdr:row>
      <xdr:rowOff>38100</xdr:rowOff>
    </xdr:from>
    <xdr:to>
      <xdr:col>19</xdr:col>
      <xdr:colOff>426720</xdr:colOff>
      <xdr:row>4</xdr:row>
      <xdr:rowOff>68580</xdr:rowOff>
    </xdr:to>
    <xdr:sp macro="" textlink="">
      <xdr:nvSpPr>
        <xdr:cNvPr id="2" name="Oval 1">
          <a:extLst>
            <a:ext uri="{FF2B5EF4-FFF2-40B4-BE49-F238E27FC236}">
              <a16:creationId xmlns:a16="http://schemas.microsoft.com/office/drawing/2014/main" id="{2CE8D1EA-9ED4-6439-70E8-F757B57A789A}"/>
            </a:ext>
          </a:extLst>
        </xdr:cNvPr>
        <xdr:cNvSpPr/>
      </xdr:nvSpPr>
      <xdr:spPr>
        <a:xfrm>
          <a:off x="4991100" y="38100"/>
          <a:ext cx="7018020" cy="762000"/>
        </a:xfrm>
        <a:prstGeom prst="ellipse">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r>
            <a:rPr lang="en-IN" sz="2800" b="1" i="1" kern="1200"/>
            <a:t>       Performance</a:t>
          </a:r>
          <a:r>
            <a:rPr lang="en-IN" sz="1100" kern="1200"/>
            <a:t> </a:t>
          </a:r>
          <a:r>
            <a:rPr lang="en-IN" sz="2800" b="1" i="1" kern="1200"/>
            <a:t>Dashboard</a:t>
          </a:r>
          <a:endParaRPr lang="en-IN" sz="1100" b="1" i="1" kern="1200"/>
        </a:p>
      </xdr:txBody>
    </xdr:sp>
    <xdr:clientData/>
  </xdr:twoCellAnchor>
  <xdr:twoCellAnchor>
    <xdr:from>
      <xdr:col>0</xdr:col>
      <xdr:colOff>0</xdr:colOff>
      <xdr:row>0</xdr:row>
      <xdr:rowOff>0</xdr:rowOff>
    </xdr:from>
    <xdr:to>
      <xdr:col>4</xdr:col>
      <xdr:colOff>327660</xdr:colOff>
      <xdr:row>30</xdr:row>
      <xdr:rowOff>0</xdr:rowOff>
    </xdr:to>
    <xdr:sp macro="" textlink="">
      <xdr:nvSpPr>
        <xdr:cNvPr id="3" name="Rectangle: Rounded Corners 2">
          <a:extLst>
            <a:ext uri="{FF2B5EF4-FFF2-40B4-BE49-F238E27FC236}">
              <a16:creationId xmlns:a16="http://schemas.microsoft.com/office/drawing/2014/main" id="{3DFACDF6-9B8A-2D84-2415-EB24BE5BF1E0}"/>
            </a:ext>
          </a:extLst>
        </xdr:cNvPr>
        <xdr:cNvSpPr/>
      </xdr:nvSpPr>
      <xdr:spPr>
        <a:xfrm>
          <a:off x="0" y="0"/>
          <a:ext cx="2766060" cy="548640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2800" b="1" i="1" kern="1200">
              <a:latin typeface="Algerian" panose="04020705040A02060702" pitchFamily="82" charset="0"/>
            </a:rPr>
            <a:t>Slicer</a:t>
          </a:r>
          <a:endParaRPr lang="en-IN" sz="1100" b="1" i="1" kern="1200">
            <a:latin typeface="Algerian" panose="04020705040A02060702" pitchFamily="82" charset="0"/>
          </a:endParaRPr>
        </a:p>
      </xdr:txBody>
    </xdr:sp>
    <xdr:clientData/>
  </xdr:twoCellAnchor>
  <xdr:twoCellAnchor>
    <xdr:from>
      <xdr:col>11</xdr:col>
      <xdr:colOff>335280</xdr:colOff>
      <xdr:row>4</xdr:row>
      <xdr:rowOff>60960</xdr:rowOff>
    </xdr:from>
    <xdr:to>
      <xdr:col>16</xdr:col>
      <xdr:colOff>396240</xdr:colOff>
      <xdr:row>10</xdr:row>
      <xdr:rowOff>91440</xdr:rowOff>
    </xdr:to>
    <xdr:sp macro="" textlink="">
      <xdr:nvSpPr>
        <xdr:cNvPr id="6" name="Flowchart: Terminator 5">
          <a:extLst>
            <a:ext uri="{FF2B5EF4-FFF2-40B4-BE49-F238E27FC236}">
              <a16:creationId xmlns:a16="http://schemas.microsoft.com/office/drawing/2014/main" id="{9C25D5B5-0CE2-4B48-9CC5-D8AF33318EC4}"/>
            </a:ext>
          </a:extLst>
        </xdr:cNvPr>
        <xdr:cNvSpPr/>
      </xdr:nvSpPr>
      <xdr:spPr>
        <a:xfrm>
          <a:off x="7040880" y="792480"/>
          <a:ext cx="3108960" cy="1127760"/>
        </a:xfrm>
        <a:prstGeom prst="flowChartTerminator">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2000" b="0" i="1" u="none" strike="noStrike">
              <a:solidFill>
                <a:schemeClr val="lt1"/>
              </a:solidFill>
              <a:effectLst/>
              <a:latin typeface="Algerian" panose="04020705040A02060702" pitchFamily="82" charset="0"/>
              <a:ea typeface="+mn-ea"/>
              <a:cs typeface="+mn-cs"/>
            </a:rPr>
            <a:t>Total Discount</a:t>
          </a:r>
          <a:r>
            <a:rPr lang="en-IN" sz="2000" b="0" i="1">
              <a:latin typeface="Algerian" panose="04020705040A02060702" pitchFamily="82" charset="0"/>
            </a:rPr>
            <a:t> </a:t>
          </a:r>
          <a:r>
            <a:rPr lang="en-IN" sz="2000" b="0" i="1" u="none" strike="noStrike">
              <a:solidFill>
                <a:schemeClr val="lt1"/>
              </a:solidFill>
              <a:effectLst/>
              <a:latin typeface="Algerian" panose="04020705040A02060702" pitchFamily="82" charset="0"/>
              <a:ea typeface="+mn-ea"/>
              <a:cs typeface="+mn-cs"/>
            </a:rPr>
            <a:t>$3,39,210.91</a:t>
          </a:r>
          <a:r>
            <a:rPr lang="en-IN" sz="2000" b="0" i="1">
              <a:latin typeface="Algerian" panose="04020705040A02060702" pitchFamily="82" charset="0"/>
            </a:rPr>
            <a:t> </a:t>
          </a:r>
          <a:r>
            <a:rPr lang="en-IN" sz="2000" b="0" i="1" kern="1200">
              <a:latin typeface="Algerian" panose="04020705040A02060702" pitchFamily="82" charset="0"/>
            </a:rPr>
            <a:t> </a:t>
          </a:r>
        </a:p>
      </xdr:txBody>
    </xdr:sp>
    <xdr:clientData/>
  </xdr:twoCellAnchor>
  <xdr:twoCellAnchor>
    <xdr:from>
      <xdr:col>4</xdr:col>
      <xdr:colOff>457200</xdr:colOff>
      <xdr:row>13</xdr:row>
      <xdr:rowOff>175260</xdr:rowOff>
    </xdr:from>
    <xdr:to>
      <xdr:col>14</xdr:col>
      <xdr:colOff>30480</xdr:colOff>
      <xdr:row>29</xdr:row>
      <xdr:rowOff>167640</xdr:rowOff>
    </xdr:to>
    <xdr:graphicFrame macro="">
      <xdr:nvGraphicFramePr>
        <xdr:cNvPr id="10" name="Chart 9">
          <a:extLst>
            <a:ext uri="{FF2B5EF4-FFF2-40B4-BE49-F238E27FC236}">
              <a16:creationId xmlns:a16="http://schemas.microsoft.com/office/drawing/2014/main" id="{1C3780B7-4DE5-4179-926E-B8B1E5CEC5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2920</xdr:colOff>
      <xdr:row>3</xdr:row>
      <xdr:rowOff>175260</xdr:rowOff>
    </xdr:from>
    <xdr:to>
      <xdr:col>10</xdr:col>
      <xdr:colOff>99060</xdr:colOff>
      <xdr:row>10</xdr:row>
      <xdr:rowOff>53340</xdr:rowOff>
    </xdr:to>
    <xdr:sp macro="" textlink="">
      <xdr:nvSpPr>
        <xdr:cNvPr id="20" name="Flowchart: Terminator 19">
          <a:extLst>
            <a:ext uri="{FF2B5EF4-FFF2-40B4-BE49-F238E27FC236}">
              <a16:creationId xmlns:a16="http://schemas.microsoft.com/office/drawing/2014/main" id="{C1E4C1F8-440D-40D3-9079-3C016CEA5D36}"/>
            </a:ext>
          </a:extLst>
        </xdr:cNvPr>
        <xdr:cNvSpPr/>
      </xdr:nvSpPr>
      <xdr:spPr>
        <a:xfrm>
          <a:off x="2941320" y="723900"/>
          <a:ext cx="3253740" cy="1158240"/>
        </a:xfrm>
        <a:prstGeom prst="flowChartTerminator">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ctr"/>
        <a:lstStyle/>
        <a:p>
          <a:pPr lvl="0" algn="ctr"/>
          <a:r>
            <a:rPr lang="en-IN" sz="2000" b="0" i="1" u="none" strike="noStrike">
              <a:solidFill>
                <a:schemeClr val="lt1"/>
              </a:solidFill>
              <a:effectLst/>
              <a:latin typeface="Algerian" panose="04020705040A02060702" pitchFamily="82" charset="0"/>
              <a:ea typeface="+mn-ea"/>
              <a:cs typeface="+mn-cs"/>
            </a:rPr>
            <a:t>Total Sales</a:t>
          </a:r>
          <a:r>
            <a:rPr lang="en-IN" sz="2000" b="0" i="1">
              <a:latin typeface="Algerian" panose="04020705040A02060702" pitchFamily="82" charset="0"/>
            </a:rPr>
            <a:t> </a:t>
          </a:r>
          <a:r>
            <a:rPr lang="en-IN" sz="2000" b="0" i="1" u="none" strike="noStrike">
              <a:solidFill>
                <a:schemeClr val="lt1"/>
              </a:solidFill>
              <a:effectLst/>
              <a:latin typeface="Algerian" panose="04020705040A02060702" pitchFamily="82" charset="0"/>
              <a:ea typeface="+mn-ea"/>
              <a:cs typeface="+mn-cs"/>
            </a:rPr>
            <a:t>$22,97,200.86</a:t>
          </a:r>
          <a:r>
            <a:rPr lang="en-IN" sz="2000" b="0" i="1">
              <a:latin typeface="Algerian" panose="04020705040A02060702" pitchFamily="82" charset="0"/>
            </a:rPr>
            <a:t> </a:t>
          </a:r>
          <a:r>
            <a:rPr lang="en-IN" sz="2000" b="0" i="1" kern="1200">
              <a:latin typeface="Algerian" panose="04020705040A02060702" pitchFamily="82" charset="0"/>
            </a:rPr>
            <a:t> </a:t>
          </a:r>
        </a:p>
      </xdr:txBody>
    </xdr:sp>
    <xdr:clientData/>
  </xdr:twoCellAnchor>
  <xdr:twoCellAnchor>
    <xdr:from>
      <xdr:col>17</xdr:col>
      <xdr:colOff>502920</xdr:colOff>
      <xdr:row>4</xdr:row>
      <xdr:rowOff>91440</xdr:rowOff>
    </xdr:from>
    <xdr:to>
      <xdr:col>22</xdr:col>
      <xdr:colOff>563880</xdr:colOff>
      <xdr:row>10</xdr:row>
      <xdr:rowOff>99060</xdr:rowOff>
    </xdr:to>
    <xdr:sp macro="" textlink="">
      <xdr:nvSpPr>
        <xdr:cNvPr id="21" name="Flowchart: Terminator 20">
          <a:extLst>
            <a:ext uri="{FF2B5EF4-FFF2-40B4-BE49-F238E27FC236}">
              <a16:creationId xmlns:a16="http://schemas.microsoft.com/office/drawing/2014/main" id="{B72DF200-3899-4B7F-B295-E29CBD7666A6}"/>
            </a:ext>
          </a:extLst>
        </xdr:cNvPr>
        <xdr:cNvSpPr/>
      </xdr:nvSpPr>
      <xdr:spPr>
        <a:xfrm>
          <a:off x="10866120" y="822960"/>
          <a:ext cx="3108960" cy="1104900"/>
        </a:xfrm>
        <a:prstGeom prst="flowChartTerminator">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2000" b="0" i="1" u="none" strike="noStrike">
              <a:solidFill>
                <a:schemeClr val="lt1"/>
              </a:solidFill>
              <a:effectLst/>
              <a:latin typeface="Algerian" panose="04020705040A02060702" pitchFamily="82" charset="0"/>
              <a:ea typeface="+mn-ea"/>
              <a:cs typeface="+mn-cs"/>
            </a:rPr>
            <a:t>Total Profit</a:t>
          </a:r>
          <a:r>
            <a:rPr lang="en-IN" sz="2000" b="0" i="1">
              <a:latin typeface="Algerian" panose="04020705040A02060702" pitchFamily="82" charset="0"/>
            </a:rPr>
            <a:t> </a:t>
          </a:r>
        </a:p>
        <a:p>
          <a:pPr algn="ctr"/>
          <a:r>
            <a:rPr lang="en-IN" sz="2000" b="0" i="1" u="none" strike="noStrike">
              <a:solidFill>
                <a:schemeClr val="lt1"/>
              </a:solidFill>
              <a:effectLst/>
              <a:latin typeface="Algerian" panose="04020705040A02060702" pitchFamily="82" charset="0"/>
              <a:ea typeface="+mn-ea"/>
              <a:cs typeface="+mn-cs"/>
            </a:rPr>
            <a:t>$</a:t>
          </a:r>
          <a:r>
            <a:rPr lang="en-IN" sz="2000" b="0" i="1" u="none" strike="noStrike" baseline="0">
              <a:solidFill>
                <a:schemeClr val="lt1"/>
              </a:solidFill>
              <a:effectLst/>
              <a:latin typeface="Algerian" panose="04020705040A02060702" pitchFamily="82" charset="0"/>
              <a:ea typeface="+mn-ea"/>
              <a:cs typeface="+mn-cs"/>
            </a:rPr>
            <a:t> 2,86,397.02</a:t>
          </a:r>
          <a:r>
            <a:rPr lang="en-IN" sz="2000" b="0" i="1">
              <a:latin typeface="Algerian" panose="04020705040A02060702" pitchFamily="82" charset="0"/>
            </a:rPr>
            <a:t> </a:t>
          </a:r>
          <a:r>
            <a:rPr lang="en-IN" sz="2000" b="0" i="1" kern="1200">
              <a:latin typeface="Algerian" panose="04020705040A02060702" pitchFamily="82" charset="0"/>
            </a:rPr>
            <a:t> </a:t>
          </a:r>
        </a:p>
      </xdr:txBody>
    </xdr:sp>
    <xdr:clientData/>
  </xdr:twoCellAnchor>
  <xdr:twoCellAnchor>
    <xdr:from>
      <xdr:col>4</xdr:col>
      <xdr:colOff>464820</xdr:colOff>
      <xdr:row>10</xdr:row>
      <xdr:rowOff>68580</xdr:rowOff>
    </xdr:from>
    <xdr:to>
      <xdr:col>14</xdr:col>
      <xdr:colOff>45720</xdr:colOff>
      <xdr:row>14</xdr:row>
      <xdr:rowOff>0</xdr:rowOff>
    </xdr:to>
    <xdr:sp macro="" textlink="">
      <xdr:nvSpPr>
        <xdr:cNvPr id="22" name="Rectangle: Rounded Corners 21">
          <a:extLst>
            <a:ext uri="{FF2B5EF4-FFF2-40B4-BE49-F238E27FC236}">
              <a16:creationId xmlns:a16="http://schemas.microsoft.com/office/drawing/2014/main" id="{A68C9525-E101-FB5C-8DAE-EAF91E265DEB}"/>
            </a:ext>
          </a:extLst>
        </xdr:cNvPr>
        <xdr:cNvSpPr/>
      </xdr:nvSpPr>
      <xdr:spPr>
        <a:xfrm>
          <a:off x="2903220" y="1897380"/>
          <a:ext cx="5676900" cy="66294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2800" b="1" i="1" kern="1200" cap="none" spc="0">
              <a:ln w="0"/>
              <a:solidFill>
                <a:schemeClr val="bg1"/>
              </a:solidFill>
              <a:effectLst>
                <a:outerShdw blurRad="38100" dist="19050" dir="2700000" algn="tl" rotWithShape="0">
                  <a:schemeClr val="dk1">
                    <a:alpha val="40000"/>
                  </a:schemeClr>
                </a:outerShdw>
              </a:effectLst>
              <a:latin typeface="Algerian" panose="04020705040A02060702" pitchFamily="82" charset="0"/>
            </a:rPr>
            <a:t>Performance  Trend</a:t>
          </a:r>
        </a:p>
      </xdr:txBody>
    </xdr:sp>
    <xdr:clientData/>
  </xdr:twoCellAnchor>
  <xdr:twoCellAnchor>
    <xdr:from>
      <xdr:col>14</xdr:col>
      <xdr:colOff>30480</xdr:colOff>
      <xdr:row>13</xdr:row>
      <xdr:rowOff>160020</xdr:rowOff>
    </xdr:from>
    <xdr:to>
      <xdr:col>23</xdr:col>
      <xdr:colOff>175260</xdr:colOff>
      <xdr:row>29</xdr:row>
      <xdr:rowOff>129540</xdr:rowOff>
    </xdr:to>
    <xdr:graphicFrame macro="">
      <xdr:nvGraphicFramePr>
        <xdr:cNvPr id="23" name="Chart 22">
          <a:extLst>
            <a:ext uri="{FF2B5EF4-FFF2-40B4-BE49-F238E27FC236}">
              <a16:creationId xmlns:a16="http://schemas.microsoft.com/office/drawing/2014/main" id="{2C924A71-F56A-433D-B7A9-495C6CB763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5720</xdr:colOff>
      <xdr:row>10</xdr:row>
      <xdr:rowOff>68580</xdr:rowOff>
    </xdr:from>
    <xdr:to>
      <xdr:col>23</xdr:col>
      <xdr:colOff>236220</xdr:colOff>
      <xdr:row>14</xdr:row>
      <xdr:rowOff>0</xdr:rowOff>
    </xdr:to>
    <xdr:sp macro="" textlink="">
      <xdr:nvSpPr>
        <xdr:cNvPr id="24" name="Rectangle: Rounded Corners 23">
          <a:extLst>
            <a:ext uri="{FF2B5EF4-FFF2-40B4-BE49-F238E27FC236}">
              <a16:creationId xmlns:a16="http://schemas.microsoft.com/office/drawing/2014/main" id="{B0887EDF-A12C-4503-A7B0-8294F713B3A7}"/>
            </a:ext>
          </a:extLst>
        </xdr:cNvPr>
        <xdr:cNvSpPr/>
      </xdr:nvSpPr>
      <xdr:spPr>
        <a:xfrm>
          <a:off x="8580120" y="1897380"/>
          <a:ext cx="5676900" cy="662940"/>
        </a:xfrm>
        <a:prstGeom prst="roundRect">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ctr"/>
          <a:r>
            <a:rPr lang="en-IN" sz="2800" b="1" i="1" kern="1200" cap="none" spc="0">
              <a:ln w="0"/>
              <a:solidFill>
                <a:schemeClr val="bg1"/>
              </a:solidFill>
              <a:effectLst>
                <a:outerShdw blurRad="38100" dist="19050" dir="2700000" algn="tl" rotWithShape="0">
                  <a:schemeClr val="dk1">
                    <a:alpha val="40000"/>
                  </a:schemeClr>
                </a:outerShdw>
              </a:effectLst>
              <a:latin typeface="Algerian" panose="04020705040A02060702" pitchFamily="82" charset="0"/>
            </a:rPr>
            <a:t>Profit by catagory</a:t>
          </a:r>
        </a:p>
      </xdr:txBody>
    </xdr:sp>
    <xdr:clientData/>
  </xdr:twoCellAnchor>
  <xdr:twoCellAnchor editAs="oneCell">
    <xdr:from>
      <xdr:col>0</xdr:col>
      <xdr:colOff>388620</xdr:colOff>
      <xdr:row>3</xdr:row>
      <xdr:rowOff>68581</xdr:rowOff>
    </xdr:from>
    <xdr:to>
      <xdr:col>3</xdr:col>
      <xdr:colOff>388620</xdr:colOff>
      <xdr:row>10</xdr:row>
      <xdr:rowOff>167641</xdr:rowOff>
    </xdr:to>
    <mc:AlternateContent xmlns:mc="http://schemas.openxmlformats.org/markup-compatibility/2006" xmlns:a14="http://schemas.microsoft.com/office/drawing/2010/main">
      <mc:Choice Requires="a14">
        <xdr:graphicFrame macro="">
          <xdr:nvGraphicFramePr>
            <xdr:cNvPr id="25" name="Region 3">
              <a:extLst>
                <a:ext uri="{FF2B5EF4-FFF2-40B4-BE49-F238E27FC236}">
                  <a16:creationId xmlns:a16="http://schemas.microsoft.com/office/drawing/2014/main" id="{0B061F93-EF3A-4DA3-BA88-94526578DA2D}"/>
                </a:ext>
              </a:extLst>
            </xdr:cNvPr>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388620" y="617221"/>
              <a:ext cx="1828800" cy="13792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73380</xdr:colOff>
      <xdr:row>11</xdr:row>
      <xdr:rowOff>22861</xdr:rowOff>
    </xdr:from>
    <xdr:to>
      <xdr:col>3</xdr:col>
      <xdr:colOff>373380</xdr:colOff>
      <xdr:row>17</xdr:row>
      <xdr:rowOff>53341</xdr:rowOff>
    </xdr:to>
    <mc:AlternateContent xmlns:mc="http://schemas.openxmlformats.org/markup-compatibility/2006" xmlns:a14="http://schemas.microsoft.com/office/drawing/2010/main">
      <mc:Choice Requires="a14">
        <xdr:graphicFrame macro="">
          <xdr:nvGraphicFramePr>
            <xdr:cNvPr id="26" name="Category 2">
              <a:extLst>
                <a:ext uri="{FF2B5EF4-FFF2-40B4-BE49-F238E27FC236}">
                  <a16:creationId xmlns:a16="http://schemas.microsoft.com/office/drawing/2014/main" id="{EA0B667F-0323-4EF2-8709-4702209D43A4}"/>
                </a:ext>
              </a:extLst>
            </xdr:cNvPr>
            <xdr:cNvGraphicFramePr/>
          </xdr:nvGraphicFramePr>
          <xdr:xfrm>
            <a:off x="0" y="0"/>
            <a:ext cx="0" cy="0"/>
          </xdr:xfrm>
          <a:graphic>
            <a:graphicData uri="http://schemas.microsoft.com/office/drawing/2010/slicer">
              <sle:slicer xmlns:sle="http://schemas.microsoft.com/office/drawing/2010/slicer" name="Category 2"/>
            </a:graphicData>
          </a:graphic>
        </xdr:graphicFrame>
      </mc:Choice>
      <mc:Fallback xmlns="">
        <xdr:sp macro="" textlink="">
          <xdr:nvSpPr>
            <xdr:cNvPr id="0" name=""/>
            <xdr:cNvSpPr>
              <a:spLocks noTextEdit="1"/>
            </xdr:cNvSpPr>
          </xdr:nvSpPr>
          <xdr:spPr>
            <a:xfrm>
              <a:off x="373380" y="2034541"/>
              <a:ext cx="1828800" cy="112776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350520</xdr:colOff>
      <xdr:row>17</xdr:row>
      <xdr:rowOff>114301</xdr:rowOff>
    </xdr:from>
    <xdr:to>
      <xdr:col>3</xdr:col>
      <xdr:colOff>350520</xdr:colOff>
      <xdr:row>27</xdr:row>
      <xdr:rowOff>160021</xdr:rowOff>
    </xdr:to>
    <mc:AlternateContent xmlns:mc="http://schemas.openxmlformats.org/markup-compatibility/2006" xmlns:a14="http://schemas.microsoft.com/office/drawing/2010/main">
      <mc:Choice Requires="a14">
        <xdr:graphicFrame macro="">
          <xdr:nvGraphicFramePr>
            <xdr:cNvPr id="31" name="City 1">
              <a:extLst>
                <a:ext uri="{FF2B5EF4-FFF2-40B4-BE49-F238E27FC236}">
                  <a16:creationId xmlns:a16="http://schemas.microsoft.com/office/drawing/2014/main" id="{26782D5C-AAE7-4E83-B65A-497ADA4BAB35}"/>
                </a:ext>
              </a:extLst>
            </xdr:cNvPr>
            <xdr:cNvGraphicFramePr/>
          </xdr:nvGraphicFramePr>
          <xdr:xfrm>
            <a:off x="0" y="0"/>
            <a:ext cx="0" cy="0"/>
          </xdr:xfrm>
          <a:graphic>
            <a:graphicData uri="http://schemas.microsoft.com/office/drawing/2010/slicer">
              <sle:slicer xmlns:sle="http://schemas.microsoft.com/office/drawing/2010/slicer" name="City 1"/>
            </a:graphicData>
          </a:graphic>
        </xdr:graphicFrame>
      </mc:Choice>
      <mc:Fallback xmlns="">
        <xdr:sp macro="" textlink="">
          <xdr:nvSpPr>
            <xdr:cNvPr id="0" name=""/>
            <xdr:cNvSpPr>
              <a:spLocks noTextEdit="1"/>
            </xdr:cNvSpPr>
          </xdr:nvSpPr>
          <xdr:spPr>
            <a:xfrm>
              <a:off x="350520" y="3223261"/>
              <a:ext cx="1828800" cy="18745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4</xdr:col>
      <xdr:colOff>693420</xdr:colOff>
      <xdr:row>1</xdr:row>
      <xdr:rowOff>129540</xdr:rowOff>
    </xdr:from>
    <xdr:to>
      <xdr:col>10</xdr:col>
      <xdr:colOff>518160</xdr:colOff>
      <xdr:row>9</xdr:row>
      <xdr:rowOff>53340</xdr:rowOff>
    </xdr:to>
    <xdr:graphicFrame macro="">
      <xdr:nvGraphicFramePr>
        <xdr:cNvPr id="2" name="Chart 1">
          <a:extLst>
            <a:ext uri="{FF2B5EF4-FFF2-40B4-BE49-F238E27FC236}">
              <a16:creationId xmlns:a16="http://schemas.microsoft.com/office/drawing/2014/main" id="{F9214D29-B919-07A4-1D93-CBAC7126FE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19100</xdr:colOff>
      <xdr:row>13</xdr:row>
      <xdr:rowOff>114300</xdr:rowOff>
    </xdr:from>
    <xdr:to>
      <xdr:col>15</xdr:col>
      <xdr:colOff>480060</xdr:colOff>
      <xdr:row>30</xdr:row>
      <xdr:rowOff>15240</xdr:rowOff>
    </xdr:to>
    <xdr:graphicFrame macro="">
      <xdr:nvGraphicFramePr>
        <xdr:cNvPr id="6" name="Chart 5">
          <a:extLst>
            <a:ext uri="{FF2B5EF4-FFF2-40B4-BE49-F238E27FC236}">
              <a16:creationId xmlns:a16="http://schemas.microsoft.com/office/drawing/2014/main" id="{AFC93F57-BDA1-BB49-1ED3-92E5D6E97D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19100</xdr:colOff>
      <xdr:row>34</xdr:row>
      <xdr:rowOff>129540</xdr:rowOff>
    </xdr:from>
    <xdr:to>
      <xdr:col>14</xdr:col>
      <xdr:colOff>601980</xdr:colOff>
      <xdr:row>53</xdr:row>
      <xdr:rowOff>15240</xdr:rowOff>
    </xdr:to>
    <xdr:graphicFrame macro="">
      <xdr:nvGraphicFramePr>
        <xdr:cNvPr id="7" name="Chart 6">
          <a:extLst>
            <a:ext uri="{FF2B5EF4-FFF2-40B4-BE49-F238E27FC236}">
              <a16:creationId xmlns:a16="http://schemas.microsoft.com/office/drawing/2014/main" id="{C9A46C63-00B0-EA8E-2676-D83404ADDF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449580</xdr:colOff>
      <xdr:row>57</xdr:row>
      <xdr:rowOff>45720</xdr:rowOff>
    </xdr:from>
    <xdr:to>
      <xdr:col>14</xdr:col>
      <xdr:colOff>502920</xdr:colOff>
      <xdr:row>72</xdr:row>
      <xdr:rowOff>45720</xdr:rowOff>
    </xdr:to>
    <xdr:graphicFrame macro="">
      <xdr:nvGraphicFramePr>
        <xdr:cNvPr id="8" name="Chart 7">
          <a:extLst>
            <a:ext uri="{FF2B5EF4-FFF2-40B4-BE49-F238E27FC236}">
              <a16:creationId xmlns:a16="http://schemas.microsoft.com/office/drawing/2014/main" id="{9FF08E91-982A-481A-68D1-2943AB40523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4</xdr:col>
      <xdr:colOff>441960</xdr:colOff>
      <xdr:row>74</xdr:row>
      <xdr:rowOff>0</xdr:rowOff>
    </xdr:from>
    <xdr:to>
      <xdr:col>14</xdr:col>
      <xdr:colOff>518160</xdr:colOff>
      <xdr:row>86</xdr:row>
      <xdr:rowOff>167640</xdr:rowOff>
    </xdr:to>
    <xdr:graphicFrame macro="">
      <xdr:nvGraphicFramePr>
        <xdr:cNvPr id="9" name="Chart 8">
          <a:extLst>
            <a:ext uri="{FF2B5EF4-FFF2-40B4-BE49-F238E27FC236}">
              <a16:creationId xmlns:a16="http://schemas.microsoft.com/office/drawing/2014/main" id="{9A8F5CEF-EB0F-60DE-CB58-F63CAD4E52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4</xdr:col>
      <xdr:colOff>693420</xdr:colOff>
      <xdr:row>1</xdr:row>
      <xdr:rowOff>106680</xdr:rowOff>
    </xdr:from>
    <xdr:to>
      <xdr:col>8</xdr:col>
      <xdr:colOff>129540</xdr:colOff>
      <xdr:row>15</xdr:row>
      <xdr:rowOff>129540</xdr:rowOff>
    </xdr:to>
    <xdr:graphicFrame macro="">
      <xdr:nvGraphicFramePr>
        <xdr:cNvPr id="6" name="Chart 5">
          <a:extLst>
            <a:ext uri="{FF2B5EF4-FFF2-40B4-BE49-F238E27FC236}">
              <a16:creationId xmlns:a16="http://schemas.microsoft.com/office/drawing/2014/main" id="{9B6772C3-E0A7-891E-C965-FF46729FC7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26720</xdr:colOff>
      <xdr:row>19</xdr:row>
      <xdr:rowOff>91440</xdr:rowOff>
    </xdr:from>
    <xdr:to>
      <xdr:col>7</xdr:col>
      <xdr:colOff>586740</xdr:colOff>
      <xdr:row>30</xdr:row>
      <xdr:rowOff>53340</xdr:rowOff>
    </xdr:to>
    <xdr:graphicFrame macro="">
      <xdr:nvGraphicFramePr>
        <xdr:cNvPr id="7" name="Chart 6">
          <a:extLst>
            <a:ext uri="{FF2B5EF4-FFF2-40B4-BE49-F238E27FC236}">
              <a16:creationId xmlns:a16="http://schemas.microsoft.com/office/drawing/2014/main" id="{16F4201A-4E8F-0F6B-31A0-D77606B11F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472440</xdr:colOff>
      <xdr:row>35</xdr:row>
      <xdr:rowOff>7620</xdr:rowOff>
    </xdr:from>
    <xdr:to>
      <xdr:col>7</xdr:col>
      <xdr:colOff>320040</xdr:colOff>
      <xdr:row>50</xdr:row>
      <xdr:rowOff>167640</xdr:rowOff>
    </xdr:to>
    <xdr:graphicFrame macro="">
      <xdr:nvGraphicFramePr>
        <xdr:cNvPr id="8" name="Chart 7">
          <a:extLst>
            <a:ext uri="{FF2B5EF4-FFF2-40B4-BE49-F238E27FC236}">
              <a16:creationId xmlns:a16="http://schemas.microsoft.com/office/drawing/2014/main" id="{5B7134DC-89AD-7BC4-AAFD-949F2F9081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4</xdr:col>
      <xdr:colOff>563880</xdr:colOff>
      <xdr:row>55</xdr:row>
      <xdr:rowOff>114300</xdr:rowOff>
    </xdr:from>
    <xdr:to>
      <xdr:col>7</xdr:col>
      <xdr:colOff>342900</xdr:colOff>
      <xdr:row>62</xdr:row>
      <xdr:rowOff>68580</xdr:rowOff>
    </xdr:to>
    <xdr:graphicFrame macro="">
      <xdr:nvGraphicFramePr>
        <xdr:cNvPr id="9" name="Chart 8">
          <a:extLst>
            <a:ext uri="{FF2B5EF4-FFF2-40B4-BE49-F238E27FC236}">
              <a16:creationId xmlns:a16="http://schemas.microsoft.com/office/drawing/2014/main" id="{87820AF3-F4C9-E981-34FD-2F10F51D306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220980</xdr:colOff>
      <xdr:row>64</xdr:row>
      <xdr:rowOff>175260</xdr:rowOff>
    </xdr:from>
    <xdr:to>
      <xdr:col>8</xdr:col>
      <xdr:colOff>502920</xdr:colOff>
      <xdr:row>79</xdr:row>
      <xdr:rowOff>30480</xdr:rowOff>
    </xdr:to>
    <xdr:graphicFrame macro="">
      <xdr:nvGraphicFramePr>
        <xdr:cNvPr id="10" name="Chart 9">
          <a:extLst>
            <a:ext uri="{FF2B5EF4-FFF2-40B4-BE49-F238E27FC236}">
              <a16:creationId xmlns:a16="http://schemas.microsoft.com/office/drawing/2014/main" id="{BF457798-FB11-10A3-15D3-6218D07A029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8</xdr:col>
      <xdr:colOff>541020</xdr:colOff>
      <xdr:row>2</xdr:row>
      <xdr:rowOff>7620</xdr:rowOff>
    </xdr:from>
    <xdr:to>
      <xdr:col>11</xdr:col>
      <xdr:colOff>541020</xdr:colOff>
      <xdr:row>15</xdr:row>
      <xdr:rowOff>51435</xdr:rowOff>
    </xdr:to>
    <mc:AlternateContent xmlns:mc="http://schemas.openxmlformats.org/markup-compatibility/2006" xmlns:a14="http://schemas.microsoft.com/office/drawing/2010/main">
      <mc:Choice Requires="a14">
        <xdr:graphicFrame macro="">
          <xdr:nvGraphicFramePr>
            <xdr:cNvPr id="2" name="Discount">
              <a:extLst>
                <a:ext uri="{FF2B5EF4-FFF2-40B4-BE49-F238E27FC236}">
                  <a16:creationId xmlns:a16="http://schemas.microsoft.com/office/drawing/2014/main" id="{444B1C4E-FB9E-45B9-DB4F-F63D4046381D}"/>
                </a:ext>
              </a:extLst>
            </xdr:cNvPr>
            <xdr:cNvGraphicFramePr/>
          </xdr:nvGraphicFramePr>
          <xdr:xfrm>
            <a:off x="0" y="0"/>
            <a:ext cx="0" cy="0"/>
          </xdr:xfrm>
          <a:graphic>
            <a:graphicData uri="http://schemas.microsoft.com/office/drawing/2010/slicer">
              <sle:slicer xmlns:sle="http://schemas.microsoft.com/office/drawing/2010/slicer" name="Discount"/>
            </a:graphicData>
          </a:graphic>
        </xdr:graphicFrame>
      </mc:Choice>
      <mc:Fallback xmlns="">
        <xdr:sp macro="" textlink="">
          <xdr:nvSpPr>
            <xdr:cNvPr id="0" name=""/>
            <xdr:cNvSpPr>
              <a:spLocks noTextEdit="1"/>
            </xdr:cNvSpPr>
          </xdr:nvSpPr>
          <xdr:spPr>
            <a:xfrm>
              <a:off x="10828020" y="25679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548640</xdr:colOff>
      <xdr:row>21</xdr:row>
      <xdr:rowOff>60961</xdr:rowOff>
    </xdr:from>
    <xdr:to>
      <xdr:col>11</xdr:col>
      <xdr:colOff>548640</xdr:colOff>
      <xdr:row>29</xdr:row>
      <xdr:rowOff>60960</xdr:rowOff>
    </xdr:to>
    <mc:AlternateContent xmlns:mc="http://schemas.openxmlformats.org/markup-compatibility/2006" xmlns:a14="http://schemas.microsoft.com/office/drawing/2010/main">
      <mc:Choice Requires="a14">
        <xdr:graphicFrame macro="">
          <xdr:nvGraphicFramePr>
            <xdr:cNvPr id="3" name="Region">
              <a:extLst>
                <a:ext uri="{FF2B5EF4-FFF2-40B4-BE49-F238E27FC236}">
                  <a16:creationId xmlns:a16="http://schemas.microsoft.com/office/drawing/2014/main" id="{7D81BE32-4D22-E8E3-DE48-333B76B0DABF}"/>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10835640" y="6141721"/>
              <a:ext cx="1828800" cy="1478279"/>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541020</xdr:colOff>
      <xdr:row>35</xdr:row>
      <xdr:rowOff>15240</xdr:rowOff>
    </xdr:from>
    <xdr:to>
      <xdr:col>11</xdr:col>
      <xdr:colOff>541020</xdr:colOff>
      <xdr:row>48</xdr:row>
      <xdr:rowOff>89535</xdr:rowOff>
    </xdr:to>
    <mc:AlternateContent xmlns:mc="http://schemas.openxmlformats.org/markup-compatibility/2006" xmlns:a14="http://schemas.microsoft.com/office/drawing/2010/main">
      <mc:Choice Requires="a14">
        <xdr:graphicFrame macro="">
          <xdr:nvGraphicFramePr>
            <xdr:cNvPr id="5" name="Quantity">
              <a:extLst>
                <a:ext uri="{FF2B5EF4-FFF2-40B4-BE49-F238E27FC236}">
                  <a16:creationId xmlns:a16="http://schemas.microsoft.com/office/drawing/2014/main" id="{1FDEB54B-ED5B-23BA-25DE-0F55440494AC}"/>
                </a:ext>
              </a:extLst>
            </xdr:cNvPr>
            <xdr:cNvGraphicFramePr/>
          </xdr:nvGraphicFramePr>
          <xdr:xfrm>
            <a:off x="0" y="0"/>
            <a:ext cx="0" cy="0"/>
          </xdr:xfrm>
          <a:graphic>
            <a:graphicData uri="http://schemas.microsoft.com/office/drawing/2010/slicer">
              <sle:slicer xmlns:sle="http://schemas.microsoft.com/office/drawing/2010/slicer" name="Quantity"/>
            </a:graphicData>
          </a:graphic>
        </xdr:graphicFrame>
      </mc:Choice>
      <mc:Fallback xmlns="">
        <xdr:sp macro="" textlink="">
          <xdr:nvSpPr>
            <xdr:cNvPr id="0" name=""/>
            <xdr:cNvSpPr>
              <a:spLocks noTextEdit="1"/>
            </xdr:cNvSpPr>
          </xdr:nvSpPr>
          <xdr:spPr>
            <a:xfrm>
              <a:off x="10828020" y="867156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9</xdr:col>
      <xdr:colOff>198120</xdr:colOff>
      <xdr:row>66</xdr:row>
      <xdr:rowOff>167640</xdr:rowOff>
    </xdr:from>
    <xdr:to>
      <xdr:col>12</xdr:col>
      <xdr:colOff>198120</xdr:colOff>
      <xdr:row>80</xdr:row>
      <xdr:rowOff>59055</xdr:rowOff>
    </xdr:to>
    <mc:AlternateContent xmlns:mc="http://schemas.openxmlformats.org/markup-compatibility/2006" xmlns:a14="http://schemas.microsoft.com/office/drawing/2010/main">
      <mc:Choice Requires="a14">
        <xdr:graphicFrame macro="">
          <xdr:nvGraphicFramePr>
            <xdr:cNvPr id="14" name="Ship Mode">
              <a:extLst>
                <a:ext uri="{FF2B5EF4-FFF2-40B4-BE49-F238E27FC236}">
                  <a16:creationId xmlns:a16="http://schemas.microsoft.com/office/drawing/2014/main" id="{B15E067C-0855-BE47-81CF-B3DC8F23CF28}"/>
                </a:ext>
              </a:extLst>
            </xdr:cNvPr>
            <xdr:cNvGraphicFramePr/>
          </xdr:nvGraphicFramePr>
          <xdr:xfrm>
            <a:off x="0" y="0"/>
            <a:ext cx="0" cy="0"/>
          </xdr:xfrm>
          <a:graphic>
            <a:graphicData uri="http://schemas.microsoft.com/office/drawing/2010/slicer">
              <sle:slicer xmlns:sle="http://schemas.microsoft.com/office/drawing/2010/slicer" name="Ship Mode"/>
            </a:graphicData>
          </a:graphic>
        </xdr:graphicFrame>
      </mc:Choice>
      <mc:Fallback xmlns="">
        <xdr:sp macro="" textlink="">
          <xdr:nvSpPr>
            <xdr:cNvPr id="0" name=""/>
            <xdr:cNvSpPr>
              <a:spLocks noTextEdit="1"/>
            </xdr:cNvSpPr>
          </xdr:nvSpPr>
          <xdr:spPr>
            <a:xfrm>
              <a:off x="11094720" y="1452372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1234440</xdr:colOff>
      <xdr:row>6</xdr:row>
      <xdr:rowOff>22860</xdr:rowOff>
    </xdr:from>
    <xdr:to>
      <xdr:col>3</xdr:col>
      <xdr:colOff>45720</xdr:colOff>
      <xdr:row>19</xdr:row>
      <xdr:rowOff>112395</xdr:rowOff>
    </xdr:to>
    <mc:AlternateContent xmlns:mc="http://schemas.openxmlformats.org/markup-compatibility/2006" xmlns:a14="http://schemas.microsoft.com/office/drawing/2010/main">
      <mc:Choice Requires="a14">
        <xdr:graphicFrame macro="">
          <xdr:nvGraphicFramePr>
            <xdr:cNvPr id="7" name="Category">
              <a:extLst>
                <a:ext uri="{FF2B5EF4-FFF2-40B4-BE49-F238E27FC236}">
                  <a16:creationId xmlns:a16="http://schemas.microsoft.com/office/drawing/2014/main" id="{0B39EC90-576F-AAAC-4127-68B4C57CED6C}"/>
                </a:ext>
              </a:extLst>
            </xdr:cNvPr>
            <xdr:cNvGraphicFramePr/>
          </xdr:nvGraphicFramePr>
          <xdr:xfrm>
            <a:off x="0" y="0"/>
            <a:ext cx="0" cy="0"/>
          </xdr:xfrm>
          <a:graphic>
            <a:graphicData uri="http://schemas.microsoft.com/office/drawing/2010/slicer">
              <sle:slicer xmlns:sle="http://schemas.microsoft.com/office/drawing/2010/slicer" name="Category"/>
            </a:graphicData>
          </a:graphic>
        </xdr:graphicFrame>
      </mc:Choice>
      <mc:Fallback xmlns="">
        <xdr:sp macro="" textlink="">
          <xdr:nvSpPr>
            <xdr:cNvPr id="0" name=""/>
            <xdr:cNvSpPr>
              <a:spLocks noTextEdit="1"/>
            </xdr:cNvSpPr>
          </xdr:nvSpPr>
          <xdr:spPr>
            <a:xfrm>
              <a:off x="1234440" y="112014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5</xdr:col>
      <xdr:colOff>0</xdr:colOff>
      <xdr:row>6</xdr:row>
      <xdr:rowOff>0</xdr:rowOff>
    </xdr:from>
    <xdr:to>
      <xdr:col>7</xdr:col>
      <xdr:colOff>190500</xdr:colOff>
      <xdr:row>19</xdr:row>
      <xdr:rowOff>89535</xdr:rowOff>
    </xdr:to>
    <mc:AlternateContent xmlns:mc="http://schemas.openxmlformats.org/markup-compatibility/2006" xmlns:a14="http://schemas.microsoft.com/office/drawing/2010/main">
      <mc:Choice Requires="a14">
        <xdr:graphicFrame macro="">
          <xdr:nvGraphicFramePr>
            <xdr:cNvPr id="8" name="Region 1">
              <a:extLst>
                <a:ext uri="{FF2B5EF4-FFF2-40B4-BE49-F238E27FC236}">
                  <a16:creationId xmlns:a16="http://schemas.microsoft.com/office/drawing/2014/main" id="{0FD5287B-E5E4-C463-4B40-8E1703B80682}"/>
                </a:ext>
              </a:extLst>
            </xdr:cNvPr>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3680460" y="10972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8</xdr:col>
      <xdr:colOff>45720</xdr:colOff>
      <xdr:row>6</xdr:row>
      <xdr:rowOff>76200</xdr:rowOff>
    </xdr:from>
    <xdr:to>
      <xdr:col>10</xdr:col>
      <xdr:colOff>426720</xdr:colOff>
      <xdr:row>19</xdr:row>
      <xdr:rowOff>165735</xdr:rowOff>
    </xdr:to>
    <mc:AlternateContent xmlns:mc="http://schemas.openxmlformats.org/markup-compatibility/2006" xmlns:a14="http://schemas.microsoft.com/office/drawing/2010/main">
      <mc:Choice Requires="a14">
        <xdr:graphicFrame macro="">
          <xdr:nvGraphicFramePr>
            <xdr:cNvPr id="9" name="Ship Mode 1">
              <a:extLst>
                <a:ext uri="{FF2B5EF4-FFF2-40B4-BE49-F238E27FC236}">
                  <a16:creationId xmlns:a16="http://schemas.microsoft.com/office/drawing/2014/main" id="{318030DC-75FF-2E42-81A7-C4C1AE239359}"/>
                </a:ext>
              </a:extLst>
            </xdr:cNvPr>
            <xdr:cNvGraphicFramePr/>
          </xdr:nvGraphicFramePr>
          <xdr:xfrm>
            <a:off x="0" y="0"/>
            <a:ext cx="0" cy="0"/>
          </xdr:xfrm>
          <a:graphic>
            <a:graphicData uri="http://schemas.microsoft.com/office/drawing/2010/slicer">
              <sle:slicer xmlns:sle="http://schemas.microsoft.com/office/drawing/2010/slicer" name="Ship Mode 1"/>
            </a:graphicData>
          </a:graphic>
        </xdr:graphicFrame>
      </mc:Choice>
      <mc:Fallback xmlns="">
        <xdr:sp macro="" textlink="">
          <xdr:nvSpPr>
            <xdr:cNvPr id="0" name=""/>
            <xdr:cNvSpPr>
              <a:spLocks noTextEdit="1"/>
            </xdr:cNvSpPr>
          </xdr:nvSpPr>
          <xdr:spPr>
            <a:xfrm>
              <a:off x="5966460" y="1173480"/>
              <a:ext cx="1828800" cy="2466975"/>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7.xml><?xml version="1.0" encoding="utf-8"?>
<xdr:wsDr xmlns:xdr="http://schemas.openxmlformats.org/drawingml/2006/spreadsheetDrawing" xmlns:a="http://schemas.openxmlformats.org/drawingml/2006/main">
  <xdr:twoCellAnchor>
    <xdr:from>
      <xdr:col>3</xdr:col>
      <xdr:colOff>246184</xdr:colOff>
      <xdr:row>2</xdr:row>
      <xdr:rowOff>46893</xdr:rowOff>
    </xdr:from>
    <xdr:to>
      <xdr:col>12</xdr:col>
      <xdr:colOff>439615</xdr:colOff>
      <xdr:row>17</xdr:row>
      <xdr:rowOff>64477</xdr:rowOff>
    </xdr:to>
    <xdr:graphicFrame macro="">
      <xdr:nvGraphicFramePr>
        <xdr:cNvPr id="8" name="Chart 7">
          <a:extLst>
            <a:ext uri="{FF2B5EF4-FFF2-40B4-BE49-F238E27FC236}">
              <a16:creationId xmlns:a16="http://schemas.microsoft.com/office/drawing/2014/main" id="{720E89D5-F315-1A17-3E38-4A9EC7FCA1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pivotCache/_rels/pivotCacheDefinition17.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40509263" createdVersion="5" refreshedVersion="8" minRefreshableVersion="3" recordCount="0" supportSubquery="1" supportAdvancedDrill="1" xr:uid="{627FB196-896D-49F2-8010-3AEE840A97BE}">
  <cacheSource type="external" connectionId="9"/>
  <cacheFields count="4">
    <cacheField name="[Orders].[Category].[Category]" caption="Category" numFmtId="0" hierarchy="14" level="1">
      <sharedItems count="3">
        <s v="Furniture"/>
        <s v="Office Supplies"/>
        <s v="Technology"/>
      </sharedItems>
    </cacheField>
    <cacheField name="[Measures].[Sum of Sales]" caption="Sum of Sales" numFmtId="0" hierarchy="69" level="32767"/>
    <cacheField name="[Measures].[Distinct Count of Sales]" caption="Distinct Count of Sales" numFmtId="0" hierarchy="83" level="32767"/>
    <cacheField name="[Orders].[Discount].[Discount]" caption="Discount" numFmtId="0" hierarchy="19"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0" memberValueDatatype="130" unbalanced="0"/>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0" memberValueDatatype="130" unbalanced="0"/>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2" memberValueDatatype="130" unbalanced="0">
      <fieldsUsage count="2">
        <fieldUsage x="-1"/>
        <fieldUsage x="0"/>
      </fieldsUsage>
    </cacheHierarchy>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0" memberValueDatatype="5" unbalanced="0"/>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2" memberValueDatatype="5" unbalanced="0">
      <fieldsUsage count="2">
        <fieldUsage x="-1"/>
        <fieldUsage x="3"/>
      </fieldsUsage>
    </cacheHierarchy>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oneField="1" hidden="1">
      <fieldsUsage count="1">
        <fieldUsage x="1"/>
      </fieldsUsage>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hidden="1">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oneField="1" hidden="1">
      <fieldsUsage count="1">
        <fieldUsage x="2"/>
      </fieldsUsage>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hidden="1">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0.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60648146" createdVersion="5" refreshedVersion="8" minRefreshableVersion="3" recordCount="0" supportSubquery="1" supportAdvancedDrill="1" xr:uid="{16B5E036-5A43-4809-9042-88AEF9360146}">
  <cacheSource type="external" connectionId="9"/>
  <cacheFields count="4">
    <cacheField name="[Measures].[Sum of Profit]" caption="Sum of Profit" numFmtId="0" hierarchy="72" level="32767"/>
    <cacheField name="[Orders].[Region].[Region]" caption="Region" numFmtId="0" hierarchy="12" level="1">
      <sharedItems count="4">
        <s v="Central"/>
        <s v="East"/>
        <s v="South"/>
        <s v="West"/>
      </sharedItems>
    </cacheField>
    <cacheField name="[Measures].[Sum of Sales]" caption="Sum of Sales" numFmtId="0" hierarchy="69" level="32767"/>
    <cacheField name="[Orders].[Ship Mode].[Ship Mode]" caption="Ship Mode" numFmtId="0" hierarchy="4"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2" memberValueDatatype="130" unbalanced="0">
      <fieldsUsage count="2">
        <fieldUsage x="-1"/>
        <fieldUsage x="3"/>
      </fieldsUsage>
    </cacheHierarchy>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2" memberValueDatatype="130" unbalanced="0">
      <fieldsUsage count="2">
        <fieldUsage x="-1"/>
        <fieldUsage x="1"/>
      </fieldsUsage>
    </cacheHierarchy>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0" memberValueDatatype="130" unbalanced="0"/>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0" memberValueDatatype="5" unbalanced="0"/>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0" memberValueDatatype="5" unbalanced="0"/>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oneField="1" hidden="1">
      <fieldsUsage count="1">
        <fieldUsage x="2"/>
      </fieldsUsage>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oneField="1" hidden="1">
      <fieldsUsage count="1">
        <fieldUsage x="0"/>
      </fieldsUsage>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hidden="1">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hidden="1">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64814817" createdVersion="8" refreshedVersion="8" minRefreshableVersion="3" recordCount="0" supportSubquery="1" supportAdvancedDrill="1" xr:uid="{6F1320D3-E921-4285-9815-436F80DC75B9}">
  <cacheSource type="external" connectionId="9"/>
  <cacheFields count="4">
    <cacheField name="[Measures].[Distinct Count of Order ID]" caption="Distinct Count of Order ID" numFmtId="0" hierarchy="87" level="32767"/>
    <cacheField name="[Orders].[Category].[Category]" caption="Category" numFmtId="0" hierarchy="14" level="1">
      <sharedItems containsSemiMixedTypes="0" containsNonDate="0" containsString="0"/>
    </cacheField>
    <cacheField name="[Orders].[Region].[Region]" caption="Region" numFmtId="0" hierarchy="12" level="1">
      <sharedItems containsSemiMixedTypes="0" containsNonDate="0" containsString="0"/>
    </cacheField>
    <cacheField name="[Orders].[Ship Mode].[Ship Mode]" caption="Ship Mode" numFmtId="0" hierarchy="4"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2" memberValueDatatype="130" unbalanced="0">
      <fieldsUsage count="2">
        <fieldUsage x="-1"/>
        <fieldUsage x="3"/>
      </fieldsUsage>
    </cacheHierarchy>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2" memberValueDatatype="130" unbalanced="0">
      <fieldsUsage count="2">
        <fieldUsage x="-1"/>
        <fieldUsage x="2"/>
      </fieldsUsage>
    </cacheHierarchy>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2" memberValueDatatype="130" unbalanced="0">
      <fieldsUsage count="2">
        <fieldUsage x="-1"/>
        <fieldUsage x="1"/>
      </fieldsUsage>
    </cacheHierarchy>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0" memberValueDatatype="5" unbalanced="0"/>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0" memberValueDatatype="5" unbalanced="0"/>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hidden="1">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hidden="1">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hidden="1">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oneField="1" hidden="1">
      <fieldsUsage count="1">
        <fieldUsage x="0"/>
      </fieldsUsage>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66550926" createdVersion="8" refreshedVersion="8" minRefreshableVersion="3" recordCount="0" supportSubquery="1" supportAdvancedDrill="1" xr:uid="{0745E238-44EE-4964-876B-E69F2282F44C}">
  <cacheSource type="external" connectionId="9"/>
  <cacheFields count="4">
    <cacheField name="[Measures].[Sum of Profit]" caption="Sum of Profit" numFmtId="0" hierarchy="72" level="32767"/>
    <cacheField name="[Orders].[Category].[Category]" caption="Category" numFmtId="0" hierarchy="14" level="1">
      <sharedItems containsSemiMixedTypes="0" containsNonDate="0" containsString="0"/>
    </cacheField>
    <cacheField name="[Orders].[Region].[Region]" caption="Region" numFmtId="0" hierarchy="12" level="1">
      <sharedItems containsSemiMixedTypes="0" containsNonDate="0" containsString="0"/>
    </cacheField>
    <cacheField name="[Orders].[Ship Mode].[Ship Mode]" caption="Ship Mode" numFmtId="0" hierarchy="4"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2" memberValueDatatype="130" unbalanced="0">
      <fieldsUsage count="2">
        <fieldUsage x="-1"/>
        <fieldUsage x="3"/>
      </fieldsUsage>
    </cacheHierarchy>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2" memberValueDatatype="130" unbalanced="0">
      <fieldsUsage count="2">
        <fieldUsage x="-1"/>
        <fieldUsage x="2"/>
      </fieldsUsage>
    </cacheHierarchy>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2" memberValueDatatype="130" unbalanced="0">
      <fieldsUsage count="2">
        <fieldUsage x="-1"/>
        <fieldUsage x="1"/>
      </fieldsUsage>
    </cacheHierarchy>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0" memberValueDatatype="5" unbalanced="0"/>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0" memberValueDatatype="5" unbalanced="0"/>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hidden="1">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oneField="1" hidden="1">
      <fieldsUsage count="1">
        <fieldUsage x="0"/>
      </fieldsUsage>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hidden="1">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hidden="1">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67939812" createdVersion="8" refreshedVersion="8" minRefreshableVersion="3" recordCount="0" supportSubquery="1" supportAdvancedDrill="1" xr:uid="{AF237E5B-7725-4DE8-8A7B-A534332327B4}">
  <cacheSource type="external" connectionId="9"/>
  <cacheFields count="4">
    <cacheField name="[Measures].[Sum of Sales]" caption="Sum of Sales" numFmtId="0" hierarchy="69" level="32767"/>
    <cacheField name="[Orders].[Category].[Category]" caption="Category" numFmtId="0" hierarchy="14" level="1">
      <sharedItems containsSemiMixedTypes="0" containsNonDate="0" containsString="0"/>
    </cacheField>
    <cacheField name="[Orders].[Region].[Region]" caption="Region" numFmtId="0" hierarchy="12" level="1">
      <sharedItems containsSemiMixedTypes="0" containsNonDate="0" containsString="0"/>
    </cacheField>
    <cacheField name="[Orders].[Ship Mode].[Ship Mode]" caption="Ship Mode" numFmtId="0" hierarchy="4"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2" memberValueDatatype="130" unbalanced="0">
      <fieldsUsage count="2">
        <fieldUsage x="-1"/>
        <fieldUsage x="3"/>
      </fieldsUsage>
    </cacheHierarchy>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2" memberValueDatatype="130" unbalanced="0">
      <fieldsUsage count="2">
        <fieldUsage x="-1"/>
        <fieldUsage x="2"/>
      </fieldsUsage>
    </cacheHierarchy>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2" memberValueDatatype="130" unbalanced="0">
      <fieldsUsage count="2">
        <fieldUsage x="-1"/>
        <fieldUsage x="1"/>
      </fieldsUsage>
    </cacheHierarchy>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0" memberValueDatatype="5" unbalanced="0"/>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0" memberValueDatatype="5" unbalanced="0"/>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oneField="1" hidden="1">
      <fieldsUsage count="1">
        <fieldUsage x="0"/>
      </fieldsUsage>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hidden="1">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hidden="1">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hidden="1">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69560182" createdVersion="8" refreshedVersion="8" minRefreshableVersion="3" recordCount="0" supportSubquery="1" supportAdvancedDrill="1" xr:uid="{CE997229-CB17-48BA-ADF1-0523E74D4C76}">
  <cacheSource type="external" connectionId="9"/>
  <cacheFields count="4">
    <cacheField name="[Measures].[Distinct Count of Customer ID]" caption="Distinct Count of Customer ID" numFmtId="0" hierarchy="89" level="32767"/>
    <cacheField name="[Orders].[Category].[Category]" caption="Category" numFmtId="0" hierarchy="14" level="1">
      <sharedItems containsSemiMixedTypes="0" containsNonDate="0" containsString="0"/>
    </cacheField>
    <cacheField name="[Orders].[Region].[Region]" caption="Region" numFmtId="0" hierarchy="12" level="1">
      <sharedItems containsSemiMixedTypes="0" containsNonDate="0" containsString="0"/>
    </cacheField>
    <cacheField name="[Orders].[Ship Mode].[Ship Mode]" caption="Ship Mode" numFmtId="0" hierarchy="4"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2" memberValueDatatype="130" unbalanced="0">
      <fieldsUsage count="2">
        <fieldUsage x="-1"/>
        <fieldUsage x="3"/>
      </fieldsUsage>
    </cacheHierarchy>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2" memberValueDatatype="130" unbalanced="0">
      <fieldsUsage count="2">
        <fieldUsage x="-1"/>
        <fieldUsage x="2"/>
      </fieldsUsage>
    </cacheHierarchy>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2" memberValueDatatype="130" unbalanced="0">
      <fieldsUsage count="2">
        <fieldUsage x="-1"/>
        <fieldUsage x="1"/>
      </fieldsUsage>
    </cacheHierarchy>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0" memberValueDatatype="5" unbalanced="0"/>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0" memberValueDatatype="5" unbalanced="0"/>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hidden="1">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hidden="1">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hidden="1">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hidden="1">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oneField="1" hidden="1">
      <fieldsUsage count="1">
        <fieldUsage x="0"/>
      </fieldsUsage>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5.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71527776" createdVersion="8" refreshedVersion="8" minRefreshableVersion="3" recordCount="0" supportSubquery="1" supportAdvancedDrill="1" xr:uid="{C445A4C5-FBC6-4F6F-A93C-CADC8FDC8249}">
  <cacheSource type="external" connectionId="9"/>
  <cacheFields count="5">
    <cacheField name="[Orders].[Category].[Category]" caption="Category" numFmtId="0" hierarchy="14" level="1">
      <sharedItems containsSemiMixedTypes="0" containsNonDate="0" containsString="0"/>
    </cacheField>
    <cacheField name="[Orders].[Region].[Region]" caption="Region" numFmtId="0" hierarchy="12" level="1">
      <sharedItems containsSemiMixedTypes="0" containsNonDate="0" containsString="0"/>
    </cacheField>
    <cacheField name="[Orders].[Sales].[Sales]" caption="Sales" numFmtId="0" hierarchy="17" level="1">
      <sharedItems containsSemiMixedTypes="0" containsString="0" containsNumber="1" minValue="2.97" maxValue="11199.968000000001" count="456">
        <n v="2.97"/>
        <n v="3.1520000000000001"/>
        <n v="4.95"/>
        <n v="5.94"/>
        <n v="6.79"/>
        <n v="7.88"/>
        <n v="9.0960000000000001"/>
        <n v="9.5879999999999992"/>
        <n v="9.99"/>
        <n v="10.311999999999999"/>
        <n v="10.384"/>
        <n v="12.585000000000001"/>
        <n v="13.494"/>
        <n v="13.98"/>
        <n v="14.2"/>
        <n v="14.85"/>
        <n v="14.99"/>
        <n v="15.02"/>
        <n v="15.587999999999999"/>
        <n v="16.776"/>
        <n v="16.989999999999998"/>
        <n v="18.544"/>
        <n v="19.04"/>
        <n v="19.98"/>
        <n v="19.989999999999998"/>
        <n v="20.37"/>
        <n v="20.97"/>
        <n v="21.728000000000002"/>
        <n v="21.8"/>
        <n v="21.99"/>
        <n v="22"/>
        <n v="23.18"/>
        <n v="23.975999999999999"/>
        <n v="23.988"/>
        <n v="24"/>
        <n v="25.488"/>
        <n v="25.98"/>
        <n v="26"/>
        <n v="26.376000000000001"/>
        <n v="26.981999999999999"/>
        <n v="27.12"/>
        <n v="27.552"/>
        <n v="27.968"/>
        <n v="29.97"/>
        <n v="29.99"/>
        <n v="30"/>
        <n v="30.344999999999999"/>
        <n v="30.84"/>
        <n v="31.175999999999998"/>
        <n v="31.8"/>
        <n v="31.86"/>
        <n v="31.95"/>
        <n v="31.984000000000002"/>
        <n v="32.381999999999998"/>
        <n v="32.700000000000003"/>
        <n v="33"/>
        <n v="34.770000000000003"/>
        <n v="34.799999999999997"/>
        <n v="35.119999999999997"/>
        <n v="35.36"/>
        <n v="35.880000000000003"/>
        <n v="35.909999999999997"/>
        <n v="36"/>
        <n v="36.048000000000002"/>
        <n v="36.738"/>
        <n v="36.783999999999999"/>
        <n v="37.055999999999997"/>
        <n v="37.6"/>
        <n v="37.909999999999997"/>
        <n v="39.594000000000001"/>
        <n v="39.96"/>
        <n v="39.979999999999997"/>
        <n v="39.99"/>
        <n v="39.991999999999997"/>
        <n v="40"/>
        <n v="40.776000000000003"/>
        <n v="41.22"/>
        <n v="41.9"/>
        <n v="41.957999999999998"/>
        <n v="41.988"/>
        <n v="42.95"/>
        <n v="43.6"/>
        <n v="44.375999999999998"/>
        <n v="45"/>
        <n v="45.893999999999998"/>
        <n v="45.99"/>
        <n v="47.496000000000002"/>
        <n v="47.984000000000002"/>
        <n v="49.08"/>
        <n v="50"/>
        <n v="50.231999999999999"/>
        <n v="51.56"/>
        <n v="52.44"/>
        <n v="52.99"/>
        <n v="53.04"/>
        <n v="53.981999999999999"/>
        <n v="54.384"/>
        <n v="55.176000000000002"/>
        <n v="55.188000000000002"/>
        <n v="57.06"/>
        <n v="57.594000000000001"/>
        <n v="58.112000000000002"/>
        <n v="58.415999999999997"/>
        <n v="59.9"/>
        <n v="59.97"/>
        <n v="59.975999999999999"/>
        <n v="59.98"/>
        <n v="59.994"/>
        <n v="60.863999999999997"/>
        <n v="61.542000000000002"/>
        <n v="62.957999999999998"/>
        <n v="62.981999999999999"/>
        <n v="63.88"/>
        <n v="63.92"/>
        <n v="63.96"/>
        <n v="64.703999999999994"/>
        <n v="65.97"/>
        <n v="65.989999999999995"/>
        <n v="67.8"/>
        <n v="67.98"/>
        <n v="68.040000000000006"/>
        <n v="68.238"/>
        <n v="69.930000000000007"/>
        <n v="69.98"/>
        <n v="69.989999999999995"/>
        <n v="70.72"/>
        <n v="71.599999999999994"/>
        <n v="71.760000000000005"/>
        <n v="71.927999999999997"/>
        <n v="71.975999999999999"/>
        <n v="72"/>
        <n v="72.48"/>
        <n v="72.64"/>
        <n v="73.98"/>
        <n v="74.95"/>
        <n v="78.150000000000006"/>
        <n v="78.66"/>
        <n v="79.983999999999995"/>
        <n v="79.989999999999995"/>
        <n v="82.781999999999996"/>
        <n v="82.8"/>
        <n v="83.97"/>
        <n v="83.975999999999999"/>
        <n v="83.988"/>
        <n v="84.95"/>
        <n v="85.14"/>
        <n v="85.9"/>
        <n v="86.376000000000005"/>
        <n v="87.4"/>
        <n v="87.8"/>
        <n v="88.4"/>
        <n v="89.584000000000003"/>
        <n v="89.95"/>
        <n v="89.97"/>
        <n v="89.98"/>
        <n v="89.988"/>
        <n v="90"/>
        <n v="90.48"/>
        <n v="90.93"/>
        <n v="91.96"/>
        <n v="94.92"/>
        <n v="95.1"/>
        <n v="95.88"/>
        <n v="95.968000000000004"/>
        <n v="98.16"/>
        <n v="99.6"/>
        <n v="99.98"/>
        <n v="99.99"/>
        <n v="100.49"/>
        <n v="101.34"/>
        <n v="101.988"/>
        <n v="101.994"/>
        <n v="103.12"/>
        <n v="104.85"/>
        <n v="104.97"/>
        <n v="104.98"/>
        <n v="105.98"/>
        <n v="107.11799999999999"/>
        <n v="107.982"/>
        <n v="108.57599999999999"/>
        <n v="110.376"/>
        <n v="110.97"/>
        <n v="113.97"/>
        <n v="115.36"/>
        <n v="116.78400000000001"/>
        <n v="116.83199999999999"/>
        <n v="116.98"/>
        <n v="118.65"/>
        <n v="118.782"/>
        <n v="119.02"/>
        <n v="119.7"/>
        <n v="119.8"/>
        <n v="119.85"/>
        <n v="119.94"/>
        <n v="119.96"/>
        <n v="119.976"/>
        <n v="120"/>
        <n v="122.328"/>
        <n v="122.38200000000001"/>
        <n v="124.2"/>
        <n v="124.95"/>
        <n v="127.98399999999999"/>
        <n v="128.85"/>
        <n v="129.97999999999999"/>
        <n v="132.52000000000001"/>
        <n v="132.6"/>
        <n v="133.97999999999999"/>
        <n v="134.99"/>
        <n v="135.51599999999999"/>
        <n v="135.99"/>
        <n v="136.99"/>
        <n v="137.94"/>
        <n v="138"/>
        <n v="139.96"/>
        <n v="141.9"/>
        <n v="142.488"/>
        <n v="143.982"/>
        <n v="149.94999999999999"/>
        <n v="149.97"/>
        <n v="151.18799999999999"/>
        <n v="151.19999999999999"/>
        <n v="155.37"/>
        <n v="158.376"/>
        <n v="158.928"/>
        <n v="158.99"/>
        <n v="159.97999999999999"/>
        <n v="159.98400000000001"/>
        <n v="160.93"/>
        <n v="163.96"/>
        <n v="164.38800000000001"/>
        <n v="164.85"/>
        <n v="166.24"/>
        <n v="167.97"/>
        <n v="177"/>
        <n v="178.92"/>
        <n v="179.7"/>
        <n v="179.94"/>
        <n v="179.97"/>
        <n v="197.97"/>
        <n v="199.75"/>
        <n v="199.95"/>
        <n v="199.98"/>
        <n v="205.03"/>
        <n v="206.99100000000001"/>
        <n v="209.5"/>
        <n v="209.97"/>
        <n v="210.56399999999999"/>
        <n v="212.8"/>
        <n v="220.75200000000001"/>
        <n v="224.93700000000001"/>
        <n v="227.46"/>
        <n v="231.98"/>
        <n v="235.15199999999999"/>
        <n v="235.18799999999999"/>
        <n v="238"/>
        <n v="239.97"/>
        <n v="239.976"/>
        <n v="241.17"/>
        <n v="247.18799999999999"/>
        <n v="247.8"/>
        <n v="249.95"/>
        <n v="251.964"/>
        <n v="252"/>
        <n v="254.97"/>
        <n v="255.42"/>
        <n v="255.96799999999999"/>
        <n v="255.98400000000001"/>
        <n v="257.98"/>
        <n v="258.52800000000002"/>
        <n v="258.69600000000003"/>
        <n v="258.89999999999998"/>
        <n v="259.89600000000002"/>
        <n v="259.98"/>
        <n v="263.95999999999998"/>
        <n v="269.98"/>
        <n v="269.98200000000003"/>
        <n v="271.89999999999998"/>
        <n v="275.94"/>
        <n v="279.86"/>
        <n v="279.95999999999998"/>
        <n v="280.78199999999998"/>
        <n v="281.97000000000003"/>
        <n v="285.57600000000002"/>
        <n v="287.97000000000003"/>
        <n v="288"/>
        <n v="290.89800000000002"/>
        <n v="299.89999999999998"/>
        <n v="299.97000000000003"/>
        <n v="307.98"/>
        <n v="309.57600000000002"/>
        <n v="311.98"/>
        <n v="319.92"/>
        <n v="319.95999999999998"/>
        <n v="319.98399999999998"/>
        <n v="323.98200000000003"/>
        <n v="329.988"/>
        <n v="337.98"/>
        <n v="340.18200000000002"/>
        <n v="341.99099999999999"/>
        <n v="345"/>
        <n v="347.97"/>
        <n v="357"/>
        <n v="358.2"/>
        <n v="359.97"/>
        <n v="359.98"/>
        <n v="360"/>
        <n v="370.78199999999998"/>
        <n v="371.97"/>
        <n v="377.97"/>
        <n v="379.96"/>
        <n v="383.952"/>
        <n v="390.75"/>
        <n v="391.98"/>
        <n v="395.94"/>
        <n v="399.54"/>
        <n v="429.6"/>
        <n v="430.88"/>
        <n v="431.94"/>
        <n v="431.976"/>
        <n v="437.85"/>
        <n v="442.4"/>
        <n v="445.44"/>
        <n v="449.1"/>
        <n v="449.91"/>
        <n v="464"/>
        <n v="464.97"/>
        <n v="466.15800000000002"/>
        <n v="468.9"/>
        <n v="469.99"/>
        <n v="479.95"/>
        <n v="479.952"/>
        <n v="479.97"/>
        <n v="479.98399999999998"/>
        <n v="479.988"/>
        <n v="480"/>
        <n v="482.34"/>
        <n v="485.94"/>
        <n v="494.37599999999998"/>
        <n v="494.98200000000003"/>
        <n v="499.99"/>
        <n v="503.96"/>
        <n v="519.79200000000003"/>
        <n v="527.91999999999996"/>
        <n v="539.91"/>
        <n v="539.96400000000006"/>
        <n v="539.97"/>
        <n v="543.91999999999996"/>
        <n v="545.91600000000005"/>
        <n v="546.05999999999995"/>
        <n v="549.98"/>
        <n v="559.92999999999995"/>
        <n v="559.99199999999996"/>
        <n v="566.97"/>
        <n v="569.99"/>
        <n v="587.97"/>
        <n v="589.9"/>
        <n v="597"/>
        <n v="599.9"/>
        <n v="599.97"/>
        <n v="617.97"/>
        <n v="617.976"/>
        <n v="625.99"/>
        <n v="629.92999999999995"/>
        <n v="629.95000000000005"/>
        <n v="629.95799999999997"/>
        <n v="631.96"/>
        <n v="652.995"/>
        <n v="659.9"/>
        <n v="659.98800000000006"/>
        <n v="677.58"/>
        <n v="683.98800000000006"/>
        <n v="716"/>
        <n v="728.94600000000003"/>
        <n v="743.98800000000006"/>
        <n v="748.75199999999995"/>
        <n v="773.94"/>
        <n v="776.85"/>
        <n v="779.79600000000005"/>
        <n v="783.96"/>
        <n v="791.96400000000006"/>
        <n v="799.98400000000004"/>
        <n v="824.95"/>
        <n v="824.97"/>
        <n v="826.62"/>
        <n v="832.93"/>
        <n v="833.94"/>
        <n v="839.98800000000006"/>
        <n v="843.9"/>
        <n v="859.2"/>
        <n v="861.76"/>
        <n v="879.98400000000004"/>
        <n v="881.93"/>
        <n v="895.94399999999996"/>
        <n v="899.91"/>
        <n v="899.95"/>
        <n v="899.98199999999997"/>
        <n v="979.95"/>
        <n v="1022.97"/>
        <n v="1029.95"/>
        <n v="1035.8"/>
        <n v="1049.97"/>
        <n v="1071"/>
        <n v="1079.8499999999999"/>
        <n v="1079.9760000000001"/>
        <n v="1091.93"/>
        <n v="1119.8879999999999"/>
        <n v="1169.694"/>
        <n v="1188"/>
        <n v="1199.9760000000001"/>
        <n v="1199.98"/>
        <n v="1214.8499999999999"/>
        <n v="1259.93"/>
        <n v="1259.97"/>
        <n v="1294.75"/>
        <n v="1299.6600000000001"/>
        <n v="1319.8"/>
        <n v="1322.93"/>
        <n v="1349.85"/>
        <n v="1349.91"/>
        <n v="1379.92"/>
        <n v="1399.93"/>
        <n v="1439.9760000000001"/>
        <n v="1499.97"/>
        <n v="1502.376"/>
        <n v="1619.91"/>
        <n v="1687.8"/>
        <n v="1704.89"/>
        <n v="1799.75"/>
        <n v="1799.97"/>
        <n v="1799.9939999999999"/>
        <n v="1889.9459999999999"/>
        <n v="1931.9580000000001"/>
        <n v="1979.89"/>
        <n v="1999.96"/>
        <n v="2025.36"/>
        <n v="2249.91"/>
        <n v="2279.96"/>
        <n v="2309.65"/>
        <n v="2321.9"/>
        <n v="2399.6"/>
        <n v="2799.944"/>
        <n v="2799.96"/>
        <n v="3404.5"/>
        <n v="3991.98"/>
        <n v="3999.95"/>
        <n v="4499.9849999999997"/>
        <n v="4548.8100000000004"/>
        <n v="4643.8"/>
        <n v="4899.93"/>
        <n v="5199.96"/>
        <n v="5399.91"/>
        <n v="6999.96"/>
        <n v="8399.9760000000006"/>
        <n v="9099.93"/>
        <n v="10499.97"/>
        <n v="11199.968000000001"/>
      </sharedItems>
    </cacheField>
    <cacheField name="[Measures].[Sum of Profit]" caption="Sum of Profit" numFmtId="0" hierarchy="72" level="32767"/>
    <cacheField name="[Orders].[Ship Mode].[Ship Mode]" caption="Ship Mode" numFmtId="0" hierarchy="4"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2" memberValueDatatype="130" unbalanced="0">
      <fieldsUsage count="2">
        <fieldUsage x="-1"/>
        <fieldUsage x="4"/>
      </fieldsUsage>
    </cacheHierarchy>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2" memberValueDatatype="130" unbalanced="0">
      <fieldsUsage count="2">
        <fieldUsage x="-1"/>
        <fieldUsage x="1"/>
      </fieldsUsage>
    </cacheHierarchy>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2" memberValueDatatype="130" unbalanced="0">
      <fieldsUsage count="2">
        <fieldUsage x="-1"/>
        <fieldUsage x="0"/>
      </fieldsUsage>
    </cacheHierarchy>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2" memberValueDatatype="5" unbalanced="0">
      <fieldsUsage count="2">
        <fieldUsage x="-1"/>
        <fieldUsage x="2"/>
      </fieldsUsage>
    </cacheHierarchy>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0" memberValueDatatype="5" unbalanced="0"/>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hidden="1">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oneField="1" hidden="1">
      <fieldsUsage count="1">
        <fieldUsage x="3"/>
      </fieldsUsage>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hidden="1">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hidden="1">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6.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HP" refreshedDate="45637.766873032408" createdVersion="8" refreshedVersion="8" minRefreshableVersion="3" recordCount="0" supportSubquery="1" supportAdvancedDrill="1" xr:uid="{490B12AC-6CC8-422B-AAFE-D4EE835511E6}">
  <cacheSource type="external" connectionId="9"/>
  <cacheFields count="4">
    <cacheField name="[Measures].[Count of Discount]" caption="Count of Discount" numFmtId="0" hierarchy="91" level="32767"/>
    <cacheField name="[Orders].[Category].[Category]" caption="Category" numFmtId="0" hierarchy="14" level="1">
      <sharedItems containsSemiMixedTypes="0" containsNonDate="0" containsString="0"/>
    </cacheField>
    <cacheField name="[Orders].[Region].[Region]" caption="Region" numFmtId="0" hierarchy="12" level="1">
      <sharedItems containsSemiMixedTypes="0" containsNonDate="0" containsString="0"/>
    </cacheField>
    <cacheField name="[Orders].[Ship Mode].[Ship Mode]" caption="Ship Mode" numFmtId="0" hierarchy="4" level="1">
      <sharedItems containsSemiMixedTypes="0" containsNonDate="0" containsString="0"/>
    </cacheField>
  </cacheFields>
  <cacheHierarchies count="93">
    <cacheHierarchy uniqueName="[Orders].[Row ID]" caption="Row ID" attribute="1" defaultMemberUniqueName="[Orders].[Row ID].[All]" allUniqueName="[Orders].[Row ID].[All]" dimensionUniqueName="[Orders]" displayFolder="" count="0" memberValueDatatype="20" unbalanced="0"/>
    <cacheHierarchy uniqueName="[Orders].[Order ID]" caption="Order ID" attribute="1" defaultMemberUniqueName="[Orders].[Order ID].[All]" allUniqueName="[Orders].[Order ID].[All]" dimensionUniqueName="[Orders]" displayFolder="" count="0" memberValueDatatype="130" unbalanced="0"/>
    <cacheHierarchy uniqueName="[Orders].[Order Date]" caption="Order Date" attribute="1" time="1" defaultMemberUniqueName="[Orders].[Order Date].[All]" allUniqueName="[Orders].[Order Date].[All]" dimensionUniqueName="[Orders]" displayFolder="" count="0" memberValueDatatype="7" unbalanced="0"/>
    <cacheHierarchy uniqueName="[Orders].[Ship Date]" caption="Ship Date" attribute="1" time="1" defaultMemberUniqueName="[Orders].[Ship Date].[All]" allUniqueName="[Orders].[Ship Date].[All]" dimensionUniqueName="[Orders]" displayFolder="" count="0" memberValueDatatype="7" unbalanced="0"/>
    <cacheHierarchy uniqueName="[Orders].[Ship Mode]" caption="Ship Mode" attribute="1" defaultMemberUniqueName="[Orders].[Ship Mode].[All]" allUniqueName="[Orders].[Ship Mode].[All]" dimensionUniqueName="[Orders]" displayFolder="" count="2" memberValueDatatype="130" unbalanced="0">
      <fieldsUsage count="2">
        <fieldUsage x="-1"/>
        <fieldUsage x="3"/>
      </fieldsUsage>
    </cacheHierarchy>
    <cacheHierarchy uniqueName="[Orders].[Customer ID]" caption="Customer ID" attribute="1" defaultMemberUniqueName="[Orders].[Customer ID].[All]" allUniqueName="[Orders].[Customer ID].[All]" dimensionUniqueName="[Orders]" displayFolder="" count="0" memberValueDatatype="130" unbalanced="0"/>
    <cacheHierarchy uniqueName="[Orders].[Customer Name]" caption="Customer Name" attribute="1" defaultMemberUniqueName="[Orders].[Customer Name].[All]" allUniqueName="[Orders].[Customer Name].[All]" dimensionUniqueName="[Orders]" displayFolder="" count="0" memberValueDatatype="130" unbalanced="0"/>
    <cacheHierarchy uniqueName="[Orders].[Segment]" caption="Segment" attribute="1" defaultMemberUniqueName="[Orders].[Segment].[All]" allUniqueName="[Orders].[Segment].[All]" dimensionUniqueName="[Orders]" displayFolder="" count="0" memberValueDatatype="130" unbalanced="0"/>
    <cacheHierarchy uniqueName="[Orders].[Country]" caption="Country" attribute="1" defaultMemberUniqueName="[Orders].[Country].[All]" allUniqueName="[Orders].[Country].[All]" dimensionUniqueName="[Orders]" displayFolder="" count="0" memberValueDatatype="130" unbalanced="0"/>
    <cacheHierarchy uniqueName="[Orders].[City]" caption="City" attribute="1" defaultMemberUniqueName="[Orders].[City].[All]" allUniqueName="[Orders].[City].[All]" dimensionUniqueName="[Orders]" displayFolder="" count="0" memberValueDatatype="130" unbalanced="0"/>
    <cacheHierarchy uniqueName="[Orders].[State]" caption="State" attribute="1" defaultMemberUniqueName="[Orders].[State].[All]" allUniqueName="[Orders].[State].[All]" dimensionUniqueName="[Orders]" displayFolder="" count="0" memberValueDatatype="130" unbalanced="0"/>
    <cacheHierarchy uniqueName="[Orders].[Postal Code]" caption="Postal Code" attribute="1" defaultMemberUniqueName="[Orders].[Postal Code].[All]" allUniqueName="[Orders].[Postal Code].[All]" dimensionUniqueName="[Orders]" displayFolder="" count="0" memberValueDatatype="20" unbalanced="0"/>
    <cacheHierarchy uniqueName="[Orders].[Region]" caption="Region" attribute="1" defaultMemberUniqueName="[Orders].[Region].[All]" allUniqueName="[Orders].[Region].[All]" dimensionUniqueName="[Orders]" displayFolder="" count="2" memberValueDatatype="130" unbalanced="0">
      <fieldsUsage count="2">
        <fieldUsage x="-1"/>
        <fieldUsage x="2"/>
      </fieldsUsage>
    </cacheHierarchy>
    <cacheHierarchy uniqueName="[Orders].[Product ID]" caption="Product ID" attribute="1" defaultMemberUniqueName="[Orders].[Product ID].[All]" allUniqueName="[Orders].[Product ID].[All]" dimensionUniqueName="[Orders]" displayFolder="" count="0" memberValueDatatype="130" unbalanced="0"/>
    <cacheHierarchy uniqueName="[Orders].[Category]" caption="Category" attribute="1" defaultMemberUniqueName="[Orders].[Category].[All]" allUniqueName="[Orders].[Category].[All]" dimensionUniqueName="[Orders]" displayFolder="" count="2" memberValueDatatype="130" unbalanced="0">
      <fieldsUsage count="2">
        <fieldUsage x="-1"/>
        <fieldUsage x="1"/>
      </fieldsUsage>
    </cacheHierarchy>
    <cacheHierarchy uniqueName="[Orders].[Sub-Category]" caption="Sub-Category" attribute="1" defaultMemberUniqueName="[Orders].[Sub-Category].[All]" allUniqueName="[Orders].[Sub-Category].[All]" dimensionUniqueName="[Orders]" displayFolder="" count="0" memberValueDatatype="130" unbalanced="0"/>
    <cacheHierarchy uniqueName="[Orders].[Product Name]" caption="Product Name" attribute="1" defaultMemberUniqueName="[Orders].[Product Name].[All]" allUniqueName="[Orders].[Product Name].[All]" dimensionUniqueName="[Orders]" displayFolder="" count="0" memberValueDatatype="130" unbalanced="0"/>
    <cacheHierarchy uniqueName="[Orders].[Sales]" caption="Sales" attribute="1" defaultMemberUniqueName="[Orders].[Sales].[All]" allUniqueName="[Orders].[Sales].[All]" dimensionUniqueName="[Orders]" displayFolder="" count="0" memberValueDatatype="5" unbalanced="0"/>
    <cacheHierarchy uniqueName="[Orders].[Quantity]" caption="Quantity" attribute="1" defaultMemberUniqueName="[Orders].[Quantity].[All]" allUniqueName="[Orders].[Quantity].[All]" dimensionUniqueName="[Orders]" displayFolder="" count="0" memberValueDatatype="20" unbalanced="0"/>
    <cacheHierarchy uniqueName="[Orders].[Discount]" caption="Discount" attribute="1" defaultMemberUniqueName="[Orders].[Discount].[All]" allUniqueName="[Orders].[Discount].[All]" dimensionUniqueName="[Orders]" displayFolder="" count="0" memberValueDatatype="5" unbalanced="0"/>
    <cacheHierarchy uniqueName="[Orders].[Profit]" caption="Profit" attribute="1" defaultMemberUniqueName="[Orders].[Profit].[All]" allUniqueName="[Orders].[Profit].[All]" dimensionUniqueName="[Orders]" displayFolder="" count="0" memberValueDatatype="5" unbalanced="0"/>
    <cacheHierarchy uniqueName="[Orders].[Order Date (Year)]" caption="Order Date (Year)" attribute="1" defaultMemberUniqueName="[Orders].[Order Date (Year)].[All]" allUniqueName="[Orders].[Order Date (Year)].[All]" dimensionUniqueName="[Orders]" displayFolder="" count="0" memberValueDatatype="130" unbalanced="0"/>
    <cacheHierarchy uniqueName="[Orders].[Order Date (Quarter)]" caption="Order Date (Quarter)" attribute="1" defaultMemberUniqueName="[Orders].[Order Date (Quarter)].[All]" allUniqueName="[Orders].[Order Date (Quarter)].[All]" dimensionUniqueName="[Orders]" displayFolder="" count="0" memberValueDatatype="130" unbalanced="0"/>
    <cacheHierarchy uniqueName="[Orders].[Order Date (Month)]" caption="Order Date (Month)" attribute="1" defaultMemberUniqueName="[Orders].[Order Date (Month)].[All]" allUniqueName="[Orders].[Order Date (Month)].[All]" dimensionUniqueName="[Orders]" displayFolder="" count="0" memberValueDatatype="130" unbalanced="0"/>
    <cacheHierarchy uniqueName="[Orders 1].[Row ID]" caption="Row ID" attribute="1" defaultMemberUniqueName="[Orders 1].[Row ID].[All]" allUniqueName="[Orders 1].[Row ID].[All]" dimensionUniqueName="[Orders 1]" displayFolder="" count="0" memberValueDatatype="20" unbalanced="0"/>
    <cacheHierarchy uniqueName="[Orders 1].[Order ID]" caption="Order ID" attribute="1" defaultMemberUniqueName="[Orders 1].[Order ID].[All]" allUniqueName="[Orders 1].[Order ID].[All]" dimensionUniqueName="[Orders 1]" displayFolder="" count="0" memberValueDatatype="130" unbalanced="0"/>
    <cacheHierarchy uniqueName="[Orders 1].[Order Date]" caption="Order Date" attribute="1" time="1" defaultMemberUniqueName="[Orders 1].[Order Date].[All]" allUniqueName="[Orders 1].[Order Date].[All]" dimensionUniqueName="[Orders 1]" displayFolder="" count="0" memberValueDatatype="7" unbalanced="0"/>
    <cacheHierarchy uniqueName="[Orders 1].[Ship Date]" caption="Ship Date" attribute="1" time="1" defaultMemberUniqueName="[Orders 1].[Ship Date].[All]" allUniqueName="[Orders 1].[Ship Date].[All]" dimensionUniqueName="[Orders 1]" displayFolder="" count="0" memberValueDatatype="7" unbalanced="0"/>
    <cacheHierarchy uniqueName="[Orders 1].[Ship Mode]" caption="Ship Mode" attribute="1" defaultMemberUniqueName="[Orders 1].[Ship Mode].[All]" allUniqueName="[Orders 1].[Ship Mode].[All]" dimensionUniqueName="[Orders 1]" displayFolder="" count="0" memberValueDatatype="130" unbalanced="0"/>
    <cacheHierarchy uniqueName="[Orders 1].[Customer ID]" caption="Customer ID" attribute="1" defaultMemberUniqueName="[Orders 1].[Customer ID].[All]" allUniqueName="[Orders 1].[Customer ID].[All]" dimensionUniqueName="[Orders 1]" displayFolder="" count="0" memberValueDatatype="130" unbalanced="0"/>
    <cacheHierarchy uniqueName="[Orders 1].[Customer Name]" caption="Customer Name" attribute="1" defaultMemberUniqueName="[Orders 1].[Customer Name].[All]" allUniqueName="[Orders 1].[Customer Name].[All]" dimensionUniqueName="[Orders 1]" displayFolder="" count="0" memberValueDatatype="130" unbalanced="0"/>
    <cacheHierarchy uniqueName="[Orders 1].[Segment]" caption="Segment" attribute="1" defaultMemberUniqueName="[Orders 1].[Segment].[All]" allUniqueName="[Orders 1].[Segment].[All]" dimensionUniqueName="[Orders 1]" displayFolder="" count="0" memberValueDatatype="130" unbalanced="0"/>
    <cacheHierarchy uniqueName="[Orders 1].[Country]" caption="Country" attribute="1" defaultMemberUniqueName="[Orders 1].[Country].[All]" allUniqueName="[Orders 1].[Country].[All]" dimensionUniqueName="[Orders 1]" displayFolder="" count="0" memberValueDatatype="130" unbalanced="0"/>
    <cacheHierarchy uniqueName="[Orders 1].[City]" caption="City" attribute="1" defaultMemberUniqueName="[Orders 1].[City].[All]" allUniqueName="[Orders 1].[City].[All]" dimensionUniqueName="[Orders 1]" displayFolder="" count="0" memberValueDatatype="130" unbalanced="0"/>
    <cacheHierarchy uniqueName="[Orders 1].[State]" caption="State" attribute="1" defaultMemberUniqueName="[Orders 1].[State].[All]" allUniqueName="[Orders 1].[State].[All]" dimensionUniqueName="[Orders 1]" displayFolder="" count="0" memberValueDatatype="130" unbalanced="0"/>
    <cacheHierarchy uniqueName="[Orders 1].[Postal Code]" caption="Postal Code" attribute="1" defaultMemberUniqueName="[Orders 1].[Postal Code].[All]" allUniqueName="[Orders 1].[Postal Code].[All]" dimensionUniqueName="[Orders 1]" displayFolder="" count="0" memberValueDatatype="20" unbalanced="0"/>
    <cacheHierarchy uniqueName="[Orders 1].[Region]" caption="Region" attribute="1" defaultMemberUniqueName="[Orders 1].[Region].[All]" allUniqueName="[Orders 1].[Region].[All]" dimensionUniqueName="[Orders 1]" displayFolder="" count="0" memberValueDatatype="130" unbalanced="0"/>
    <cacheHierarchy uniqueName="[Orders 1].[Product ID]" caption="Product ID" attribute="1" defaultMemberUniqueName="[Orders 1].[Product ID].[All]" allUniqueName="[Orders 1].[Product ID].[All]" dimensionUniqueName="[Orders 1]" displayFolder="" count="0" memberValueDatatype="130" unbalanced="0"/>
    <cacheHierarchy uniqueName="[Orders 1].[Category]" caption="Category" attribute="1" defaultMemberUniqueName="[Orders 1].[Category].[All]" allUniqueName="[Orders 1].[Category].[All]" dimensionUniqueName="[Orders 1]" displayFolder="" count="0" memberValueDatatype="130" unbalanced="0"/>
    <cacheHierarchy uniqueName="[Orders 1].[Sub-Category]" caption="Sub-Category" attribute="1" defaultMemberUniqueName="[Orders 1].[Sub-Category].[All]" allUniqueName="[Orders 1].[Sub-Category].[All]" dimensionUniqueName="[Orders 1]" displayFolder="" count="0" memberValueDatatype="130" unbalanced="0"/>
    <cacheHierarchy uniqueName="[Orders 1].[Product Name]" caption="Product Name" attribute="1" defaultMemberUniqueName="[Orders 1].[Product Name].[All]" allUniqueName="[Orders 1].[Product Name].[All]" dimensionUniqueName="[Orders 1]" displayFolder="" count="0" memberValueDatatype="130" unbalanced="0"/>
    <cacheHierarchy uniqueName="[Orders 1].[Sales]" caption="Sales" attribute="1" defaultMemberUniqueName="[Orders 1].[Sales].[All]" allUniqueName="[Orders 1].[Sales].[All]" dimensionUniqueName="[Orders 1]" displayFolder="" count="0" memberValueDatatype="5" unbalanced="0"/>
    <cacheHierarchy uniqueName="[Orders 1].[Quantity]" caption="Quantity" attribute="1" defaultMemberUniqueName="[Orders 1].[Quantity].[All]" allUniqueName="[Orders 1].[Quantity].[All]" dimensionUniqueName="[Orders 1]" displayFolder="" count="0" memberValueDatatype="20" unbalanced="0"/>
    <cacheHierarchy uniqueName="[Orders 1].[Discount]" caption="Discount" attribute="1" defaultMemberUniqueName="[Orders 1].[Discount].[All]" allUniqueName="[Orders 1].[Discount].[All]" dimensionUniqueName="[Orders 1]" displayFolder="" count="0" memberValueDatatype="5" unbalanced="0"/>
    <cacheHierarchy uniqueName="[Orders 1].[Profit]" caption="Profit" attribute="1" defaultMemberUniqueName="[Orders 1].[Profit].[All]" allUniqueName="[Orders 1].[Profit].[All]" dimensionUniqueName="[Orders 1]" displayFolder="" count="0" memberValueDatatype="5" unbalanced="0"/>
    <cacheHierarchy uniqueName="[People].[Person]" caption="Person" attribute="1" defaultMemberUniqueName="[People].[Person].[All]" allUniqueName="[People].[Person].[All]" dimensionUniqueName="[People]" displayFolder="" count="0" memberValueDatatype="130" unbalanced="0"/>
    <cacheHierarchy uniqueName="[People].[Region]" caption="Region" attribute="1" defaultMemberUniqueName="[People].[Region].[All]" allUniqueName="[People].[Region].[All]" dimensionUniqueName="[People]" displayFolder="" count="0" memberValueDatatype="130" unbalanced="0"/>
    <cacheHierarchy uniqueName="[People 1].[Person]" caption="Person" attribute="1" defaultMemberUniqueName="[People 1].[Person].[All]" allUniqueName="[People 1].[Person].[All]" dimensionUniqueName="[People 1]" displayFolder="" count="0" memberValueDatatype="130" unbalanced="0"/>
    <cacheHierarchy uniqueName="[People 1].[Region]" caption="Region" attribute="1" defaultMemberUniqueName="[People 1].[Region].[All]" allUniqueName="[People 1].[Region].[All]" dimensionUniqueName="[People 1]" displayFolder="" count="0" memberValueDatatype="130" unbalanced="0"/>
    <cacheHierarchy uniqueName="[Returns].[Returned]" caption="Returned" attribute="1" defaultMemberUniqueName="[Returns].[Returned].[All]" allUniqueName="[Returns].[Returned].[All]" dimensionUniqueName="[Returns]" displayFolder="" count="0" memberValueDatatype="130" unbalanced="0"/>
    <cacheHierarchy uniqueName="[Returns].[Order ID]" caption="Order ID" attribute="1" defaultMemberUniqueName="[Returns].[Order ID].[All]" allUniqueName="[Returns].[Order ID].[All]" dimensionUniqueName="[Returns]" displayFolder="" count="0" memberValueDatatype="130" unbalanced="0"/>
    <cacheHierarchy uniqueName="[Returns 1].[Returned]" caption="Returned" attribute="1" defaultMemberUniqueName="[Returns 1].[Returned].[All]" allUniqueName="[Returns 1].[Returned].[All]" dimensionUniqueName="[Returns 1]" displayFolder="" count="0" memberValueDatatype="130" unbalanced="0"/>
    <cacheHierarchy uniqueName="[Returns 1].[Order ID]" caption="Order ID" attribute="1" defaultMemberUniqueName="[Returns 1].[Order ID].[All]" allUniqueName="[Returns 1].[Order ID].[All]" dimensionUniqueName="[Returns 1]" displayFolder="" count="0" memberValueDatatype="130" unbalanced="0"/>
    <cacheHierarchy uniqueName="[Table001  Page 2].[Column1]" caption="Column1" attribute="1" defaultMemberUniqueName="[Table001  Page 2].[Column1].[All]" allUniqueName="[Table001  Page 2].[Column1].[All]" dimensionUniqueName="[Table001  Page 2]" displayFolder="" count="0" memberValueDatatype="130" unbalanced="0"/>
    <cacheHierarchy uniqueName="[Table001  Page 2].[Column2]" caption="Column2" attribute="1" defaultMemberUniqueName="[Table001  Page 2].[Column2].[All]" allUniqueName="[Table001  Page 2].[Column2].[All]" dimensionUniqueName="[Table001  Page 2]" displayFolder="" count="0" memberValueDatatype="130" unbalanced="0"/>
    <cacheHierarchy uniqueName="[Table001  Page 2].[Column3]" caption="Column3" attribute="1" defaultMemberUniqueName="[Table001  Page 2].[Column3].[All]" allUniqueName="[Table001  Page 2].[Column3].[All]" dimensionUniqueName="[Table001  Page 2]" displayFolder="" count="0" memberValueDatatype="130" unbalanced="0"/>
    <cacheHierarchy uniqueName="[Table002  Page 3].[Column1]" caption="Column1" attribute="1" defaultMemberUniqueName="[Table002  Page 3].[Column1].[All]" allUniqueName="[Table002  Page 3].[Column1].[All]" dimensionUniqueName="[Table002  Page 3]" displayFolder="" count="0" memberValueDatatype="130" unbalanced="0"/>
    <cacheHierarchy uniqueName="[Table002  Page 3].[Column2]" caption="Column2" attribute="1" defaultMemberUniqueName="[Table002  Page 3].[Column2].[All]" allUniqueName="[Table002  Page 3].[Column2].[All]" dimensionUniqueName="[Table002  Page 3]" displayFolder="" count="0" memberValueDatatype="130" unbalanced="0"/>
    <cacheHierarchy uniqueName="[Table002  Page 3].[Column3]" caption="Column3" attribute="1" defaultMemberUniqueName="[Table002  Page 3].[Column3].[All]" allUniqueName="[Table002  Page 3].[Column3].[All]" dimensionUniqueName="[Table002  Page 3]" displayFolder="" count="0" memberValueDatatype="130" unbalanced="0"/>
    <cacheHierarchy uniqueName="[Orders].[Order Date (Month Index)]" caption="Order Date (Month Index)" attribute="1" defaultMemberUniqueName="[Orders].[Order Date (Month Index)].[All]" allUniqueName="[Orders].[Order Date (Month Index)].[All]" dimensionUniqueName="[Orders]" displayFolder="" count="0" memberValueDatatype="20" unbalanced="0" hidden="1"/>
    <cacheHierarchy uniqueName="[Measures].[__XL_Count Table001  Page 2]" caption="__XL_Count Table001  Page 2" measure="1" displayFolder="" measureGroup="Table001  Page 2" count="0" hidden="1"/>
    <cacheHierarchy uniqueName="[Measures].[__XL_Count Table002  Page 3]" caption="__XL_Count Table002  Page 3" measure="1" displayFolder="" measureGroup="Table002  Page 3" count="0" hidden="1"/>
    <cacheHierarchy uniqueName="[Measures].[__XL_Count Orders]" caption="__XL_Count Orders" measure="1" displayFolder="" measureGroup="Orders" count="0" hidden="1"/>
    <cacheHierarchy uniqueName="[Measures].[__XL_Count People]" caption="__XL_Count People" measure="1" displayFolder="" measureGroup="People" count="0" hidden="1"/>
    <cacheHierarchy uniqueName="[Measures].[__XL_Count Returns]" caption="__XL_Count Returns" measure="1" displayFolder="" measureGroup="Returns" count="0" hidden="1"/>
    <cacheHierarchy uniqueName="[Measures].[__XL_Count Orders 1]" caption="__XL_Count Orders 1" measure="1" displayFolder="" measureGroup="Orders 1" count="0" hidden="1"/>
    <cacheHierarchy uniqueName="[Measures].[__XL_Count Returns 1]" caption="__XL_Count Returns 1" measure="1" displayFolder="" measureGroup="Returns 1" count="0" hidden="1"/>
    <cacheHierarchy uniqueName="[Measures].[__XL_Count People 1]" caption="__XL_Count People 1" measure="1" displayFolder="" measureGroup="People 1" count="0" hidden="1"/>
    <cacheHierarchy uniqueName="[Measures].[__No measures defined]" caption="__No measures defined" measure="1" displayFolder="" count="0" hidden="1"/>
    <cacheHierarchy uniqueName="[Measures].[Sum of Sales]" caption="Sum of Sales" measure="1" displayFolder="" measureGroup="Orders" count="0" hidden="1">
      <extLst>
        <ext xmlns:x15="http://schemas.microsoft.com/office/spreadsheetml/2010/11/main" uri="{B97F6D7D-B522-45F9-BDA1-12C45D357490}">
          <x15:cacheHierarchy aggregatedColumn="17"/>
        </ext>
      </extLst>
    </cacheHierarchy>
    <cacheHierarchy uniqueName="[Measures].[Average of Sales]" caption="Average of Sales" measure="1" displayFolder="" measureGroup="Orders" count="0" hidden="1">
      <extLst>
        <ext xmlns:x15="http://schemas.microsoft.com/office/spreadsheetml/2010/11/main" uri="{B97F6D7D-B522-45F9-BDA1-12C45D357490}">
          <x15:cacheHierarchy aggregatedColumn="17"/>
        </ext>
      </extLst>
    </cacheHierarchy>
    <cacheHierarchy uniqueName="[Measures].[Sum of Row ID]" caption="Sum of Row ID" measure="1" displayFolder="" measureGroup="Orders" count="0" hidden="1">
      <extLst>
        <ext xmlns:x15="http://schemas.microsoft.com/office/spreadsheetml/2010/11/main" uri="{B97F6D7D-B522-45F9-BDA1-12C45D357490}">
          <x15:cacheHierarchy aggregatedColumn="0"/>
        </ext>
      </extLst>
    </cacheHierarchy>
    <cacheHierarchy uniqueName="[Measures].[Sum of Profit]" caption="Sum of Profit" measure="1" displayFolder="" measureGroup="Orders" count="0" hidden="1">
      <extLst>
        <ext xmlns:x15="http://schemas.microsoft.com/office/spreadsheetml/2010/11/main" uri="{B97F6D7D-B522-45F9-BDA1-12C45D357490}">
          <x15:cacheHierarchy aggregatedColumn="20"/>
        </ext>
      </extLst>
    </cacheHierarchy>
    <cacheHierarchy uniqueName="[Measures].[Average of Profit]" caption="Average of Profit" measure="1" displayFolder="" measureGroup="Orders" count="0" hidden="1">
      <extLst>
        <ext xmlns:x15="http://schemas.microsoft.com/office/spreadsheetml/2010/11/main" uri="{B97F6D7D-B522-45F9-BDA1-12C45D357490}">
          <x15:cacheHierarchy aggregatedColumn="20"/>
        </ext>
      </extLst>
    </cacheHierarchy>
    <cacheHierarchy uniqueName="[Measures].[Distinct Count of Profit]" caption="Distinct Count of Profit" measure="1" displayFolder="" measureGroup="Orders" count="0" hidden="1">
      <extLst>
        <ext xmlns:x15="http://schemas.microsoft.com/office/spreadsheetml/2010/11/main" uri="{B97F6D7D-B522-45F9-BDA1-12C45D357490}">
          <x15:cacheHierarchy aggregatedColumn="20"/>
        </ext>
      </extLst>
    </cacheHierarchy>
    <cacheHierarchy uniqueName="[Measures].[Max of Profit]" caption="Max of Profit" measure="1" displayFolder="" measureGroup="Orders" count="0" hidden="1">
      <extLst>
        <ext xmlns:x15="http://schemas.microsoft.com/office/spreadsheetml/2010/11/main" uri="{B97F6D7D-B522-45F9-BDA1-12C45D357490}">
          <x15:cacheHierarchy aggregatedColumn="20"/>
        </ext>
      </extLst>
    </cacheHierarchy>
    <cacheHierarchy uniqueName="[Measures].[Count of Returned]" caption="Count of Returned" measure="1" displayFolder="" measureGroup="Returns 1" count="0" hidden="1">
      <extLst>
        <ext xmlns:x15="http://schemas.microsoft.com/office/spreadsheetml/2010/11/main" uri="{B97F6D7D-B522-45F9-BDA1-12C45D357490}">
          <x15:cacheHierarchy aggregatedColumn="51"/>
        </ext>
      </extLst>
    </cacheHierarchy>
    <cacheHierarchy uniqueName="[Measures].[Count of Returned 2]" caption="Count of Returned 2" measure="1" displayFolder="" measureGroup="Returns" count="0" hidden="1">
      <extLst>
        <ext xmlns:x15="http://schemas.microsoft.com/office/spreadsheetml/2010/11/main" uri="{B97F6D7D-B522-45F9-BDA1-12C45D357490}">
          <x15:cacheHierarchy aggregatedColumn="49"/>
        </ext>
      </extLst>
    </cacheHierarchy>
    <cacheHierarchy uniqueName="[Measures].[Count of Order ID]" caption="Count of Order ID" measure="1" displayFolder="" measureGroup="Orders" count="0" hidden="1">
      <extLst>
        <ext xmlns:x15="http://schemas.microsoft.com/office/spreadsheetml/2010/11/main" uri="{B97F6D7D-B522-45F9-BDA1-12C45D357490}">
          <x15:cacheHierarchy aggregatedColumn="1"/>
        </ext>
      </extLst>
    </cacheHierarchy>
    <cacheHierarchy uniqueName="[Measures].[Sum of Discount]" caption="Sum of Discount" measure="1" displayFolder="" measureGroup="Orders" count="0" hidden="1">
      <extLst>
        <ext xmlns:x15="http://schemas.microsoft.com/office/spreadsheetml/2010/11/main" uri="{B97F6D7D-B522-45F9-BDA1-12C45D357490}">
          <x15:cacheHierarchy aggregatedColumn="19"/>
        </ext>
      </extLst>
    </cacheHierarchy>
    <cacheHierarchy uniqueName="[Measures].[Average of Discount]" caption="Average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Category]" caption="Count of Category" measure="1" displayFolder="" measureGroup="Orders" count="0" hidden="1">
      <extLst>
        <ext xmlns:x15="http://schemas.microsoft.com/office/spreadsheetml/2010/11/main" uri="{B97F6D7D-B522-45F9-BDA1-12C45D357490}">
          <x15:cacheHierarchy aggregatedColumn="14"/>
        </ext>
      </extLst>
    </cacheHierarchy>
    <cacheHierarchy uniqueName="[Measures].[Count of Sales]" caption="Count of Sales" measure="1" displayFolder="" measureGroup="Orders" count="0" hidden="1">
      <extLst>
        <ext xmlns:x15="http://schemas.microsoft.com/office/spreadsheetml/2010/11/main" uri="{B97F6D7D-B522-45F9-BDA1-12C45D357490}">
          <x15:cacheHierarchy aggregatedColumn="17"/>
        </ext>
      </extLst>
    </cacheHierarchy>
    <cacheHierarchy uniqueName="[Measures].[Distinct Count of Sales]" caption="Distinct Count of Sales" measure="1" displayFolder="" measureGroup="Orders" count="0" hidden="1">
      <extLst>
        <ext xmlns:x15="http://schemas.microsoft.com/office/spreadsheetml/2010/11/main" uri="{B97F6D7D-B522-45F9-BDA1-12C45D357490}">
          <x15:cacheHierarchy aggregatedColumn="17"/>
        </ext>
      </extLst>
    </cacheHierarchy>
    <cacheHierarchy uniqueName="[Measures].[Sum of Profit 2]" caption="Sum of Profit 2" measure="1" displayFolder="" measureGroup="Orders 1" count="0" hidden="1">
      <extLst>
        <ext xmlns:x15="http://schemas.microsoft.com/office/spreadsheetml/2010/11/main" uri="{B97F6D7D-B522-45F9-BDA1-12C45D357490}">
          <x15:cacheHierarchy aggregatedColumn="44"/>
        </ext>
      </extLst>
    </cacheHierarchy>
    <cacheHierarchy uniqueName="[Measures].[Sum of Sales 2]" caption="Sum of Sales 2" measure="1" displayFolder="" measureGroup="Orders 1" count="0" hidden="1">
      <extLst>
        <ext xmlns:x15="http://schemas.microsoft.com/office/spreadsheetml/2010/11/main" uri="{B97F6D7D-B522-45F9-BDA1-12C45D357490}">
          <x15:cacheHierarchy aggregatedColumn="41"/>
        </ext>
      </extLst>
    </cacheHierarchy>
    <cacheHierarchy uniqueName="[Measures].[Count of Ship Date]" caption="Count of Ship Date" measure="1" displayFolder="" measureGroup="Orders" count="0" hidden="1">
      <extLst>
        <ext xmlns:x15="http://schemas.microsoft.com/office/spreadsheetml/2010/11/main" uri="{B97F6D7D-B522-45F9-BDA1-12C45D357490}">
          <x15:cacheHierarchy aggregatedColumn="3"/>
        </ext>
      </extLst>
    </cacheHierarchy>
    <cacheHierarchy uniqueName="[Measures].[Distinct Count of Order ID]" caption="Distinct Count of Order ID" measure="1" displayFolder="" measureGroup="Orders" count="0" hidden="1">
      <extLst>
        <ext xmlns:x15="http://schemas.microsoft.com/office/spreadsheetml/2010/11/main" uri="{B97F6D7D-B522-45F9-BDA1-12C45D357490}">
          <x15:cacheHierarchy aggregatedColumn="1"/>
        </ext>
      </extLst>
    </cacheHierarchy>
    <cacheHierarchy uniqueName="[Measures].[Count of Customer ID]" caption="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Customer ID]" caption="Distinct Count of Customer ID" measure="1" displayFolder="" measureGroup="Orders" count="0" hidden="1">
      <extLst>
        <ext xmlns:x15="http://schemas.microsoft.com/office/spreadsheetml/2010/11/main" uri="{B97F6D7D-B522-45F9-BDA1-12C45D357490}">
          <x15:cacheHierarchy aggregatedColumn="5"/>
        </ext>
      </extLst>
    </cacheHierarchy>
    <cacheHierarchy uniqueName="[Measures].[Distinct Count of Discount]" caption="Distinct Count of Discount" measure="1" displayFolder="" measureGroup="Orders" count="0" hidden="1">
      <extLst>
        <ext xmlns:x15="http://schemas.microsoft.com/office/spreadsheetml/2010/11/main" uri="{B97F6D7D-B522-45F9-BDA1-12C45D357490}">
          <x15:cacheHierarchy aggregatedColumn="19"/>
        </ext>
      </extLst>
    </cacheHierarchy>
    <cacheHierarchy uniqueName="[Measures].[Count of Discount]" caption="Count of Discount" measure="1" displayFolder="" measureGroup="Orders" count="0" oneField="1" hidden="1">
      <fieldsUsage count="1">
        <fieldUsage x="0"/>
      </fieldsUsage>
      <extLst>
        <ext xmlns:x15="http://schemas.microsoft.com/office/spreadsheetml/2010/11/main" uri="{B97F6D7D-B522-45F9-BDA1-12C45D357490}">
          <x15:cacheHierarchy aggregatedColumn="19"/>
        </ext>
      </extLst>
    </cacheHierarchy>
    <cacheHierarchy uniqueName="[Measures].[Count of Profit]" caption="Count of Profit" measure="1" displayFolder="" measureGroup="Orders" count="0" hidden="1">
      <extLst>
        <ext xmlns:x15="http://schemas.microsoft.com/office/spreadsheetml/2010/11/main" uri="{B97F6D7D-B522-45F9-BDA1-12C45D357490}">
          <x15:cacheHierarchy aggregatedColumn="20"/>
        </ext>
      </extLst>
    </cacheHierarchy>
  </cacheHierarchies>
  <kpis count="0"/>
  <dimensions count="9">
    <dimension measure="1" name="Measures" uniqueName="[Measures]" caption="Measures"/>
    <dimension name="Orders" uniqueName="[Orders]" caption="Orders"/>
    <dimension name="Orders 1" uniqueName="[Orders 1]" caption="Orders 1"/>
    <dimension name="People" uniqueName="[People]" caption="People"/>
    <dimension name="People 1" uniqueName="[People 1]" caption="People 1"/>
    <dimension name="Returns" uniqueName="[Returns]" caption="Returns"/>
    <dimension name="Returns 1" uniqueName="[Returns 1]" caption="Returns 1"/>
    <dimension name="Table001  Page 2" uniqueName="[Table001  Page 2]" caption="Table001  Page 2"/>
    <dimension name="Table002  Page 3" uniqueName="[Table002  Page 3]" caption="Table002  Page 3"/>
  </dimensions>
  <measureGroups count="8">
    <measureGroup name="Orders" caption="Orders"/>
    <measureGroup name="Orders 1" caption="Orders 1"/>
    <measureGroup name="People" caption="People"/>
    <measureGroup name="People 1" caption="People 1"/>
    <measureGroup name="Returns" caption="Returns"/>
    <measureGroup name="Returns 1" caption="Returns 1"/>
    <measureGroup name="Table001  Page 2" caption="Table001  Page 2"/>
    <measureGroup name="Table002  Page 3" caption="Table002  Page 3"/>
  </measureGroups>
  <maps count="10">
    <map measureGroup="0" dimension="1"/>
    <map measureGroup="0" dimension="3"/>
    <map measureGroup="0" dimension="5"/>
    <map measureGroup="1" dimension="2"/>
    <map measureGroup="2" dimension="3"/>
    <map measureGroup="3" dimension="4"/>
    <map measureGroup="4" dimension="5"/>
    <map measureGroup="5" dimension="6"/>
    <map measureGroup="6" dimension="7"/>
    <map measureGroup="7" dimension="8"/>
  </maps>
  <extLst>
    <ext xmlns:x14="http://schemas.microsoft.com/office/spreadsheetml/2009/9/main" uri="{725AE2AE-9491-48be-B2B4-4EB974FC3084}">
      <x14:pivotCacheDefinition supportSubqueryNonVisual="1" supportSubqueryCalcMem="1" supportAddCalcMems="1"/>
    </ext>
  </extLst>
</pivotCacheDefinition>
</file>

<file path=xl/pivotCache/pivotCacheDefinition17.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HP" refreshedDate="45637.767047453701" createdVersion="8" refreshedVersion="8" minRefreshableVersion="3" recordCount="1048575" xr:uid="{172703A2-39CE-4D6E-9F15-925BF61B576D}">
  <cacheSource type="worksheet">
    <worksheetSource name="Table9"/>
  </cacheSource>
  <cacheFields count="15">
    <cacheField name="Order ID" numFmtId="0">
      <sharedItems containsBlank="1"/>
    </cacheField>
    <cacheField name="Order Date" numFmtId="0">
      <sharedItems containsNonDate="0" containsDate="1" containsString="0" containsBlank="1" minDate="2014-01-03T00:00:00" maxDate="2017-12-31T00:00:00" count="1238">
        <d v="2016-07-17T00:00:00"/>
        <d v="2017-12-21T00:00:00"/>
        <d v="2016-04-19T00:00:00"/>
        <d v="2016-12-25T00:00:00"/>
        <d v="2014-10-31T00:00:00"/>
        <d v="2016-06-25T00:00:00"/>
        <d v="2014-12-13T00:00:00"/>
        <d v="2017-11-19T00:00:00"/>
        <d v="2014-04-18T00:00:00"/>
        <d v="2016-07-03T00:00:00"/>
        <d v="2015-09-18T00:00:00"/>
        <d v="2014-10-28T00:00:00"/>
        <d v="2015-11-27T00:00:00"/>
        <d v="2016-11-03T00:00:00"/>
        <d v="2015-12-04T00:00:00"/>
        <d v="2017-06-29T00:00:00"/>
        <d v="2017-04-15T00:00:00"/>
        <d v="2014-01-06T00:00:00"/>
        <d v="2014-01-20T00:00:00"/>
        <d v="2014-11-01T00:00:00"/>
        <d v="2017-10-12T00:00:00"/>
        <d v="2015-12-30T00:00:00"/>
        <d v="2014-04-06T00:00:00"/>
        <d v="2016-11-14T00:00:00"/>
        <d v="2016-12-03T00:00:00"/>
        <d v="2016-09-24T00:00:00"/>
        <d v="2016-05-30T00:00:00"/>
        <d v="2014-12-07T00:00:00"/>
        <d v="2017-05-22T00:00:00"/>
        <d v="2017-05-02T00:00:00"/>
        <d v="2014-04-15T00:00:00"/>
        <d v="2015-12-25T00:00:00"/>
        <d v="2015-03-23T00:00:00"/>
        <d v="2015-08-28T00:00:00"/>
        <d v="2014-07-09T00:00:00"/>
        <d v="2017-07-07T00:00:00"/>
        <d v="2014-02-20T00:00:00"/>
        <d v="2015-12-05T00:00:00"/>
        <d v="2017-07-11T00:00:00"/>
        <d v="2015-09-22T00:00:00"/>
        <d v="2016-11-21T00:00:00"/>
        <d v="2014-11-03T00:00:00"/>
        <d v="2016-02-04T00:00:00"/>
        <d v="2016-08-22T00:00:00"/>
        <d v="2017-11-14T00:00:00"/>
        <d v="2016-01-16T00:00:00"/>
        <d v="2015-12-19T00:00:00"/>
        <d v="2015-01-30T00:00:00"/>
        <d v="2014-12-16T00:00:00"/>
        <d v="2017-08-29T00:00:00"/>
        <d v="2017-09-30T00:00:00"/>
        <d v="2017-11-16T00:00:00"/>
        <d v="2016-05-11T00:00:00"/>
        <d v="2017-03-04T00:00:00"/>
        <d v="2017-06-10T00:00:00"/>
        <d v="2016-06-10T00:00:00"/>
        <d v="2016-02-13T00:00:00"/>
        <d v="2014-09-29T00:00:00"/>
        <d v="2017-11-06T00:00:00"/>
        <d v="2014-12-24T00:00:00"/>
        <d v="2016-11-24T00:00:00"/>
        <d v="2017-10-07T00:00:00"/>
        <d v="2014-11-12T00:00:00"/>
        <d v="2017-03-02T00:00:00"/>
        <d v="2015-08-15T00:00:00"/>
        <d v="2015-08-25T00:00:00"/>
        <d v="2016-01-03T00:00:00"/>
        <d v="2014-07-25T00:00:00"/>
        <d v="2017-10-15T00:00:00"/>
        <d v="2016-10-31T00:00:00"/>
        <d v="2015-10-02T00:00:00"/>
        <d v="2017-02-19T00:00:00"/>
        <d v="2016-07-07T00:00:00"/>
        <d v="2016-06-16T00:00:00"/>
        <d v="2014-11-04T00:00:00"/>
        <d v="2015-06-25T00:00:00"/>
        <d v="2016-08-26T00:00:00"/>
        <d v="2017-04-27T00:00:00"/>
        <d v="2017-11-27T00:00:00"/>
        <d v="2016-01-31T00:00:00"/>
        <d v="2017-02-02T00:00:00"/>
        <d v="2017-03-21T00:00:00"/>
        <d v="2016-08-14T00:00:00"/>
        <d v="2017-02-18T00:00:00"/>
        <d v="2016-02-22T00:00:00"/>
        <d v="2017-02-09T00:00:00"/>
        <d v="2017-09-14T00:00:00"/>
        <d v="2016-06-17T00:00:00"/>
        <d v="2014-04-20T00:00:00"/>
        <d v="2014-08-19T00:00:00"/>
        <d v="2017-09-21T00:00:00"/>
        <d v="2017-11-11T00:00:00"/>
        <d v="2014-12-05T00:00:00"/>
        <d v="2016-05-27T00:00:00"/>
        <d v="2016-03-10T00:00:00"/>
        <d v="2015-05-22T00:00:00"/>
        <d v="2017-06-30T00:00:00"/>
        <d v="2015-10-20T00:00:00"/>
        <d v="2017-07-23T00:00:00"/>
        <d v="2015-12-14T00:00:00"/>
        <d v="2015-06-01T00:00:00"/>
        <d v="2016-05-16T00:00:00"/>
        <d v="2016-11-26T00:00:00"/>
        <d v="2016-10-21T00:00:00"/>
        <d v="2016-06-12T00:00:00"/>
        <d v="2016-09-17T00:00:00"/>
        <d v="2015-03-28T00:00:00"/>
        <d v="2015-12-07T00:00:00"/>
        <d v="2016-11-07T00:00:00"/>
        <d v="2015-09-17T00:00:00"/>
        <d v="2017-02-26T00:00:00"/>
        <d v="2014-07-12T00:00:00"/>
        <d v="2017-09-12T00:00:00"/>
        <d v="2015-12-13T00:00:00"/>
        <d v="2015-09-21T00:00:00"/>
        <d v="2017-06-15T00:00:00"/>
        <d v="2016-08-08T00:00:00"/>
        <d v="2014-03-23T00:00:00"/>
        <d v="2014-11-22T00:00:00"/>
        <d v="2017-01-01T00:00:00"/>
        <d v="2015-11-24T00:00:00"/>
        <d v="2017-10-02T00:00:00"/>
        <d v="2014-03-26T00:00:00"/>
        <d v="2015-03-16T00:00:00"/>
        <d v="2016-11-10T00:00:00"/>
        <d v="2015-04-13T00:00:00"/>
        <d v="2016-10-08T00:00:00"/>
        <d v="2017-09-09T00:00:00"/>
        <d v="2014-08-25T00:00:00"/>
        <d v="2017-06-03T00:00:00"/>
        <d v="2017-12-16T00:00:00"/>
        <d v="2017-11-02T00:00:00"/>
        <d v="2016-05-09T00:00:00"/>
        <d v="2017-01-14T00:00:00"/>
        <d v="2014-04-26T00:00:00"/>
        <d v="2016-01-23T00:00:00"/>
        <d v="2016-04-12T00:00:00"/>
        <d v="2017-03-30T00:00:00"/>
        <d v="2015-12-08T00:00:00"/>
        <d v="2017-09-29T00:00:00"/>
        <d v="2017-08-20T00:00:00"/>
        <d v="2017-07-26T00:00:00"/>
        <d v="2017-06-11T00:00:00"/>
        <d v="2016-02-01T00:00:00"/>
        <d v="2016-03-12T00:00:00"/>
        <d v="2016-01-28T00:00:00"/>
        <d v="2015-12-20T00:00:00"/>
        <d v="2016-06-26T00:00:00"/>
        <d v="2014-07-27T00:00:00"/>
        <d v="2016-06-06T00:00:00"/>
        <d v="2016-09-02T00:00:00"/>
        <d v="2017-09-23T00:00:00"/>
        <d v="2016-11-06T00:00:00"/>
        <d v="2014-08-05T00:00:00"/>
        <d v="2015-09-10T00:00:00"/>
        <d v="2015-08-31T00:00:00"/>
        <d v="2014-12-27T00:00:00"/>
        <d v="2015-08-01T00:00:00"/>
        <d v="2014-11-23T00:00:00"/>
        <d v="2015-02-15T00:00:00"/>
        <d v="2015-09-25T00:00:00"/>
        <d v="2016-05-05T00:00:00"/>
        <d v="2014-06-30T00:00:00"/>
        <d v="2015-10-17T00:00:00"/>
        <d v="2016-05-28T00:00:00"/>
        <d v="2017-09-04T00:00:00"/>
        <d v="2017-05-03T00:00:00"/>
        <d v="2015-02-18T00:00:00"/>
        <d v="2014-09-20T00:00:00"/>
        <d v="2017-12-09T00:00:00"/>
        <d v="2014-05-06T00:00:00"/>
        <d v="2015-03-19T00:00:00"/>
        <d v="2016-12-26T00:00:00"/>
        <d v="2015-04-18T00:00:00"/>
        <d v="2016-05-08T00:00:00"/>
        <d v="2015-01-13T00:00:00"/>
        <d v="2017-05-07T00:00:00"/>
        <d v="2014-05-13T00:00:00"/>
        <d v="2016-11-20T00:00:00"/>
        <d v="2014-11-11T00:00:00"/>
        <d v="2017-09-07T00:00:00"/>
        <d v="2017-07-03T00:00:00"/>
        <d v="2016-12-15T00:00:00"/>
        <d v="2016-11-04T00:00:00"/>
        <d v="2016-08-21T00:00:00"/>
        <d v="2015-04-25T00:00:00"/>
        <d v="2017-08-03T00:00:00"/>
        <d v="2015-04-11T00:00:00"/>
        <d v="2017-03-31T00:00:00"/>
        <d v="2014-11-25T00:00:00"/>
        <d v="2017-05-30T00:00:00"/>
        <d v="2016-08-15T00:00:00"/>
        <d v="2015-05-18T00:00:00"/>
        <d v="2016-12-01T00:00:00"/>
        <d v="2014-06-09T00:00:00"/>
        <d v="2014-08-26T00:00:00"/>
        <d v="2016-10-28T00:00:00"/>
        <d v="2016-05-21T00:00:00"/>
        <d v="2016-04-08T00:00:00"/>
        <d v="2016-12-18T00:00:00"/>
        <d v="2014-10-19T00:00:00"/>
        <d v="2014-06-13T00:00:00"/>
        <d v="2016-07-25T00:00:00"/>
        <d v="2017-12-02T00:00:00"/>
        <d v="2015-11-12T00:00:00"/>
        <d v="2015-12-24T00:00:00"/>
        <d v="2016-02-21T00:00:00"/>
        <d v="2015-06-19T00:00:00"/>
        <d v="2017-06-18T00:00:00"/>
        <d v="2016-10-07T00:00:00"/>
        <d v="2017-10-09T00:00:00"/>
        <d v="2017-09-28T00:00:00"/>
        <d v="2016-10-24T00:00:00"/>
        <d v="2016-12-30T00:00:00"/>
        <d v="2015-09-24T00:00:00"/>
        <d v="2015-12-10T00:00:00"/>
        <d v="2015-05-14T00:00:00"/>
        <d v="2017-09-19T00:00:00"/>
        <d v="2017-04-25T00:00:00"/>
        <d v="2016-07-28T00:00:00"/>
        <d v="2016-03-28T00:00:00"/>
        <d v="2015-12-12T00:00:00"/>
        <d v="2017-12-04T00:00:00"/>
        <d v="2017-03-18T00:00:00"/>
        <d v="2015-09-28T00:00:00"/>
        <d v="2017-11-12T00:00:00"/>
        <d v="2017-01-02T00:00:00"/>
        <d v="2017-03-16T00:00:00"/>
        <d v="2016-12-06T00:00:00"/>
        <d v="2015-11-20T00:00:00"/>
        <d v="2017-04-02T00:00:00"/>
        <d v="2015-11-03T00:00:00"/>
        <d v="2016-09-29T00:00:00"/>
        <d v="2015-12-27T00:00:00"/>
        <d v="2015-02-03T00:00:00"/>
        <d v="2016-11-15T00:00:00"/>
        <d v="2017-02-23T00:00:00"/>
        <d v="2017-12-18T00:00:00"/>
        <d v="2017-12-01T00:00:00"/>
        <d v="2014-12-20T00:00:00"/>
        <d v="2015-11-22T00:00:00"/>
        <d v="2016-11-18T00:00:00"/>
        <d v="2014-11-15T00:00:00"/>
        <d v="2017-01-15T00:00:00"/>
        <d v="2017-01-16T00:00:00"/>
        <d v="2015-10-19T00:00:00"/>
        <d v="2017-04-30T00:00:00"/>
        <d v="2017-12-25T00:00:00"/>
        <d v="2015-09-19T00:00:00"/>
        <d v="2015-04-22T00:00:00"/>
        <d v="2016-08-30T00:00:00"/>
        <d v="2017-03-03T00:00:00"/>
        <d v="2014-11-05T00:00:00"/>
        <d v="2017-04-17T00:00:00"/>
        <d v="2014-12-06T00:00:00"/>
        <d v="2015-06-04T00:00:00"/>
        <d v="2016-05-19T00:00:00"/>
        <d v="2015-02-16T00:00:00"/>
        <d v="2017-12-22T00:00:00"/>
        <d v="2014-11-16T00:00:00"/>
        <d v="2014-12-19T00:00:00"/>
        <d v="2015-12-17T00:00:00"/>
        <d v="2017-03-19T00:00:00"/>
        <d v="2014-07-22T00:00:00"/>
        <d v="2017-09-02T00:00:00"/>
        <d v="2014-04-03T00:00:00"/>
        <d v="2015-07-30T00:00:00"/>
        <d v="2014-05-27T00:00:00"/>
        <d v="2016-05-23T00:00:00"/>
        <d v="2015-05-25T00:00:00"/>
        <d v="2014-11-17T00:00:00"/>
        <d v="2017-05-19T00:00:00"/>
        <d v="2016-07-04T00:00:00"/>
        <d v="2015-11-08T00:00:00"/>
        <d v="2014-11-28T00:00:00"/>
        <d v="2016-03-13T00:00:00"/>
        <d v="2017-11-30T00:00:00"/>
        <d v="2014-09-06T00:00:00"/>
        <d v="2017-03-10T00:00:00"/>
        <d v="2015-05-03T00:00:00"/>
        <d v="2017-09-26T00:00:00"/>
        <d v="2017-06-19T00:00:00"/>
        <d v="2014-08-27T00:00:00"/>
        <d v="2014-09-24T00:00:00"/>
        <d v="2017-12-23T00:00:00"/>
        <d v="2015-10-04T00:00:00"/>
        <d v="2017-05-04T00:00:00"/>
        <d v="2014-04-04T00:00:00"/>
        <d v="2017-08-14T00:00:00"/>
        <d v="2017-01-30T00:00:00"/>
        <d v="2014-09-21T00:00:00"/>
        <d v="2016-09-25T00:00:00"/>
        <d v="2015-10-10T00:00:00"/>
        <d v="2016-09-19T00:00:00"/>
        <d v="2014-01-13T00:00:00"/>
        <d v="2017-12-08T00:00:00"/>
        <d v="2017-01-29T00:00:00"/>
        <d v="2015-11-05T00:00:00"/>
        <d v="2017-03-06T00:00:00"/>
        <d v="2014-11-26T00:00:00"/>
        <d v="2015-12-06T00:00:00"/>
        <d v="2017-11-03T00:00:00"/>
        <d v="2016-09-26T00:00:00"/>
        <d v="2016-12-04T00:00:00"/>
        <d v="2015-10-29T00:00:00"/>
        <d v="2015-05-01T00:00:00"/>
        <d v="2017-08-01T00:00:00"/>
        <d v="2016-06-23T00:00:00"/>
        <d v="2017-02-06T00:00:00"/>
        <d v="2016-02-19T00:00:00"/>
        <d v="2017-04-16T00:00:00"/>
        <d v="2016-04-13T00:00:00"/>
        <d v="2017-01-26T00:00:00"/>
        <d v="2017-11-24T00:00:00"/>
        <d v="2014-04-23T00:00:00"/>
        <d v="2017-08-31T00:00:00"/>
        <d v="2017-11-20T00:00:00"/>
        <d v="2014-09-08T00:00:00"/>
        <d v="2014-05-09T00:00:00"/>
        <d v="2017-03-09T00:00:00"/>
        <d v="2016-11-11T00:00:00"/>
        <d v="2017-10-19T00:00:00"/>
        <d v="2014-12-29T00:00:00"/>
        <d v="2016-03-03T00:00:00"/>
        <d v="2017-09-11T00:00:00"/>
        <d v="2014-10-16T00:00:00"/>
        <d v="2017-07-31T00:00:00"/>
        <d v="2016-07-19T00:00:00"/>
        <d v="2017-10-14T00:00:00"/>
        <d v="2014-11-21T00:00:00"/>
        <d v="2016-02-09T00:00:00"/>
        <d v="2017-10-01T00:00:00"/>
        <d v="2014-12-08T00:00:00"/>
        <d v="2014-03-25T00:00:00"/>
        <d v="2017-12-28T00:00:00"/>
        <d v="2014-11-09T00:00:00"/>
        <d v="2015-08-21T00:00:00"/>
        <d v="2016-06-19T00:00:00"/>
        <d v="2016-09-01T00:00:00"/>
        <d v="2016-07-22T00:00:00"/>
        <d v="2014-08-29T00:00:00"/>
        <d v="2016-05-18T00:00:00"/>
        <d v="2017-07-28T00:00:00"/>
        <d v="2017-05-13T00:00:00"/>
        <d v="2017-04-01T00:00:00"/>
        <d v="2016-08-16T00:00:00"/>
        <d v="2016-12-08T00:00:00"/>
        <d v="2015-07-26T00:00:00"/>
        <d v="2015-10-25T00:00:00"/>
        <d v="2017-04-08T00:00:00"/>
        <d v="2017-06-24T00:00:00"/>
        <d v="2017-10-05T00:00:00"/>
        <d v="2017-01-12T00:00:00"/>
        <d v="2015-04-30T00:00:00"/>
        <d v="2015-09-27T00:00:00"/>
        <d v="2015-01-05T00:00:00"/>
        <d v="2014-09-19T00:00:00"/>
        <d v="2015-11-28T00:00:00"/>
        <d v="2017-09-16T00:00:00"/>
        <d v="2017-01-03T00:00:00"/>
        <d v="2017-05-08T00:00:00"/>
        <d v="2017-09-24T00:00:00"/>
        <d v="2017-04-22T00:00:00"/>
        <d v="2016-06-14T00:00:00"/>
        <d v="2015-09-03T00:00:00"/>
        <d v="2016-04-22T00:00:00"/>
        <d v="2014-12-01T00:00:00"/>
        <d v="2015-03-06T00:00:00"/>
        <d v="2017-03-23T00:00:00"/>
        <d v="2015-06-20T00:00:00"/>
        <d v="2015-04-17T00:00:00"/>
        <d v="2017-11-07T00:00:00"/>
        <d v="2017-06-06T00:00:00"/>
        <d v="2015-10-08T00:00:00"/>
        <d v="2017-09-15T00:00:00"/>
        <d v="2016-07-14T00:00:00"/>
        <d v="2014-08-12T00:00:00"/>
        <d v="2014-05-16T00:00:00"/>
        <d v="2014-07-23T00:00:00"/>
        <d v="2017-12-13T00:00:00"/>
        <d v="2016-09-04T00:00:00"/>
        <d v="2017-06-16T00:00:00"/>
        <d v="2017-08-13T00:00:00"/>
        <d v="2014-07-20T00:00:00"/>
        <d v="2016-01-30T00:00:00"/>
        <d v="2016-07-30T00:00:00"/>
        <d v="2016-11-17T00:00:00"/>
        <d v="2014-10-12T00:00:00"/>
        <d v="2017-09-18T00:00:00"/>
        <d v="2017-12-17T00:00:00"/>
        <d v="2014-12-09T00:00:00"/>
        <d v="2016-12-02T00:00:00"/>
        <d v="2017-10-30T00:00:00"/>
        <d v="2014-07-21T00:00:00"/>
        <d v="2014-03-31T00:00:00"/>
        <d v="2017-01-20T00:00:00"/>
        <d v="2015-05-12T00:00:00"/>
        <d v="2016-09-20T00:00:00"/>
        <d v="2017-09-03T00:00:00"/>
        <d v="2016-10-27T00:00:00"/>
        <d v="2014-11-29T00:00:00"/>
        <d v="2017-03-12T00:00:00"/>
        <d v="2017-11-25T00:00:00"/>
        <d v="2017-05-05T00:00:00"/>
        <d v="2017-05-12T00:00:00"/>
        <d v="2017-11-21T00:00:00"/>
        <d v="2016-04-10T00:00:00"/>
        <d v="2014-11-02T00:00:00"/>
        <d v="2014-10-09T00:00:00"/>
        <d v="2017-12-07T00:00:00"/>
        <d v="2014-08-15T00:00:00"/>
        <d v="2016-09-11T00:00:00"/>
        <d v="2014-10-06T00:00:00"/>
        <d v="2014-08-08T00:00:00"/>
        <d v="2017-02-20T00:00:00"/>
        <d v="2017-06-26T00:00:00"/>
        <d v="2014-11-24T00:00:00"/>
        <d v="2015-08-27T00:00:00"/>
        <d v="2014-02-04T00:00:00"/>
        <d v="2014-02-02T00:00:00"/>
        <d v="2014-08-09T00:00:00"/>
        <d v="2017-12-05T00:00:00"/>
        <d v="2016-04-15T00:00:00"/>
        <d v="2015-09-26T00:00:00"/>
        <d v="2016-03-04T00:00:00"/>
        <d v="2017-12-03T00:00:00"/>
        <d v="2017-12-14T00:00:00"/>
        <d v="2014-05-21T00:00:00"/>
        <d v="2014-11-10T00:00:00"/>
        <d v="2014-12-26T00:00:00"/>
        <d v="2014-09-27T00:00:00"/>
        <d v="2016-09-05T00:00:00"/>
        <d v="2014-01-27T00:00:00"/>
        <d v="2017-10-17T00:00:00"/>
        <d v="2015-10-23T00:00:00"/>
        <d v="2015-06-18T00:00:00"/>
        <d v="2015-03-29T00:00:00"/>
        <d v="2016-09-23T00:00:00"/>
        <d v="2014-09-26T00:00:00"/>
        <d v="2017-10-08T00:00:00"/>
        <d v="2014-12-15T00:00:00"/>
        <d v="2016-01-22T00:00:00"/>
        <d v="2015-03-22T00:00:00"/>
        <d v="2015-07-18T00:00:00"/>
        <d v="2015-11-17T00:00:00"/>
        <d v="2016-09-18T00:00:00"/>
        <d v="2015-09-11T00:00:00"/>
        <d v="2017-07-21T00:00:00"/>
        <d v="2015-11-16T00:00:00"/>
        <d v="2017-11-05T00:00:00"/>
        <d v="2015-04-26T00:00:00"/>
        <d v="2016-12-14T00:00:00"/>
        <d v="2016-02-05T00:00:00"/>
        <d v="2015-11-02T00:00:00"/>
        <d v="2016-12-16T00:00:00"/>
        <d v="2016-06-24T00:00:00"/>
        <d v="2017-11-28T00:00:00"/>
        <d v="2015-11-10T00:00:00"/>
        <d v="2016-04-23T00:00:00"/>
        <d v="2017-05-14T00:00:00"/>
        <d v="2017-01-28T00:00:00"/>
        <d v="2017-04-11T00:00:00"/>
        <d v="2017-11-09T00:00:00"/>
        <d v="2015-09-06T00:00:00"/>
        <d v="2016-01-09T00:00:00"/>
        <d v="2014-10-05T00:00:00"/>
        <d v="2014-04-08T00:00:00"/>
        <d v="2016-12-11T00:00:00"/>
        <d v="2016-11-05T00:00:00"/>
        <d v="2017-11-10T00:00:00"/>
        <d v="2017-07-14T00:00:00"/>
        <d v="2017-11-13T00:00:00"/>
        <d v="2016-11-09T00:00:00"/>
        <d v="2017-10-13T00:00:00"/>
        <d v="2017-08-07T00:00:00"/>
        <d v="2016-05-12T00:00:00"/>
        <d v="2016-10-13T00:00:00"/>
        <d v="2016-05-20T00:00:00"/>
        <d v="2017-07-08T00:00:00"/>
        <d v="2014-12-12T00:00:00"/>
        <d v="2017-08-21T00:00:00"/>
        <d v="2017-08-27T00:00:00"/>
        <d v="2014-04-25T00:00:00"/>
        <d v="2014-04-19T00:00:00"/>
        <d v="2017-12-29T00:00:00"/>
        <d v="2016-12-12T00:00:00"/>
        <d v="2017-03-28T00:00:00"/>
        <d v="2017-08-12T00:00:00"/>
        <d v="2017-05-20T00:00:00"/>
        <d v="2015-03-13T00:00:00"/>
        <d v="2014-09-11T00:00:00"/>
        <d v="2016-12-24T00:00:00"/>
        <d v="2017-04-23T00:00:00"/>
        <d v="2014-03-18T00:00:00"/>
        <d v="2014-03-24T00:00:00"/>
        <d v="2016-12-22T00:00:00"/>
        <d v="2015-08-13T00:00:00"/>
        <d v="2016-05-06T00:00:00"/>
        <d v="2015-09-13T00:00:00"/>
        <d v="2015-09-07T00:00:00"/>
        <d v="2015-05-31T00:00:00"/>
        <d v="2015-10-31T00:00:00"/>
        <d v="2017-07-30T00:00:00"/>
        <d v="2016-06-20T00:00:00"/>
        <d v="2014-09-01T00:00:00"/>
        <d v="2014-04-01T00:00:00"/>
        <d v="2014-03-14T00:00:00"/>
        <d v="2015-10-26T00:00:00"/>
        <d v="2016-01-07T00:00:00"/>
        <d v="2017-03-25T00:00:00"/>
        <d v="2014-10-04T00:00:00"/>
        <d v="2017-10-20T00:00:00"/>
        <d v="2016-12-13T00:00:00"/>
        <d v="2014-10-11T00:00:00"/>
        <d v="2015-11-29T00:00:00"/>
        <d v="2014-10-10T00:00:00"/>
        <d v="2014-09-17T00:00:00"/>
        <d v="2017-03-08T00:00:00"/>
        <d v="2015-09-08T00:00:00"/>
        <d v="2016-06-05T00:00:00"/>
        <d v="2017-04-24T00:00:00"/>
        <d v="2017-07-17T00:00:00"/>
        <d v="2014-12-22T00:00:00"/>
        <d v="2016-07-21T00:00:00"/>
        <d v="2016-05-26T00:00:00"/>
        <d v="2015-06-23T00:00:00"/>
        <d v="2017-02-05T00:00:00"/>
        <d v="2017-12-06T00:00:00"/>
        <d v="2015-11-09T00:00:00"/>
        <d v="2016-09-16T00:00:00"/>
        <d v="2017-01-07T00:00:00"/>
        <d v="2016-09-08T00:00:00"/>
        <d v="2017-05-06T00:00:00"/>
        <d v="2016-08-01T00:00:00"/>
        <d v="2016-10-03T00:00:00"/>
        <d v="2017-08-17T00:00:00"/>
        <d v="2016-12-27T00:00:00"/>
        <d v="2014-09-22T00:00:00"/>
        <d v="2014-03-11T00:00:00"/>
        <d v="2014-09-07T00:00:00"/>
        <d v="2016-12-29T00:00:00"/>
        <d v="2017-09-22T00:00:00"/>
        <d v="2014-05-10T00:00:00"/>
        <d v="2017-01-24T00:00:00"/>
        <d v="2017-12-15T00:00:00"/>
        <d v="2016-10-30T00:00:00"/>
        <d v="2014-04-12T00:00:00"/>
        <d v="2014-12-28T00:00:00"/>
        <d v="2017-03-13T00:00:00"/>
        <d v="2016-06-07T00:00:00"/>
        <d v="2017-12-10T00:00:00"/>
        <d v="2016-12-10T00:00:00"/>
        <d v="2014-02-22T00:00:00"/>
        <d v="2017-03-27T00:00:00"/>
        <d v="2015-01-26T00:00:00"/>
        <d v="2015-03-14T00:00:00"/>
        <d v="2017-05-26T00:00:00"/>
        <d v="2015-11-13T00:00:00"/>
        <d v="2015-03-02T00:00:00"/>
        <d v="2015-08-09T00:00:00"/>
        <d v="2017-01-23T00:00:00"/>
        <d v="2014-10-13T00:00:00"/>
        <d v="2015-12-21T00:00:00"/>
        <d v="2016-03-20T00:00:00"/>
        <d v="2015-09-14T00:00:00"/>
        <d v="2017-06-12T00:00:00"/>
        <d v="2014-06-03T00:00:00"/>
        <d v="2017-10-21T00:00:00"/>
        <d v="2014-06-27T00:00:00"/>
        <d v="2017-01-08T00:00:00"/>
        <d v="2017-08-28T00:00:00"/>
        <d v="2017-11-01T00:00:00"/>
        <d v="2015-09-15T00:00:00"/>
        <d v="2017-06-25T00:00:00"/>
        <d v="2017-10-22T00:00:00"/>
        <d v="2014-02-11T00:00:00"/>
        <d v="2015-11-01T00:00:00"/>
        <d v="2016-06-09T00:00:00"/>
        <d v="2017-10-26T00:00:00"/>
        <d v="2015-07-25T00:00:00"/>
        <d v="2015-12-01T00:00:00"/>
        <d v="2017-11-26T00:00:00"/>
        <d v="2014-10-21T00:00:00"/>
        <d v="2016-11-25T00:00:00"/>
        <d v="2017-07-15T00:00:00"/>
        <d v="2014-03-28T00:00:00"/>
        <d v="2017-05-09T00:00:00"/>
        <d v="2016-12-09T00:00:00"/>
        <d v="2016-09-15T00:00:00"/>
        <d v="2017-09-01T00:00:00"/>
        <d v="2014-11-18T00:00:00"/>
        <d v="2015-03-26T00:00:00"/>
        <d v="2016-11-08T00:00:00"/>
        <d v="2014-09-12T00:00:00"/>
        <d v="2017-01-22T00:00:00"/>
        <d v="2017-01-21T00:00:00"/>
        <d v="2015-04-27T00:00:00"/>
        <d v="2016-03-01T00:00:00"/>
        <d v="2015-04-04T00:00:00"/>
        <d v="2017-08-06T00:00:00"/>
        <d v="2015-07-06T00:00:00"/>
        <d v="2017-09-17T00:00:00"/>
        <d v="2015-11-21T00:00:00"/>
        <d v="2015-07-09T00:00:00"/>
        <d v="2015-06-13T00:00:00"/>
        <d v="2016-08-13T00:00:00"/>
        <d v="2015-03-08T00:00:00"/>
        <d v="2017-12-24T00:00:00"/>
        <d v="2015-08-24T00:00:00"/>
        <d v="2016-12-05T00:00:00"/>
        <d v="2017-11-17T00:00:00"/>
        <d v="2016-04-16T00:00:00"/>
        <d v="2017-05-18T00:00:00"/>
        <d v="2016-01-02T00:00:00"/>
        <d v="2015-02-06T00:00:00"/>
        <d v="2014-07-30T00:00:00"/>
        <d v="2014-06-14T00:00:00"/>
        <d v="2014-11-19T00:00:00"/>
        <d v="2015-11-26T00:00:00"/>
        <d v="2014-06-17T00:00:00"/>
        <d v="2016-12-23T00:00:00"/>
        <d v="2017-01-13T00:00:00"/>
        <d v="2016-09-03T00:00:00"/>
        <d v="2016-10-02T00:00:00"/>
        <d v="2016-01-08T00:00:00"/>
        <d v="2017-07-29T00:00:00"/>
        <d v="2015-04-16T00:00:00"/>
        <d v="2016-07-01T00:00:00"/>
        <d v="2016-10-04T00:00:00"/>
        <d v="2014-12-31T00:00:00"/>
        <d v="2014-01-26T00:00:00"/>
        <d v="2016-06-30T00:00:00"/>
        <d v="2016-02-02T00:00:00"/>
        <d v="2016-10-17T00:00:00"/>
        <d v="2017-05-28T00:00:00"/>
        <d v="2014-06-01T00:00:00"/>
        <d v="2014-10-18T00:00:00"/>
        <d v="2014-09-09T00:00:00"/>
        <d v="2014-04-29T00:00:00"/>
        <d v="2016-11-28T00:00:00"/>
        <d v="2015-08-02T00:00:00"/>
        <d v="2015-11-07T00:00:00"/>
        <d v="2016-06-28T00:00:00"/>
        <d v="2017-04-21T00:00:00"/>
        <d v="2016-03-09T00:00:00"/>
        <d v="2016-04-02T00:00:00"/>
        <d v="2014-10-14T00:00:00"/>
        <d v="2017-06-01T00:00:00"/>
        <d v="2015-07-03T00:00:00"/>
        <d v="2015-06-26T00:00:00"/>
        <d v="2015-10-13T00:00:00"/>
        <d v="2014-07-11T00:00:00"/>
        <d v="2016-07-18T00:00:00"/>
        <d v="2017-09-25T00:00:00"/>
        <d v="2017-07-20T00:00:00"/>
        <d v="2014-06-16T00:00:00"/>
        <d v="2015-09-01T00:00:00"/>
        <d v="2015-07-16T00:00:00"/>
        <d v="2016-02-03T00:00:00"/>
        <d v="2014-05-07T00:00:00"/>
        <d v="2014-12-02T00:00:00"/>
        <d v="2015-04-21T00:00:00"/>
        <d v="2016-09-12T00:00:00"/>
        <d v="2014-07-26T00:00:00"/>
        <d v="2016-02-16T00:00:00"/>
        <d v="2016-11-30T00:00:00"/>
        <d v="2017-06-22T00:00:00"/>
        <d v="2015-10-09T00:00:00"/>
        <d v="2014-08-20T00:00:00"/>
        <d v="2016-04-01T00:00:00"/>
        <d v="2016-05-29T00:00:00"/>
        <d v="2014-06-21T00:00:00"/>
        <d v="2016-10-01T00:00:00"/>
        <d v="2016-02-11T00:00:00"/>
        <d v="2016-08-20T00:00:00"/>
        <d v="2015-10-30T00:00:00"/>
        <d v="2014-02-06T00:00:00"/>
        <d v="2014-11-14T00:00:00"/>
        <d v="2015-10-12T00:00:00"/>
        <d v="2016-04-09T00:00:00"/>
        <d v="2014-04-05T00:00:00"/>
        <d v="2016-08-27T00:00:00"/>
        <d v="2016-06-13T00:00:00"/>
        <d v="2016-03-17T00:00:00"/>
        <d v="2016-04-04T00:00:00"/>
        <d v="2017-02-17T00:00:00"/>
        <d v="2015-07-11T00:00:00"/>
        <d v="2014-04-07T00:00:00"/>
        <d v="2015-10-01T00:00:00"/>
        <d v="2015-03-07T00:00:00"/>
        <d v="2016-07-20T00:00:00"/>
        <d v="2015-12-11T00:00:00"/>
        <d v="2015-11-23T00:00:00"/>
        <d v="2015-08-07T00:00:00"/>
        <d v="2017-07-05T00:00:00"/>
        <d v="2016-11-01T00:00:00"/>
        <d v="2015-04-20T00:00:00"/>
        <d v="2016-10-15T00:00:00"/>
        <d v="2017-10-23T00:00:00"/>
        <d v="2017-05-27T00:00:00"/>
        <d v="2014-07-19T00:00:00"/>
        <d v="2015-02-27T00:00:00"/>
        <d v="2017-12-11T00:00:00"/>
        <d v="2017-02-16T00:00:00"/>
        <d v="2015-08-29T00:00:00"/>
        <d v="2014-03-21T00:00:00"/>
        <d v="2016-04-06T00:00:00"/>
        <d v="2015-06-29T00:00:00"/>
        <d v="2015-07-04T00:00:00"/>
        <d v="2014-12-03T00:00:00"/>
        <d v="2017-08-10T00:00:00"/>
        <d v="2015-03-05T00:00:00"/>
        <d v="2016-05-22T00:00:00"/>
        <d v="2014-07-02T00:00:00"/>
        <d v="2014-05-22T00:00:00"/>
        <d v="2014-06-02T00:00:00"/>
        <d v="2015-05-28T00:00:00"/>
        <d v="2016-07-31T00:00:00"/>
        <d v="2015-05-08T00:00:00"/>
        <d v="2017-07-27T00:00:00"/>
        <d v="2014-04-02T00:00:00"/>
        <d v="2017-11-18T00:00:00"/>
        <d v="2016-04-03T00:00:00"/>
        <d v="2017-07-09T00:00:00"/>
        <d v="2015-07-27T00:00:00"/>
        <d v="2016-10-20T00:00:00"/>
        <d v="2016-09-13T00:00:00"/>
        <d v="2015-02-14T00:00:00"/>
        <d v="2016-04-18T00:00:00"/>
        <d v="2014-05-31T00:00:00"/>
        <d v="2017-06-20T00:00:00"/>
        <d v="2016-09-14T00:00:00"/>
        <d v="2016-09-22T00:00:00"/>
        <d v="2016-03-11T00:00:00"/>
        <d v="2014-02-01T00:00:00"/>
        <d v="2014-07-05T00:00:00"/>
        <d v="2016-03-22T00:00:00"/>
        <d v="2016-02-07T00:00:00"/>
        <d v="2015-07-20T00:00:00"/>
        <d v="2014-01-15T00:00:00"/>
        <d v="2017-09-10T00:00:00"/>
        <d v="2016-03-25T00:00:00"/>
        <d v="2016-11-27T00:00:00"/>
        <d v="2014-08-06T00:00:00"/>
        <d v="2014-04-30T00:00:00"/>
        <d v="2015-10-11T00:00:00"/>
        <d v="2017-03-05T00:00:00"/>
        <d v="2016-08-03T00:00:00"/>
        <d v="2016-07-16T00:00:00"/>
        <d v="2014-03-05T00:00:00"/>
        <d v="2014-09-13T00:00:00"/>
        <d v="2017-06-27T00:00:00"/>
        <d v="2015-04-05T00:00:00"/>
        <d v="2015-09-12T00:00:00"/>
        <d v="2015-12-15T00:00:00"/>
        <d v="2014-02-07T00:00:00"/>
        <d v="2016-01-17T00:00:00"/>
        <d v="2015-09-04T00:00:00"/>
        <d v="2017-03-07T00:00:00"/>
        <d v="2016-10-14T00:00:00"/>
        <d v="2017-03-20T00:00:00"/>
        <d v="2014-08-17T00:00:00"/>
        <d v="2015-02-20T00:00:00"/>
        <d v="2017-08-26T00:00:00"/>
        <d v="2017-02-13T00:00:00"/>
        <d v="2016-01-15T00:00:00"/>
        <d v="2015-06-11T00:00:00"/>
        <d v="2014-07-15T00:00:00"/>
        <d v="2014-08-31T00:00:00"/>
        <d v="2016-12-20T00:00:00"/>
        <d v="2017-05-01T00:00:00"/>
        <d v="2015-08-23T00:00:00"/>
        <d v="2015-07-31T00:00:00"/>
        <d v="2016-01-10T00:00:00"/>
        <d v="2017-08-18T00:00:00"/>
        <d v="2016-06-11T00:00:00"/>
        <d v="2014-05-28T00:00:00"/>
        <d v="2017-03-26T00:00:00"/>
        <d v="2014-08-02T00:00:00"/>
        <d v="2017-04-10T00:00:00"/>
        <d v="2015-07-24T00:00:00"/>
        <d v="2016-08-07T00:00:00"/>
        <d v="2017-08-05T00:00:00"/>
        <d v="2016-08-23T00:00:00"/>
        <d v="2017-03-11T00:00:00"/>
        <d v="2014-04-11T00:00:00"/>
        <d v="2014-04-28T00:00:00"/>
        <d v="2014-08-04T00:00:00"/>
        <d v="2014-10-29T00:00:00"/>
        <d v="2015-05-30T00:00:00"/>
        <d v="2014-02-14T00:00:00"/>
        <d v="2015-08-08T00:00:00"/>
        <d v="2017-11-23T00:00:00"/>
        <d v="2016-10-22T00:00:00"/>
        <d v="2014-05-20T00:00:00"/>
        <d v="2014-08-24T00:00:00"/>
        <d v="2015-11-19T00:00:00"/>
        <d v="2015-03-24T00:00:00"/>
        <d v="2015-05-23T00:00:00"/>
        <d v="2014-05-04T00:00:00"/>
        <d v="2014-02-08T00:00:00"/>
        <d v="2015-01-31T00:00:00"/>
        <d v="2014-01-11T00:00:00"/>
        <d v="2017-06-17T00:00:00"/>
        <d v="2014-05-12T00:00:00"/>
        <d v="2016-03-19T00:00:00"/>
        <d v="2014-09-02T00:00:00"/>
        <d v="2017-07-10T00:00:00"/>
        <d v="2016-10-29T00:00:00"/>
        <d v="2014-10-26T00:00:00"/>
        <d v="2015-10-15T00:00:00"/>
        <d v="2016-05-17T00:00:00"/>
        <d v="2015-06-09T00:00:00"/>
        <d v="2015-11-30T00:00:00"/>
        <d v="2016-02-14T00:00:00"/>
        <d v="2014-09-10T00:00:00"/>
        <d v="2014-01-10T00:00:00"/>
        <d v="2017-05-21T00:00:00"/>
        <d v="2015-10-28T00:00:00"/>
        <d v="2014-08-11T00:00:00"/>
        <d v="2016-08-04T00:00:00"/>
        <d v="2016-11-13T00:00:00"/>
        <d v="2017-05-15T00:00:00"/>
        <d v="2016-05-25T00:00:00"/>
        <d v="2017-10-06T00:00:00"/>
        <d v="2014-09-14T00:00:00"/>
        <d v="2015-11-14T00:00:00"/>
        <d v="2015-09-05T00:00:00"/>
        <d v="2017-10-04T00:00:00"/>
        <d v="2017-04-14T00:00:00"/>
        <d v="2015-01-04T00:00:00"/>
        <d v="2017-05-29T00:00:00"/>
        <d v="2015-05-26T00:00:00"/>
        <d v="2014-10-22T00:00:00"/>
        <d v="2017-11-08T00:00:00"/>
        <d v="2016-03-27T00:00:00"/>
        <d v="2015-11-15T00:00:00"/>
        <d v="2016-03-14T00:00:00"/>
        <d v="2015-10-18T00:00:00"/>
        <d v="2014-11-27T00:00:00"/>
        <d v="2016-11-19T00:00:00"/>
        <d v="2014-10-20T00:00:00"/>
        <d v="2015-05-29T00:00:00"/>
        <d v="2014-09-28T00:00:00"/>
        <d v="2014-03-04T00:00:00"/>
        <d v="2016-06-29T00:00:00"/>
        <d v="2014-06-22T00:00:00"/>
        <d v="2015-01-02T00:00:00"/>
        <d v="2016-04-14T00:00:00"/>
        <d v="2017-10-03T00:00:00"/>
        <d v="2017-07-01T00:00:00"/>
        <d v="2015-06-12T00:00:00"/>
        <d v="2014-09-23T00:00:00"/>
        <d v="2015-10-05T00:00:00"/>
        <d v="2014-11-07T00:00:00"/>
        <d v="2014-03-07T00:00:00"/>
        <d v="2015-01-12T00:00:00"/>
        <d v="2014-03-30T00:00:00"/>
        <d v="2017-12-26T00:00:00"/>
        <d v="2017-03-29T00:00:00"/>
        <d v="2015-03-27T00:00:00"/>
        <d v="2016-12-17T00:00:00"/>
        <d v="2017-07-13T00:00:00"/>
        <d v="2015-04-10T00:00:00"/>
        <d v="2014-01-30T00:00:00"/>
        <d v="2015-03-10T00:00:00"/>
        <d v="2016-02-12T00:00:00"/>
        <d v="2014-08-30T00:00:00"/>
        <d v="2014-04-21T00:00:00"/>
        <d v="2015-11-11T00:00:00"/>
        <d v="2014-06-08T00:00:00"/>
        <d v="2015-04-12T00:00:00"/>
        <d v="2016-11-12T00:00:00"/>
        <d v="2014-12-17T00:00:00"/>
        <d v="2017-09-05T00:00:00"/>
        <d v="2014-06-06T00:00:00"/>
        <d v="2015-02-22T00:00:00"/>
        <d v="2014-05-05T00:00:00"/>
        <d v="2016-01-25T00:00:00"/>
        <d v="2014-03-22T00:00:00"/>
        <d v="2016-05-01T00:00:00"/>
        <d v="2016-09-27T00:00:00"/>
        <d v="2015-02-08T00:00:00"/>
        <d v="2016-07-24T00:00:00"/>
        <d v="2016-04-21T00:00:00"/>
        <d v="2014-12-30T00:00:00"/>
        <d v="2016-12-31T00:00:00"/>
        <d v="2014-03-17T00:00:00"/>
        <d v="2015-08-10T00:00:00"/>
        <d v="2016-05-15T00:00:00"/>
        <d v="2017-06-04T00:00:00"/>
        <d v="2015-12-22T00:00:00"/>
        <d v="2015-01-17T00:00:00"/>
        <d v="2015-05-04T00:00:00"/>
        <d v="2015-01-09T00:00:00"/>
        <d v="2017-06-13T00:00:00"/>
        <d v="2014-06-20T00:00:00"/>
        <d v="2016-07-02T00:00:00"/>
        <d v="2016-03-08T00:00:00"/>
        <d v="2016-08-05T00:00:00"/>
        <d v="2017-11-04T00:00:00"/>
        <d v="2015-06-28T00:00:00"/>
        <d v="2016-09-06T00:00:00"/>
        <d v="2017-12-30T00:00:00"/>
        <d v="2017-08-15T00:00:00"/>
        <d v="2014-12-23T00:00:00"/>
        <d v="2014-05-11T00:00:00"/>
        <d v="2017-02-04T00:00:00"/>
        <d v="2014-07-14T00:00:00"/>
        <d v="2015-04-09T00:00:00"/>
        <d v="2017-01-19T00:00:00"/>
        <d v="2015-12-23T00:00:00"/>
        <d v="2014-05-03T00:00:00"/>
        <d v="2017-05-11T00:00:00"/>
        <d v="2014-06-10T00:00:00"/>
        <d v="2015-01-23T00:00:00"/>
        <d v="2017-07-25T00:00:00"/>
        <d v="2017-04-26T00:00:00"/>
        <d v="2015-02-25T00:00:00"/>
        <d v="2014-04-13T00:00:00"/>
        <d v="2017-04-29T00:00:00"/>
        <d v="2016-09-10T00:00:00"/>
        <d v="2017-10-28T00:00:00"/>
        <d v="2014-12-21T00:00:00"/>
        <d v="2015-05-17T00:00:00"/>
        <d v="2016-11-16T00:00:00"/>
        <d v="2014-11-30T00:00:00"/>
        <d v="2015-05-15T00:00:00"/>
        <d v="2015-02-07T00:00:00"/>
        <d v="2014-04-22T00:00:00"/>
        <d v="2015-09-16T00:00:00"/>
        <d v="2015-06-22T00:00:00"/>
        <d v="2015-12-26T00:00:00"/>
        <d v="2014-06-28T00:00:00"/>
        <d v="2014-10-24T00:00:00"/>
        <d v="2016-04-17T00:00:00"/>
        <d v="2016-10-23T00:00:00"/>
        <d v="2014-10-01T00:00:00"/>
        <d v="2017-10-24T00:00:00"/>
        <d v="2014-01-23T00:00:00"/>
        <d v="2016-08-29T00:00:00"/>
        <d v="2016-07-15T00:00:00"/>
        <d v="2017-12-19T00:00:00"/>
        <d v="2016-05-24T00:00:00"/>
        <d v="2014-05-19T00:00:00"/>
        <d v="2017-04-12T00:00:00"/>
        <d v="2015-12-31T00:00:00"/>
        <d v="2015-03-01T00:00:00"/>
        <d v="2017-04-09T00:00:00"/>
        <d v="2016-02-27T00:00:00"/>
        <d v="2016-01-24T00:00:00"/>
        <d v="2016-10-06T00:00:00"/>
        <d v="2017-08-11T00:00:00"/>
        <d v="2015-04-28T00:00:00"/>
        <d v="2015-09-20T00:00:00"/>
        <d v="2015-08-17T00:00:00"/>
        <d v="2017-10-16T00:00:00"/>
        <d v="2016-11-22T00:00:00"/>
        <d v="2015-07-05T00:00:00"/>
        <d v="2014-05-17T00:00:00"/>
        <d v="2017-08-19T00:00:00"/>
        <d v="2017-06-08T00:00:00"/>
        <d v="2017-01-06T00:00:00"/>
        <d v="2017-05-25T00:00:00"/>
        <d v="2014-07-04T00:00:00"/>
        <d v="2015-02-21T00:00:00"/>
        <d v="2017-04-20T00:00:00"/>
        <d v="2017-06-21T00:00:00"/>
        <d v="2016-08-11T00:00:00"/>
        <d v="2017-02-28T00:00:00"/>
        <d v="2015-05-09T00:00:00"/>
        <d v="2016-06-04T00:00:00"/>
        <d v="2015-03-20T00:00:00"/>
        <d v="2017-10-29T00:00:00"/>
        <d v="2015-12-09T00:00:00"/>
        <d v="2016-08-12T00:00:00"/>
        <d v="2014-03-10T00:00:00"/>
        <d v="2016-03-30T00:00:00"/>
        <d v="2015-07-13T00:00:00"/>
        <d v="2017-04-13T00:00:00"/>
        <d v="2017-12-20T00:00:00"/>
        <d v="2017-02-10T00:00:00"/>
        <d v="2014-05-24T00:00:00"/>
        <d v="2014-05-26T00:00:00"/>
        <d v="2016-03-24T00:00:00"/>
        <d v="2014-05-30T00:00:00"/>
        <d v="2015-05-07T00:00:00"/>
        <d v="2014-12-10T00:00:00"/>
        <d v="2016-05-10T00:00:00"/>
        <d v="2014-05-23T00:00:00"/>
        <d v="2015-12-16T00:00:00"/>
        <d v="2016-06-02T00:00:00"/>
        <d v="2016-07-08T00:00:00"/>
        <d v="2017-06-09T00:00:00"/>
        <d v="2017-04-06T00:00:00"/>
        <d v="2014-08-23T00:00:00"/>
        <d v="2015-06-05T00:00:00"/>
        <d v="2016-03-26T00:00:00"/>
        <d v="2016-03-15T00:00:00"/>
        <d v="2014-08-22T00:00:00"/>
        <d v="2016-04-07T00:00:00"/>
        <d v="2015-12-03T00:00:00"/>
        <d v="2014-11-06T00:00:00"/>
        <d v="2014-09-30T00:00:00"/>
        <d v="2017-03-17T00:00:00"/>
        <d v="2017-04-04T00:00:00"/>
        <d v="2014-09-15T00:00:00"/>
        <d v="2014-10-08T00:00:00"/>
        <d v="2015-10-16T00:00:00"/>
        <d v="2016-05-31T00:00:00"/>
        <d v="2014-12-04T00:00:00"/>
        <d v="2014-12-14T00:00:00"/>
        <d v="2014-11-20T00:00:00"/>
        <d v="2016-08-18T00:00:00"/>
        <d v="2016-05-02T00:00:00"/>
        <d v="2016-08-06T00:00:00"/>
        <d v="2015-07-02T00:00:00"/>
        <d v="2017-02-11T00:00:00"/>
        <d v="2017-09-08T00:00:00"/>
        <d v="2015-02-23T00:00:00"/>
        <d v="2017-03-24T00:00:00"/>
        <d v="2016-05-07T00:00:00"/>
        <d v="2015-03-17T00:00:00"/>
        <d v="2017-07-22T00:00:00"/>
        <d v="2015-07-23T00:00:00"/>
        <d v="2016-03-29T00:00:00"/>
        <d v="2015-06-16T00:00:00"/>
        <d v="2016-02-15T00:00:00"/>
        <d v="2015-08-22T00:00:00"/>
        <d v="2015-04-24T00:00:00"/>
        <d v="2014-09-03T00:00:00"/>
        <d v="2014-03-02T00:00:00"/>
        <d v="2015-12-18T00:00:00"/>
        <d v="2016-12-19T00:00:00"/>
        <d v="2015-04-07T00:00:00"/>
        <d v="2014-03-03T00:00:00"/>
        <d v="2016-07-09T00:00:00"/>
        <d v="2014-03-01T00:00:00"/>
        <d v="2015-08-11T00:00:00"/>
        <d v="2016-02-28T00:00:00"/>
        <d v="2014-08-03T00:00:00"/>
        <d v="2017-09-20T00:00:00"/>
        <d v="2017-01-27T00:00:00"/>
        <d v="2014-06-04T00:00:00"/>
        <d v="2014-05-25T00:00:00"/>
        <d v="2015-12-29T00:00:00"/>
        <d v="2014-07-06T00:00:00"/>
        <d v="2016-01-04T00:00:00"/>
        <d v="2015-07-17T00:00:00"/>
        <d v="2016-06-21T00:00:00"/>
        <d v="2016-09-30T00:00:00"/>
        <d v="2014-05-02T00:00:00"/>
        <d v="2017-02-25T00:00:00"/>
        <d v="2015-02-28T00:00:00"/>
        <d v="2017-07-06T00:00:00"/>
        <d v="2017-11-29T00:00:00"/>
        <d v="2017-07-16T00:00:00"/>
        <d v="2014-07-18T00:00:00"/>
        <d v="2016-10-18T00:00:00"/>
        <d v="2017-07-18T00:00:00"/>
        <d v="2016-04-24T00:00:00"/>
        <d v="2015-07-14T00:00:00"/>
        <d v="2016-10-10T00:00:00"/>
        <d v="2015-05-11T00:00:00"/>
        <d v="2014-01-16T00:00:00"/>
        <d v="2016-05-14T00:00:00"/>
        <d v="2016-11-23T00:00:00"/>
        <d v="2014-05-18T00:00:00"/>
        <d v="2017-08-23T00:00:00"/>
        <d v="2014-09-05T00:00:00"/>
        <d v="2014-07-28T00:00:00"/>
        <d v="2014-03-19T00:00:00"/>
        <d v="2016-10-09T00:00:00"/>
        <d v="2016-05-03T00:00:00"/>
        <d v="2014-01-21T00:00:00"/>
        <d v="2017-04-07T00:00:00"/>
        <d v="2014-10-07T00:00:00"/>
        <d v="2014-05-14T00:00:00"/>
        <d v="2015-06-14T00:00:00"/>
        <d v="2014-08-01T00:00:00"/>
        <d v="2016-04-30T00:00:00"/>
        <d v="2015-03-12T00:00:00"/>
        <d v="2016-02-06T00:00:00"/>
        <d v="2015-08-16T00:00:00"/>
        <d v="2016-01-11T00:00:00"/>
        <d v="2015-06-08T00:00:00"/>
        <d v="2014-03-15T00:00:00"/>
        <d v="2017-04-03T00:00:00"/>
        <d v="2014-10-15T00:00:00"/>
        <d v="2015-06-15T00:00:00"/>
        <d v="2017-11-15T00:00:00"/>
        <d v="2014-07-07T00:00:00"/>
        <d v="2015-05-20T00:00:00"/>
        <d v="2016-01-14T00:00:00"/>
        <d v="2014-06-24T00:00:00"/>
        <d v="2016-01-05T00:00:00"/>
        <d v="2014-07-01T00:00:00"/>
        <d v="2016-02-08T00:00:00"/>
        <d v="2016-08-28T00:00:00"/>
        <d v="2016-10-25T00:00:00"/>
        <d v="2014-10-02T00:00:00"/>
        <d v="2017-10-27T00:00:00"/>
        <d v="2014-03-16T00:00:00"/>
        <d v="2016-08-09T00:00:00"/>
        <d v="2015-07-12T00:00:00"/>
        <d v="2014-06-25T00:00:00"/>
        <d v="2015-03-15T00:00:00"/>
        <d v="2015-06-21T00:00:00"/>
        <d v="2015-03-31T00:00:00"/>
        <d v="2015-03-30T00:00:00"/>
        <d v="2015-05-13T00:00:00"/>
        <d v="2015-04-02T00:00:00"/>
        <d v="2017-10-31T00:00:00"/>
        <d v="2017-04-28T00:00:00"/>
        <d v="2017-03-14T00:00:00"/>
        <d v="2016-04-28T00:00:00"/>
        <d v="2016-03-07T00:00:00"/>
        <d v="2017-06-05T00:00:00"/>
        <d v="2015-05-02T00:00:00"/>
        <d v="2015-03-09T00:00:00"/>
        <d v="2016-07-23T00:00:00"/>
        <d v="2015-12-28T00:00:00"/>
        <d v="2015-10-03T00:00:00"/>
        <d v="2015-05-16T00:00:00"/>
        <d v="2016-03-31T00:00:00"/>
        <d v="2014-10-03T00:00:00"/>
        <d v="2015-02-09T00:00:00"/>
        <d v="2017-02-24T00:00:00"/>
        <d v="2014-06-23T00:00:00"/>
        <d v="2014-10-25T00:00:00"/>
        <d v="2015-05-10T00:00:00"/>
        <d v="2014-01-09T00:00:00"/>
        <d v="2015-04-06T00:00:00"/>
        <d v="2016-11-29T00:00:00"/>
        <d v="2015-01-03T00:00:00"/>
        <d v="2014-10-17T00:00:00"/>
        <d v="2017-02-21T00:00:00"/>
        <d v="2014-02-12T00:00:00"/>
        <d v="2016-01-21T00:00:00"/>
        <d v="2014-11-08T00:00:00"/>
        <d v="2015-10-24T00:00:00"/>
        <d v="2017-07-24T00:00:00"/>
        <d v="2017-08-22T00:00:00"/>
        <d v="2016-06-27T00:00:00"/>
        <d v="2014-07-08T00:00:00"/>
        <d v="2017-05-23T00:00:00"/>
        <d v="2014-07-13T00:00:00"/>
        <d v="2016-08-02T00:00:00"/>
        <d v="2015-01-27T00:00:00"/>
        <d v="2016-06-03T00:00:00"/>
        <d v="2016-07-12T00:00:00"/>
        <d v="2014-06-18T00:00:00"/>
        <d v="2016-04-05T00:00:00"/>
        <d v="2014-09-25T00:00:00"/>
        <d v="2017-11-22T00:00:00"/>
        <d v="2016-03-21T00:00:00"/>
        <d v="2015-08-06T00:00:00"/>
        <d v="2016-03-05T00:00:00"/>
        <d v="2016-07-10T00:00:00"/>
        <d v="2016-08-31T00:00:00"/>
        <d v="2015-08-05T00:00:00"/>
        <d v="2014-02-23T00:00:00"/>
        <d v="2014-02-18T00:00:00"/>
        <d v="2015-11-06T00:00:00"/>
        <d v="2016-02-25T00:00:00"/>
        <d v="2017-06-02T00:00:00"/>
        <d v="2017-08-04T00:00:00"/>
        <d v="2014-01-19T00:00:00"/>
        <d v="2014-01-04T00:00:00"/>
        <d v="2014-01-18T00:00:00"/>
        <d v="2017-08-24T00:00:00"/>
        <d v="2016-03-18T00:00:00"/>
        <d v="2015-03-21T00:00:00"/>
        <d v="2015-04-14T00:00:00"/>
        <d v="2017-02-03T00:00:00"/>
        <d v="2017-05-16T00:00:00"/>
        <d v="2017-08-16T00:00:00"/>
        <d v="2017-08-25T00:00:00"/>
        <d v="2015-10-22T00:00:00"/>
        <d v="2016-07-29T00:00:00"/>
        <d v="2014-04-16T00:00:00"/>
        <d v="2014-06-29T00:00:00"/>
        <d v="2015-11-25T00:00:00"/>
        <d v="2017-12-27T00:00:00"/>
        <d v="2016-02-29T00:00:00"/>
        <d v="2017-09-13T00:00:00"/>
        <d v="2015-01-24T00:00:00"/>
        <d v="2014-02-27T00:00:00"/>
        <d v="2014-02-17T00:00:00"/>
        <d v="2016-10-11T00:00:00"/>
        <d v="2015-02-10T00:00:00"/>
        <d v="2016-06-18T00:00:00"/>
        <d v="2014-01-05T00:00:00"/>
        <d v="2016-02-23T00:00:00"/>
        <d v="2015-06-07T00:00:00"/>
        <d v="2016-09-28T00:00:00"/>
        <d v="2015-04-29T00:00:00"/>
        <d v="2016-02-20T00:00:00"/>
        <d v="2014-02-24T00:00:00"/>
        <d v="2015-01-06T00:00:00"/>
        <d v="2017-07-12T00:00:00"/>
        <d v="2014-10-27T00:00:00"/>
        <d v="2014-01-03T00:00:00"/>
        <d v="2015-07-08T00:00:00"/>
        <d v="2016-06-15T00:00:00"/>
        <d v="2014-06-15T00:00:00"/>
        <d v="2017-07-02T00:00:00"/>
        <d v="2014-02-03T00:00:00"/>
        <d v="2016-08-17T00:00:00"/>
        <d v="2015-05-21T00:00:00"/>
        <d v="2014-02-15T00:00:00"/>
        <d v="2016-09-09T00:00:00"/>
        <d v="2014-09-16T00:00:00"/>
        <d v="2016-08-19T00:00:00"/>
        <d v="2014-01-28T00:00:00"/>
        <d v="2015-07-10T00:00:00"/>
        <d v="2015-07-19T00:00:00"/>
        <d v="2016-04-25T00:00:00"/>
        <d v="2017-01-09T00:00:00"/>
        <d v="2016-03-06T00:00:00"/>
        <d v="2014-06-07T00:00:00"/>
        <d v="2014-02-21T00:00:00"/>
        <d v="2015-05-24T00:00:00"/>
        <d v="2014-02-16T00:00:00"/>
        <d v="2015-04-19T00:00:00"/>
        <d v="2014-01-07T00:00:00"/>
        <d v="2017-10-10T00:00:00"/>
        <d v="2014-01-31T00:00:00"/>
        <d v="2015-01-28T00:00:00"/>
        <d v="2015-01-10T00:00:00"/>
        <d v="2016-04-26T00:00:00"/>
        <d v="2016-10-16T00:00:00"/>
        <d v="2014-01-14T00:00:00"/>
        <d v="2014-08-16T00:00:00"/>
        <d v="2014-05-08T00:00:00"/>
        <d v="2015-01-19T00:00:00"/>
        <d v="2014-03-29T00:00:00"/>
        <m/>
      </sharedItems>
      <fieldGroup par="14"/>
    </cacheField>
    <cacheField name="Ship Mode" numFmtId="0">
      <sharedItems containsBlank="1"/>
    </cacheField>
    <cacheField name="Segment" numFmtId="0">
      <sharedItems containsBlank="1"/>
    </cacheField>
    <cacheField name="City" numFmtId="0">
      <sharedItems containsBlank="1"/>
    </cacheField>
    <cacheField name="State" numFmtId="0">
      <sharedItems containsBlank="1"/>
    </cacheField>
    <cacheField name="Region" numFmtId="0">
      <sharedItems containsBlank="1" count="5">
        <s v="West"/>
        <s v="Central"/>
        <s v="South"/>
        <s v="East"/>
        <m/>
      </sharedItems>
    </cacheField>
    <cacheField name="Category" numFmtId="0">
      <sharedItems containsBlank="1" count="4">
        <s v="Office Supplies"/>
        <s v="Technology"/>
        <s v="Furniture"/>
        <m/>
      </sharedItems>
    </cacheField>
    <cacheField name="Sales" numFmtId="0">
      <sharedItems containsString="0" containsBlank="1" containsNumber="1" minValue="0.44400000000000001" maxValue="22638.48" count="5826">
        <n v="77.88"/>
        <n v="6.63"/>
        <n v="5.88"/>
        <n v="5.46"/>
        <n v="73.2"/>
        <n v="22.72"/>
        <n v="45.36"/>
        <n v="11.34"/>
        <n v="80.3"/>
        <n v="64.739999999999995"/>
        <n v="405.64"/>
        <n v="12.39"/>
        <n v="60.81"/>
        <n v="90.24"/>
        <n v="305.01"/>
        <n v="13.12"/>
        <n v="10.75"/>
        <n v="11.62"/>
        <n v="12.96"/>
        <n v="3.96"/>
        <n v="11.68"/>
        <n v="16.899999999999999"/>
        <n v="6.28"/>
        <n v="480.74"/>
        <n v="141.4"/>
        <n v="113.82"/>
        <n v="15.26"/>
        <n v="43.32"/>
        <n v="116.28"/>
        <n v="19.440000000000001"/>
        <n v="314.55"/>
        <n v="271.44"/>
        <n v="130.71"/>
        <n v="79.14"/>
        <n v="19.36"/>
        <n v="44.4"/>
        <n v="21.4"/>
        <n v="68.52"/>
        <n v="74.94"/>
        <n v="55.48"/>
        <n v="9.84"/>
        <n v="772.68"/>
        <n v="304.89999999999998"/>
        <n v="38.880000000000003"/>
        <n v="8.64"/>
        <n v="49.56"/>
        <n v="15.7"/>
        <n v="59.52"/>
        <n v="34.4"/>
        <n v="106.96"/>
        <n v="9.9600000000000009"/>
        <n v="33.36"/>
        <n v="892.35"/>
        <n v="728.82"/>
        <n v="2.88"/>
        <n v="23.92"/>
        <n v="5.94"/>
        <n v="12.6"/>
        <n v="168.1"/>
        <n v="61.44"/>
        <n v="32.4"/>
        <n v="6.72"/>
        <n v="93.02"/>
        <n v="5.76"/>
        <n v="34.24"/>
        <n v="90.57"/>
        <n v="1265.8499999999999"/>
        <n v="254.24"/>
        <n v="251.91"/>
        <n v="227.36"/>
        <n v="18.7"/>
        <n v="44.46"/>
        <n v="395"/>
        <n v="24.4"/>
        <n v="107.97"/>
        <n v="36.4"/>
        <n v="62.31"/>
        <n v="19.3"/>
        <n v="435.84"/>
        <n v="91.96"/>
        <n v="33.11"/>
        <n v="159.56"/>
        <n v="187.76"/>
        <n v="4.16"/>
        <n v="148.02000000000001"/>
        <n v="39"/>
        <n v="1287.45"/>
        <n v="159.97999999999999"/>
        <n v="119.94"/>
        <n v="12.42"/>
        <n v="5.98"/>
        <n v="9.32"/>
        <n v="15.25"/>
        <n v="29.6"/>
        <n v="20.7"/>
        <n v="146.82"/>
        <n v="204.6"/>
        <n v="8.7200000000000006"/>
        <n v="6.48"/>
        <n v="62.18"/>
        <n v="15.28"/>
        <n v="8.73"/>
        <n v="5.68"/>
        <n v="142.86000000000001"/>
        <n v="9.94"/>
        <n v="1115.9100000000001"/>
        <n v="11.96"/>
        <n v="479.94"/>
        <n v="323.10000000000002"/>
        <n v="105.96"/>
        <n v="114.46"/>
        <n v="15.52"/>
        <n v="204.95"/>
        <n v="1085.42"/>
        <n v="270.33999999999997"/>
        <n v="12.84"/>
        <n v="44.67"/>
        <n v="48.94"/>
        <n v="46.35"/>
        <n v="20.96"/>
        <n v="304.23"/>
        <n v="361.96"/>
        <n v="62.85"/>
        <n v="20.34"/>
        <n v="23.99"/>
        <n v="8.26"/>
        <n v="123.92"/>
        <n v="47.3"/>
        <n v="18.84"/>
        <n v="56.7"/>
        <n v="86.26"/>
        <n v="139.04"/>
        <n v="46.8"/>
        <n v="725.84"/>
        <n v="15.54"/>
        <n v="109.53"/>
        <n v="9.82"/>
        <n v="36.24"/>
        <n v="10.65"/>
        <n v="1649.95"/>
        <n v="111.9"/>
        <n v="21.12"/>
        <n v="22.5"/>
        <n v="219.84"/>
        <n v="59.92"/>
        <n v="289.24"/>
        <n v="15.51"/>
        <n v="34.92"/>
        <n v="26.46"/>
        <n v="49.12"/>
        <n v="15"/>
        <n v="13.38"/>
        <n v="26.85"/>
        <n v="104.79"/>
        <n v="74.760000000000005"/>
        <n v="58.32"/>
        <n v="50"/>
        <n v="11.76"/>
        <n v="282.83999999999997"/>
        <n v="27.72"/>
        <n v="37.17"/>
        <n v="64.959999999999994"/>
        <n v="595.38"/>
        <n v="19.96"/>
        <n v="340.92"/>
        <n v="14.62"/>
        <n v="20.100000000000001"/>
        <n v="166.24"/>
        <n v="33.4"/>
        <n v="79.92"/>
        <n v="11.36"/>
        <n v="81.92"/>
        <n v="223.92"/>
        <n v="23.12"/>
        <n v="249.75"/>
        <n v="8.36"/>
        <n v="7.9"/>
        <n v="10.89"/>
        <n v="4.26"/>
        <n v="487.92"/>
        <n v="330.4"/>
        <n v="659.9"/>
        <n v="559.91999999999996"/>
        <n v="17.34"/>
        <n v="53.82"/>
        <n v="474.43"/>
        <n v="454.86"/>
        <n v="1575.14"/>
        <n v="66.3"/>
        <n v="43.13"/>
        <n v="67.709999999999994"/>
        <n v="129.91999999999999"/>
        <n v="467.46"/>
        <n v="61.4"/>
        <n v="720.76"/>
        <n v="14.7"/>
        <n v="37.68"/>
        <n v="75.84"/>
        <n v="166.44"/>
        <n v="61.96"/>
        <n v="99.87"/>
        <n v="95.1"/>
        <n v="25.92"/>
        <n v="48.84"/>
        <n v="15.24"/>
        <n v="44.75"/>
        <n v="13.36"/>
        <n v="158.9"/>
        <n v="32.04"/>
        <n v="154.9"/>
        <n v="59.99"/>
        <n v="6.08"/>
        <n v="221.96"/>
        <n v="236"/>
        <n v="99.2"/>
        <n v="105.52"/>
        <n v="19.98"/>
        <n v="39.68"/>
        <n v="17.12"/>
        <n v="231.72"/>
        <n v="17.899999999999999"/>
        <n v="12.48"/>
        <n v="276.27999999999997"/>
        <n v="22.05"/>
        <n v="99.9"/>
        <n v="94.68"/>
        <n v="23.67"/>
        <n v="18.690000000000001"/>
        <n v="211.04"/>
        <n v="13.98"/>
        <n v="146.72999999999999"/>
        <n v="79.760000000000005"/>
        <n v="238.56"/>
        <n v="20.94"/>
        <n v="110.96"/>
        <n v="51.52"/>
        <n v="11.56"/>
        <n v="8.67"/>
        <n v="122.97"/>
        <n v="21.84"/>
        <n v="29.99"/>
        <n v="368.91"/>
        <n v="541.44000000000005"/>
        <n v="41.96"/>
        <n v="41.7"/>
        <n v="17.48"/>
        <n v="262.24"/>
        <n v="182.72"/>
        <n v="131.6"/>
        <n v="217.85"/>
        <n v="69.52"/>
        <n v="763.44"/>
        <n v="9.24"/>
        <n v="43.92"/>
        <n v="11.16"/>
        <n v="189"/>
        <n v="5.78"/>
        <n v="107.94"/>
        <n v="17.760000000000002"/>
        <n v="53.97"/>
        <n v="947.17"/>
        <n v="17.940000000000001"/>
        <n v="77.599999999999994"/>
        <n v="464.85"/>
        <n v="79.989999999999995"/>
        <n v="8"/>
        <n v="6.56"/>
        <n v="47.52"/>
        <n v="7.78"/>
        <n v="19.760000000000002"/>
        <n v="87.92"/>
        <n v="14.76"/>
        <n v="254.97"/>
        <n v="21.34"/>
        <n v="52.76"/>
        <n v="29.7"/>
        <n v="7.44"/>
        <n v="37.520000000000003"/>
        <n v="70.95"/>
        <n v="299.97000000000003"/>
        <n v="312.02999999999997"/>
        <n v="10.86"/>
        <n v="23.04"/>
        <n v="48.86"/>
        <n v="7.28"/>
        <n v="114.9"/>
        <n v="176.8"/>
        <n v="93.06"/>
        <n v="66.260000000000005"/>
        <n v="47.94"/>
        <n v="20.04"/>
        <n v="183.84"/>
        <n v="579.29999999999995"/>
        <n v="13.44"/>
        <n v="14.52"/>
        <n v="21.48"/>
        <n v="16.399999999999999"/>
        <n v="79.47"/>
        <n v="10.08"/>
        <n v="82.95"/>
        <n v="87.71"/>
        <n v="1101.48"/>
        <n v="45.92"/>
        <n v="12.99"/>
        <n v="449.15"/>
        <n v="24.7"/>
        <n v="54.32"/>
        <n v="12.56"/>
        <n v="186.69"/>
        <n v="10.56"/>
        <n v="35.200000000000003"/>
        <n v="100"/>
        <n v="359.98"/>
        <n v="481.32"/>
        <n v="14.91"/>
        <n v="1158.1199999999999"/>
        <n v="56.3"/>
        <n v="1117.92"/>
        <n v="149.94999999999999"/>
        <n v="23.32"/>
        <n v="16.739999999999998"/>
        <n v="19.05"/>
        <n v="18.899999999999999"/>
        <n v="354.9"/>
        <n v="167.84"/>
        <n v="106.68"/>
        <n v="250.26"/>
        <n v="159.96"/>
        <n v="299.94"/>
        <n v="25.76"/>
        <n v="90.86"/>
        <n v="186.15"/>
        <n v="47.19"/>
        <n v="16.59"/>
        <n v="310.12"/>
        <n v="140.66999999999999"/>
        <n v="13.86"/>
        <n v="19.46"/>
        <n v="25.11"/>
        <n v="89.97"/>
        <n v="42.6"/>
        <n v="18.97"/>
        <n v="21.56"/>
        <n v="136.91999999999999"/>
        <n v="99.39"/>
        <n v="37.44"/>
        <n v="4.13"/>
        <n v="37.94"/>
        <n v="42.8"/>
        <n v="33.630000000000003"/>
        <n v="67.84"/>
        <n v="10.11"/>
        <n v="772.47"/>
        <n v="20.46"/>
        <n v="27.92"/>
        <n v="1640.7"/>
        <n v="270"/>
        <n v="9.7799999999999994"/>
        <n v="30.48"/>
        <n v="14.9"/>
        <n v="270.62"/>
        <n v="22.96"/>
        <n v="64.14"/>
        <n v="47.04"/>
        <n v="68.459999999999994"/>
        <n v="1049.44"/>
        <n v="28.14"/>
        <n v="7.38"/>
        <n v="10.9"/>
        <n v="274.89"/>
        <n v="1261.33"/>
        <n v="119.98"/>
        <n v="989.97"/>
        <n v="87.84"/>
        <n v="36.840000000000003"/>
        <n v="474.95"/>
        <n v="344.91"/>
        <n v="22.55"/>
        <n v="192.72"/>
        <n v="239.97"/>
        <n v="204.85"/>
        <n v="13.9"/>
        <n v="19.399999999999999"/>
        <n v="381.36"/>
        <n v="19.68"/>
        <n v="43.1"/>
        <n v="511.5"/>
        <n v="209.93"/>
        <n v="5.28"/>
        <n v="99.99"/>
        <n v="37.049999999999997"/>
        <n v="166.16"/>
        <n v="14.73"/>
        <n v="99.98"/>
        <n v="36.32"/>
        <n v="22.14"/>
        <n v="25.4"/>
        <n v="119.9"/>
        <n v="139.93"/>
        <n v="28.28"/>
        <n v="25.83"/>
        <n v="41.88"/>
        <n v="199.99"/>
        <n v="111.96"/>
        <n v="17.46"/>
        <n v="339.96"/>
        <n v="16.02"/>
        <n v="50.32"/>
        <n v="8.56"/>
        <n v="211.96"/>
        <n v="50.96"/>
        <n v="13.48"/>
        <n v="26.96"/>
        <n v="17.61"/>
        <n v="244.55"/>
        <n v="16.68"/>
        <n v="129.30000000000001"/>
        <n v="15.56"/>
        <n v="78.349999999999994"/>
        <n v="38.520000000000003"/>
        <n v="19.350000000000001"/>
        <n v="733.95"/>
        <n v="241.44"/>
        <n v="3.52"/>
        <n v="5.58"/>
        <n v="43.96"/>
        <n v="16.559999999999999"/>
        <n v="6.24"/>
        <n v="1325.85"/>
        <n v="19.899999999999999"/>
        <n v="69.48"/>
        <n v="8.34"/>
        <n v="8.57"/>
        <n v="62.8"/>
        <n v="67.78"/>
        <n v="81.98"/>
        <n v="42.76"/>
        <n v="43.68"/>
        <n v="35.880000000000003"/>
        <n v="104.85"/>
        <n v="4912.59"/>
        <n v="676.55"/>
        <n v="30.56"/>
        <n v="17.22"/>
        <n v="226.56"/>
        <n v="210.84"/>
        <n v="37.32"/>
        <n v="35.06"/>
        <n v="23.88"/>
        <n v="11.52"/>
        <n v="286.93"/>
        <n v="58.48"/>
        <n v="186.54"/>
        <n v="93.68"/>
        <n v="21.93"/>
        <n v="8.82"/>
        <n v="29.9"/>
        <n v="71.88"/>
        <n v="70.88"/>
        <n v="40.74"/>
        <n v="6.12"/>
        <n v="11.84"/>
        <n v="55.86"/>
        <n v="164.88"/>
        <n v="2.78"/>
        <n v="48.91"/>
        <n v="193.95"/>
        <n v="24.56"/>
        <n v="179.95"/>
        <n v="49.98"/>
        <n v="67.8"/>
        <n v="167.97"/>
        <n v="14.82"/>
        <n v="199.98"/>
        <n v="0.99"/>
        <n v="6.96"/>
        <n v="24.9"/>
        <n v="70.56"/>
        <n v="99.54"/>
        <n v="199.96"/>
        <n v="35.28"/>
        <n v="32.36"/>
        <n v="63.2"/>
        <n v="179.97"/>
        <n v="36.96"/>
        <n v="389.97"/>
        <n v="46.36"/>
        <n v="94.99"/>
        <n v="450"/>
        <n v="31.86"/>
        <n v="104.75"/>
        <n v="39.880000000000003"/>
        <n v="79.44"/>
        <n v="45.48"/>
        <n v="27.15"/>
        <n v="9.68"/>
        <n v="28.35"/>
        <n v="55.98"/>
        <n v="92.52"/>
        <n v="62.65"/>
        <n v="94.85"/>
        <n v="59.94"/>
        <n v="4.28"/>
        <n v="21.72"/>
        <n v="21.88"/>
        <n v="6.3"/>
        <n v="109.92"/>
        <n v="104.28"/>
        <n v="14.98"/>
        <n v="43.26"/>
        <n v="43.56"/>
        <n v="8.9600000000000009"/>
        <n v="31.5"/>
        <n v="56.65"/>
        <n v="14.97"/>
        <n v="4.0199999999999996"/>
        <n v="274.77"/>
        <n v="12.74"/>
        <n v="167.86"/>
        <n v="60.45"/>
        <n v="195.76"/>
        <n v="25.35"/>
        <n v="27.76"/>
        <n v="406.6"/>
        <n v="34.049999999999997"/>
        <n v="352.38"/>
        <n v="56.56"/>
        <n v="34.65"/>
        <n v="6.58"/>
        <n v="29.74"/>
        <n v="87.36"/>
        <n v="5.67"/>
        <n v="10.95"/>
        <n v="14.88"/>
        <n v="25.44"/>
        <n v="45.28"/>
        <n v="18.75"/>
        <n v="9.1199999999999992"/>
        <n v="81.08"/>
        <n v="31.08"/>
        <n v="7.3"/>
        <n v="18.28"/>
        <n v="29.29"/>
        <n v="129.44999999999999"/>
        <n v="31.56"/>
        <n v="58.2"/>
        <n v="435.26"/>
        <n v="36.51"/>
        <n v="211.84"/>
        <n v="77.92"/>
        <n v="257.64"/>
        <n v="323.37"/>
        <n v="38.29"/>
        <n v="439.8"/>
        <n v="4.95"/>
        <n v="238"/>
        <n v="123.96"/>
        <n v="16.36"/>
        <n v="145.9"/>
        <n v="16.95"/>
        <n v="529.9"/>
        <n v="30.8"/>
        <n v="85.44"/>
        <n v="56.4"/>
        <n v="479.97"/>
        <n v="45"/>
        <n v="201.04"/>
        <n v="24.27"/>
        <n v="223.58"/>
        <n v="155.82"/>
        <n v="7.04"/>
        <n v="559.62"/>
        <n v="18.54"/>
        <n v="53.72"/>
        <n v="8187.65"/>
        <n v="31.44"/>
        <n v="83.79"/>
        <n v="31.92"/>
        <n v="51.75"/>
        <n v="46.53"/>
        <n v="7.36"/>
        <n v="41.4"/>
        <n v="26.4"/>
        <n v="236.5"/>
        <n v="22.83"/>
        <n v="26.01"/>
        <n v="715.64"/>
        <n v="49.5"/>
        <n v="3.36"/>
        <n v="21.39"/>
        <n v="143.69999999999999"/>
        <n v="13.23"/>
        <n v="23.1"/>
        <n v="34.68"/>
        <n v="6.57"/>
        <n v="40.46"/>
        <n v="33.869999999999997"/>
        <n v="43.86"/>
        <n v="7.42"/>
        <n v="1702.12"/>
        <n v="52.98"/>
        <n v="24.2"/>
        <n v="5.56"/>
        <n v="1447.65"/>
        <n v="25.68"/>
        <n v="160.96"/>
        <n v="65.790000000000006"/>
        <n v="77.52"/>
        <n v="5.96"/>
        <n v="30.4"/>
        <n v="80.98"/>
        <n v="242.94"/>
        <n v="10.48"/>
        <n v="23.16"/>
        <n v="163.96"/>
        <n v="15.78"/>
        <n v="45.98"/>
        <n v="238.62"/>
        <n v="7.77"/>
        <n v="99.3"/>
        <n v="108.96"/>
        <n v="113.76"/>
        <n v="579.51"/>
        <n v="150.66"/>
        <n v="151.62"/>
        <n v="362.92"/>
        <n v="5.16"/>
        <n v="40.700000000000003"/>
        <n v="144.6"/>
        <n v="50.04"/>
        <n v="152.91"/>
        <n v="92.94"/>
        <n v="7.61"/>
        <n v="76.12"/>
        <n v="359.32"/>
        <n v="83.76"/>
        <n v="120.15"/>
        <n v="32.94"/>
        <n v="114.2"/>
        <n v="3.08"/>
        <n v="12.35"/>
        <n v="20.88"/>
        <n v="5"/>
        <n v="7.86"/>
        <n v="64.17"/>
        <n v="124.46"/>
        <n v="16.989999999999998"/>
        <n v="154.44"/>
        <n v="811.28"/>
        <n v="43.7"/>
        <n v="31.84"/>
        <n v="62.24"/>
        <n v="39.840000000000003"/>
        <n v="11.91"/>
        <n v="57.23"/>
        <n v="36.44"/>
        <n v="10.64"/>
        <n v="11.8"/>
        <n v="51.98"/>
        <n v="212.64"/>
        <n v="9.8699999999999992"/>
        <n v="84.84"/>
        <n v="4.08"/>
        <n v="40.68"/>
        <n v="443.92"/>
        <n v="20.65"/>
        <n v="777.21"/>
        <n v="19.920000000000002"/>
        <n v="265.86"/>
        <n v="16.34"/>
        <n v="134.80000000000001"/>
        <n v="13.97"/>
        <n v="50.12"/>
        <n v="35.1"/>
        <n v="3347.37"/>
        <n v="9.09"/>
        <n v="327.76"/>
        <n v="22.23"/>
        <n v="151.72"/>
        <n v="371.97"/>
        <n v="35.340000000000003"/>
        <n v="26.25"/>
        <n v="10.99"/>
        <n v="53.2"/>
        <n v="3.48"/>
        <n v="116"/>
        <n v="148.32"/>
        <n v="53.25"/>
        <n v="72.64"/>
        <n v="39.92"/>
        <n v="36"/>
        <n v="239.96"/>
        <n v="6.16"/>
        <n v="519.96"/>
        <n v="80.959999999999994"/>
        <n v="36.6"/>
        <n v="43.02"/>
        <n v="199.75"/>
        <n v="595"/>
        <n v="96.96"/>
        <n v="21.21"/>
        <n v="210.58"/>
        <n v="79.900000000000006"/>
        <n v="1399.93"/>
        <n v="199.95"/>
        <n v="59.97"/>
        <n v="46.32"/>
        <n v="349.95"/>
        <n v="149.97"/>
        <n v="7.92"/>
        <n v="248.85"/>
        <n v="284.97000000000003"/>
        <n v="27.88"/>
        <n v="399.96"/>
        <n v="119.96"/>
        <n v="72"/>
        <n v="111.79"/>
        <n v="140.97"/>
        <n v="41.94"/>
        <n v="209.94"/>
        <n v="189.95"/>
        <n v="55.76"/>
        <n v="120"/>
        <n v="43.12"/>
        <n v="255.76"/>
        <n v="69.3"/>
        <n v="1049.2"/>
        <n v="37.74"/>
        <n v="9.4600000000000009"/>
        <n v="215.65"/>
        <n v="43.31"/>
        <n v="18.96"/>
        <n v="128.9"/>
        <n v="198.46"/>
        <n v="665.88"/>
        <n v="129.38999999999999"/>
        <n v="303.25"/>
        <n v="76.14"/>
        <n v="25.02"/>
        <n v="47.12"/>
        <n v="12.54"/>
        <n v="101.12"/>
        <n v="104.23"/>
        <n v="30.93"/>
        <n v="25.08"/>
        <n v="383.64"/>
        <n v="26.48"/>
        <n v="54.92"/>
        <n v="6.98"/>
        <n v="29.22"/>
        <n v="166.5"/>
        <n v="127.95"/>
        <n v="9.98"/>
        <n v="66.36"/>
        <n v="24.14"/>
        <n v="111"/>
        <n v="122.91"/>
        <n v="276.69"/>
        <n v="17.309999999999999"/>
        <n v="40.479999999999997"/>
        <n v="72.900000000000006"/>
        <n v="94.2"/>
        <n v="629.64"/>
        <n v="31.96"/>
        <n v="842.72"/>
        <n v="60.84"/>
        <n v="41.6"/>
        <n v="131.88"/>
        <n v="207.35"/>
        <n v="65.88"/>
        <n v="671.93"/>
        <n v="80.88"/>
        <n v="14.28"/>
        <n v="7.16"/>
        <n v="95.92"/>
        <n v="1295.78"/>
        <n v="134.47999999999999"/>
        <n v="10.23"/>
        <n v="484.65"/>
        <n v="3.15"/>
        <n v="53.94"/>
        <n v="21.78"/>
        <n v="161.94"/>
        <n v="14.75"/>
        <n v="427.42"/>
        <n v="385.6"/>
        <n v="35.82"/>
        <n v="1000.02"/>
        <n v="3.38"/>
        <n v="320.88"/>
        <n v="41.86"/>
        <n v="5.04"/>
        <n v="17.45"/>
        <n v="46.84"/>
        <n v="34.58"/>
        <n v="241.96"/>
        <n v="9.02"/>
        <n v="8.6199999999999992"/>
        <n v="176.04"/>
        <n v="63.56"/>
        <n v="205.92"/>
        <n v="124.36"/>
        <n v="14.45"/>
        <n v="423.28"/>
        <n v="22.18"/>
        <n v="3.75"/>
        <n v="75.180000000000007"/>
        <n v="181.35"/>
        <n v="203.52"/>
        <n v="50.8"/>
        <n v="29.79"/>
        <n v="321.92"/>
        <n v="28.4"/>
        <n v="9.4"/>
        <n v="74"/>
        <n v="270.72000000000003"/>
        <n v="76.58"/>
        <n v="8.8000000000000007"/>
        <n v="452.55"/>
        <n v="61.06"/>
        <n v="182.94"/>
        <n v="23.36"/>
        <n v="8.94"/>
        <n v="4.3600000000000003"/>
        <n v="5.22"/>
        <n v="70.260000000000005"/>
        <n v="51.45"/>
        <n v="7.83"/>
        <n v="35.4"/>
        <n v="332.94"/>
        <n v="58.24"/>
        <n v="1.81"/>
        <n v="56.52"/>
        <n v="57.9"/>
        <n v="2.94"/>
        <n v="795.48"/>
        <n v="542.94000000000005"/>
        <n v="2.21"/>
        <n v="35"/>
        <n v="97.84"/>
        <n v="59.7"/>
        <n v="192.8"/>
        <n v="115.44"/>
        <n v="7.64"/>
        <n v="360.38"/>
        <n v="179.9"/>
        <n v="419.9"/>
        <n v="5.43"/>
        <n v="152.65"/>
        <n v="10.68"/>
        <n v="356.79"/>
        <n v="2.48"/>
        <n v="7.8"/>
        <n v="50.22"/>
        <n v="83.42"/>
        <n v="421.1"/>
        <n v="39.76"/>
        <n v="158.13"/>
        <n v="1856.19"/>
        <n v="153.78"/>
        <n v="61.02"/>
        <n v="110.11"/>
        <n v="7.89"/>
        <n v="261.74"/>
        <n v="12.78"/>
        <n v="4.96"/>
        <n v="71.92"/>
        <n v="152.94"/>
        <n v="88.8"/>
        <n v="45.96"/>
        <n v="10.98"/>
        <n v="21.92"/>
        <n v="48.72"/>
        <n v="2518.29"/>
        <n v="540.57000000000005"/>
        <n v="15.8"/>
        <n v="535.41"/>
        <n v="20.16"/>
        <n v="169.45"/>
        <n v="7.98"/>
        <n v="27.36"/>
        <n v="40.54"/>
        <n v="14.03"/>
        <n v="27.96"/>
        <n v="29.95"/>
        <n v="21.96"/>
        <n v="1112.94"/>
        <n v="22.92"/>
        <n v="1473.1"/>
        <n v="41.04"/>
        <n v="25.86"/>
        <n v="71.97"/>
        <n v="3.62"/>
        <n v="97.3"/>
        <n v="4.9800000000000004"/>
        <n v="31.05"/>
        <n v="998.82"/>
        <n v="51.15"/>
        <n v="243.16"/>
        <n v="35.44"/>
        <n v="58.38"/>
        <n v="160.72"/>
        <n v="46.76"/>
        <n v="26.76"/>
        <n v="40.14"/>
        <n v="159.88"/>
        <n v="32.75"/>
        <n v="60.12"/>
        <n v="4.7300000000000004"/>
        <n v="96.08"/>
        <n v="12.9"/>
        <n v="80.28"/>
        <n v="26.72"/>
        <n v="34.08"/>
        <n v="30.98"/>
        <n v="97.82"/>
        <n v="185.88"/>
        <n v="20.56"/>
        <n v="45.68"/>
        <n v="11.94"/>
        <n v="14.94"/>
        <n v="47.9"/>
        <n v="39.96"/>
        <n v="209.7"/>
        <n v="29.96"/>
        <n v="1044.6300000000001"/>
        <n v="787.53"/>
        <n v="622.45000000000005"/>
        <n v="210.98"/>
        <n v="1652.94"/>
        <n v="1298.55"/>
        <n v="1618.37"/>
        <n v="697.16"/>
        <n v="343.92"/>
        <n v="2244.48"/>
        <n v="455.1"/>
        <n v="912.75"/>
        <n v="452.94"/>
        <n v="1669.6"/>
        <n v="171.96"/>
        <n v="515.88"/>
        <n v="1441.3"/>
        <n v="262.11"/>
        <n v="70.98"/>
        <n v="1024.3800000000001"/>
        <n v="411.8"/>
        <n v="85.98"/>
        <n v="892.98"/>
        <n v="1137.75"/>
        <n v="2665.62"/>
        <n v="214.11"/>
        <n v="653.54999999999995"/>
        <n v="1202.94"/>
        <n v="2430.08"/>
        <n v="801.96"/>
        <n v="696.42"/>
        <n v="871.4"/>
        <n v="842.94"/>
        <n v="248.98"/>
        <n v="521.96"/>
        <n v="2275.5"/>
        <n v="2348.8200000000002"/>
        <n v="1256.22"/>
        <n v="581.96"/>
        <n v="301.95999999999998"/>
        <n v="1215.92"/>
        <n v="429.9"/>
        <n v="692.94"/>
        <n v="1747.25"/>
        <n v="356.85"/>
        <n v="358.58"/>
        <n v="1913.4"/>
        <n v="1685.88"/>
        <n v="257.94"/>
        <n v="591.32000000000005"/>
        <n v="1568.61"/>
        <n v="872.94"/>
        <n v="447.84"/>
        <n v="1184.72"/>
        <n v="2036.86"/>
        <n v="286.85000000000002"/>
        <n v="2678.94"/>
        <n v="1056.8599999999999"/>
        <n v="607.52"/>
        <n v="1128.3900000000001"/>
        <n v="283.56"/>
        <n v="1115.17"/>
        <n v="1504.52"/>
        <n v="1592.85"/>
        <n v="730.2"/>
        <n v="292.10000000000002"/>
        <n v="3393.68"/>
        <n v="261.95999999999998"/>
        <n v="1043.92"/>
        <n v="1799.97"/>
        <n v="69.989999999999995"/>
        <n v="2999.95"/>
        <n v="84.98"/>
        <n v="1379.92"/>
        <n v="4899.93"/>
        <n v="599.98"/>
        <n v="239.98"/>
        <n v="3040"/>
        <n v="396"/>
        <n v="782.94"/>
        <n v="3149.93"/>
        <n v="145.74"/>
        <n v="141.96"/>
        <n v="359.97"/>
        <n v="173.94"/>
        <n v="1406.86"/>
        <n v="1292.94"/>
        <n v="704.9"/>
        <n v="1628.82"/>
        <n v="194.32"/>
        <n v="220.98"/>
        <n v="464.97"/>
        <n v="899.97"/>
        <n v="512.94000000000005"/>
        <n v="999.98"/>
        <n v="638.82000000000005"/>
        <n v="3080"/>
        <n v="160.97999999999999"/>
        <n v="209.97"/>
        <n v="81.94"/>
        <n v="10499.97"/>
        <n v="174.42"/>
        <n v="9099.93"/>
        <n v="302.94"/>
        <n v="1599.92"/>
        <n v="283.92"/>
        <n v="687.4"/>
        <n v="549.99"/>
        <n v="629.92999999999995"/>
        <n v="1367.84"/>
        <n v="212.94"/>
        <n v="362.94"/>
        <n v="52.44"/>
        <n v="1025.8800000000001"/>
        <n v="459.92"/>
        <n v="599.99"/>
        <n v="504.9"/>
        <n v="65.97"/>
        <n v="1999.96"/>
        <n v="319.92"/>
        <n v="83.9"/>
        <n v="344.94"/>
        <n v="17499.95"/>
        <n v="1565.88"/>
        <n v="115.96"/>
        <n v="523.26"/>
        <n v="1499.95"/>
        <n v="1399.98"/>
        <n v="48.58"/>
        <n v="441.96"/>
        <n v="5399.91"/>
        <n v="170.98"/>
        <n v="341.96"/>
        <n v="1199.98"/>
        <n v="13999.96"/>
        <n v="1266.8599999999999"/>
        <n v="299.99"/>
        <n v="2154.9"/>
        <n v="8749.9500000000007"/>
        <n v="480"/>
        <n v="405.86"/>
        <n v="120.98"/>
        <n v="163.88"/>
        <n v="4404.8999999999996"/>
        <n v="731.94"/>
        <n v="2001.86"/>
        <n v="866.4"/>
        <n v="392.94"/>
        <n v="1819.86"/>
        <n v="2807.84"/>
        <n v="545.88"/>
        <n v="304.45"/>
        <n v="872.32"/>
        <n v="1586.69"/>
        <n v="723.92"/>
        <n v="785.88"/>
        <n v="51.96"/>
        <n v="545.94000000000005"/>
        <n v="33.94"/>
        <n v="368.97"/>
        <n v="1424.9"/>
        <n v="1604.9"/>
        <n v="751.92"/>
        <n v="290.98"/>
        <n v="142.36000000000001"/>
        <n v="546.66"/>
        <n v="975.92"/>
        <n v="182.67"/>
        <n v="110.98"/>
        <n v="3504.9"/>
        <n v="498.26"/>
        <n v="715.2"/>
        <n v="245.98"/>
        <n v="1133.3499999999999"/>
        <n v="701.96"/>
        <n v="302.67"/>
        <n v="155.88"/>
        <n v="121.96"/>
        <n v="908.82"/>
        <n v="563.94000000000005"/>
        <n v="1207.8399999999999"/>
        <n v="300.98"/>
        <n v="258.75"/>
        <n v="1779.9"/>
        <n v="1454.9"/>
        <n v="121.78"/>
        <n v="60.89"/>
        <n v="272.97000000000003"/>
        <n v="149.9"/>
        <n v="403.56"/>
        <n v="1925.88"/>
        <n v="89.99"/>
        <n v="1951.84"/>
        <n v="641.96"/>
        <n v="287.94"/>
        <n v="1267.53"/>
        <n v="854.94"/>
        <n v="1106.9100000000001"/>
        <n v="1067.94"/>
        <n v="172.5"/>
        <n v="517.5"/>
        <n v="140.81"/>
        <n v="350.98"/>
        <n v="269.97000000000003"/>
        <n v="479.9"/>
        <n v="754.45"/>
        <n v="647.84"/>
        <n v="60.74"/>
        <n v="1139.92"/>
        <n v="90.99"/>
        <n v="1526.56"/>
        <n v="1408.1"/>
        <n v="180.98"/>
        <n v="603.91999999999996"/>
        <n v="191.96"/>
        <n v="1458.65"/>
        <n v="26.64"/>
        <n v="476.8"/>
        <n v="860.93"/>
        <n v="232.88"/>
        <n v="1805.88"/>
        <n v="150.97999999999999"/>
        <n v="897.15"/>
        <n v="1268.82"/>
        <n v="1516.2"/>
        <n v="605.34"/>
        <n v="201.96"/>
        <n v="29.98"/>
        <n v="161.96"/>
        <n v="1690.04"/>
        <n v="291.10000000000002"/>
        <n v="239.84"/>
        <n v="512.96"/>
        <n v="1059.1199999999999"/>
        <n v="2567.84"/>
        <n v="828.6"/>
        <n v="67.88"/>
        <n v="2573.8200000000002"/>
        <n v="605.88"/>
        <n v="1323.9"/>
        <n v="227.96"/>
        <n v="182.22"/>
        <n v="487.96"/>
        <n v="680.01"/>
        <n v="500.24"/>
        <n v="68.040000000000006"/>
        <n v="503.96"/>
        <n v="35.119999999999997"/>
        <n v="979.95"/>
        <n v="284.82"/>
        <n v="191.98"/>
        <n v="65.989999999999995"/>
        <n v="543.91999999999996"/>
        <n v="69.900000000000006"/>
        <n v="278.39999999999998"/>
        <n v="114.95"/>
        <n v="484.83"/>
        <n v="39.99"/>
        <n v="104.98"/>
        <n v="69.930000000000007"/>
        <n v="1439.92"/>
        <n v="100.49"/>
        <n v="14.78"/>
        <n v="299.89999999999998"/>
        <n v="1394.95"/>
        <n v="161.61000000000001"/>
        <n v="144.94999999999999"/>
        <n v="832.93"/>
        <n v="79.099999999999994"/>
        <n v="135.72"/>
        <n v="263.95999999999998"/>
        <n v="517.9"/>
        <n v="83.97"/>
        <n v="28.99"/>
        <n v="579.95000000000005"/>
        <n v="404.94"/>
        <n v="38.97"/>
        <n v="377.97"/>
        <n v="129.97999999999999"/>
        <n v="134.85"/>
        <n v="821.94"/>
        <n v="29.16"/>
        <n v="34.75"/>
        <n v="239.9"/>
        <n v="90.48"/>
        <n v="128.85"/>
        <n v="716"/>
        <n v="699.98"/>
        <n v="391.98"/>
        <n v="1214.8499999999999"/>
        <n v="224.75"/>
        <n v="437.85"/>
        <n v="279.95999999999998"/>
        <n v="200.97"/>
        <n v="311.98"/>
        <n v="587.97"/>
        <n v="494.97"/>
        <n v="59.98"/>
        <n v="226.2"/>
        <n v="569.64"/>
        <n v="43.6"/>
        <n v="89.95"/>
        <n v="271.89999999999998"/>
        <n v="137.94"/>
        <n v="125.99"/>
        <n v="221.98"/>
        <n v="307.98"/>
        <n v="449.97"/>
        <n v="79.959999999999994"/>
        <n v="206.1"/>
        <n v="297.55"/>
        <n v="164.85"/>
        <n v="384.45"/>
        <n v="207"/>
        <n v="1199.8"/>
        <n v="617.97"/>
        <n v="197.97"/>
        <n v="21.8"/>
        <n v="86.97"/>
        <n v="134.97"/>
        <n v="597"/>
        <n v="287.97000000000003"/>
        <n v="5.5"/>
        <n v="155.35"/>
        <n v="187.98"/>
        <n v="164.99"/>
        <n v="539.97"/>
        <n v="36.99"/>
        <n v="499.99"/>
        <n v="1259.93"/>
        <n v="273.95999999999998"/>
        <n v="73.98"/>
        <n v="629.95000000000005"/>
        <n v="269.98"/>
        <n v="105.98"/>
        <n v="657.93"/>
        <n v="589.9"/>
        <n v="231.98"/>
        <n v="299.98"/>
        <n v="39.979999999999997"/>
        <n v="134.99"/>
        <n v="14.99"/>
        <n v="824.95"/>
        <n v="131.97999999999999"/>
        <n v="158.99"/>
        <n v="395.94"/>
        <n v="95.68"/>
        <n v="411.98"/>
        <n v="1879.96"/>
        <n v="89.98"/>
        <n v="257.98"/>
        <n v="755.96"/>
        <n v="3499.93"/>
        <n v="566.97"/>
        <n v="209.5"/>
        <n v="1294.75"/>
        <n v="89.9"/>
        <n v="944.93"/>
        <n v="83.72"/>
        <n v="699.93"/>
        <n v="1322.93"/>
        <n v="1099.96"/>
        <n v="281.97000000000003"/>
        <n v="479.96"/>
        <n v="1454.49"/>
        <n v="881.93"/>
        <n v="345"/>
        <n v="4548.8100000000004"/>
        <n v="479.95"/>
        <n v="135.97999999999999"/>
        <n v="44.95"/>
        <n v="769.95"/>
        <n v="45.99"/>
        <n v="635.96"/>
        <n v="118.99"/>
        <n v="440.91"/>
        <n v="461.97"/>
        <n v="2479.96"/>
        <n v="1049.93"/>
        <n v="74.95"/>
        <n v="259.95999999999998"/>
        <n v="113.73"/>
        <n v="50.97"/>
        <n v="29.97"/>
        <n v="125.7"/>
        <n v="271.95999999999998"/>
        <n v="469.95"/>
        <n v="8.7799999999999994"/>
        <n v="625.99"/>
        <n v="467.97"/>
        <n v="29.56"/>
        <n v="1871.88"/>
        <n v="659.97"/>
        <n v="2939.93"/>
        <n v="35.979999999999997"/>
        <n v="41.9"/>
        <n v="135.94999999999999"/>
        <n v="97.98"/>
        <n v="30"/>
        <n v="19.989999999999998"/>
        <n v="29"/>
        <n v="63.88"/>
        <n v="899.91"/>
        <n v="93.98"/>
        <n v="38.04"/>
        <n v="468.9"/>
        <n v="132.52000000000001"/>
        <n v="316"/>
        <n v="119.8"/>
        <n v="646.74"/>
        <n v="25.78"/>
        <n v="115.36"/>
        <n v="1928.78"/>
        <n v="143.72999999999999"/>
        <n v="159.99"/>
        <n v="99.6"/>
        <n v="619.95000000000005"/>
        <n v="447.93"/>
        <n v="32.97"/>
        <n v="83.88"/>
        <n v="49.08"/>
        <n v="177"/>
        <n v="58.58"/>
        <n v="63.96"/>
        <n v="98.16"/>
        <n v="139.94999999999999"/>
        <n v="831.2"/>
        <n v="296.85000000000002"/>
        <n v="112.8"/>
        <n v="291.95999999999998"/>
        <n v="47.53"/>
        <n v="84.99"/>
        <n v="205.03"/>
        <n v="499.98"/>
        <n v="223.96"/>
        <n v="265.93"/>
        <n v="113.97"/>
        <n v="252"/>
        <n v="106.5"/>
        <n v="71"/>
        <n v="71.98"/>
        <n v="799.96"/>
        <n v="25.98"/>
        <n v="999.96"/>
        <n v="53.7"/>
        <n v="360"/>
        <n v="104.97"/>
        <n v="214.95"/>
        <n v="826.62"/>
        <n v="90"/>
        <n v="2.97"/>
        <n v="34.950000000000003"/>
        <n v="655.9"/>
        <n v="599.97"/>
        <n v="1687.8"/>
        <n v="104.88"/>
        <n v="258.89999999999998"/>
        <n v="11.54"/>
        <n v="249.95"/>
        <n v="62.91"/>
        <n v="170.97"/>
        <n v="155.34"/>
        <n v="48.9"/>
        <n v="101.94"/>
        <n v="159.75"/>
        <n v="109.95"/>
        <n v="239.7"/>
        <n v="69.98"/>
        <n v="82.8"/>
        <n v="67.98"/>
        <n v="2249.91"/>
        <n v="101.7"/>
        <n v="47.79"/>
        <n v="33.9"/>
        <n v="43.5"/>
        <n v="159.80000000000001"/>
        <n v="1979.7"/>
        <n v="899.95"/>
        <n v="31.95"/>
        <n v="79.98"/>
        <n v="101.34"/>
        <n v="57.4"/>
        <n v="1319.96"/>
        <n v="179.94"/>
        <n v="843.9"/>
        <n v="1496.16"/>
        <n v="499.95"/>
        <n v="234.45"/>
        <n v="27.6"/>
        <n v="178.11"/>
        <n v="1099.5"/>
        <n v="167.28"/>
        <n v="21.2"/>
        <n v="428.4"/>
        <n v="119.85"/>
        <n v="111.93"/>
        <n v="114.52"/>
        <n v="279.86"/>
        <n v="142.80000000000001"/>
        <n v="399.95"/>
        <n v="79.78"/>
        <n v="87.4"/>
        <n v="393.54"/>
        <n v="47.97"/>
        <n v="479.72"/>
        <n v="75.98"/>
        <n v="32.96"/>
        <n v="113.52"/>
        <n v="6.9"/>
        <n v="538.91999999999996"/>
        <n v="146.44999999999999"/>
        <n v="259.98"/>
        <n v="160"/>
        <n v="52"/>
        <n v="399.98"/>
        <n v="1.98"/>
        <n v="33.18"/>
        <n v="75"/>
        <n v="234.95"/>
        <n v="174.95"/>
        <n v="111.98"/>
        <n v="498"/>
        <n v="217.44"/>
        <n v="141.9"/>
        <n v="175.23"/>
        <n v="239.92"/>
        <n v="23.18"/>
        <n v="144.96"/>
        <n v="118"/>
        <n v="29.34"/>
        <n v="5.95"/>
        <n v="239.94"/>
        <n v="21.98"/>
        <n v="23.08"/>
        <n v="279.95"/>
        <n v="255.42"/>
        <n v="31.8"/>
        <n v="1649.75"/>
        <n v="151.96"/>
        <n v="102.13"/>
        <n v="12.12"/>
        <n v="272.61"/>
        <n v="124.25"/>
        <n v="39.89"/>
        <n v="18"/>
        <n v="14.8"/>
        <n v="209.88"/>
        <n v="31.4"/>
        <n v="46.94"/>
        <n v="196.45"/>
        <n v="139.86000000000001"/>
        <n v="185.58"/>
        <n v="61"/>
        <n v="13.28"/>
        <n v="86.45"/>
        <n v="29.12"/>
        <n v="85.3"/>
        <n v="15.92"/>
        <n v="207.76"/>
        <n v="37.4"/>
        <n v="397.6"/>
        <n v="10.16"/>
        <n v="25.16"/>
        <n v="47.98"/>
        <n v="247.44"/>
        <n v="756.8"/>
        <n v="46.9"/>
        <n v="75.33"/>
        <n v="154.94999999999999"/>
        <n v="12.18"/>
        <n v="82.64"/>
        <n v="210.68"/>
        <n v="126.3"/>
        <n v="5.82"/>
        <n v="14.56"/>
        <n v="199.9"/>
        <n v="8.2799999999999994"/>
        <n v="95.2"/>
        <n v="13.4"/>
        <n v="53.34"/>
        <n v="12.22"/>
        <n v="2.91"/>
        <n v="104.01"/>
        <n v="155.25"/>
        <n v="41.85"/>
        <n v="572.76"/>
        <n v="286.38"/>
        <n v="27.46"/>
        <n v="34.79"/>
        <n v="15.4"/>
        <n v="57.69"/>
        <n v="821.88"/>
        <n v="20.32"/>
        <n v="70.709999999999994"/>
        <n v="191.82"/>
        <n v="67"/>
        <n v="162.6"/>
        <n v="52.96"/>
        <n v="17.670000000000002"/>
        <n v="63.92"/>
        <n v="971.5"/>
        <n v="24.1"/>
        <n v="17.14"/>
        <n v="212.13"/>
        <n v="173.24"/>
        <n v="355.36"/>
        <n v="24.75"/>
        <n v="8.01"/>
        <n v="139.91999999999999"/>
        <n v="42.85"/>
        <n v="24.85"/>
        <n v="135.30000000000001"/>
        <n v="275.88"/>
        <n v="1196.8599999999999"/>
        <n v="254.9"/>
        <n v="45.84"/>
        <n v="111.15"/>
        <n v="199.8"/>
        <n v="102.3"/>
        <n v="14.19"/>
        <n v="29.46"/>
        <n v="87.54"/>
        <n v="40.200000000000003"/>
        <n v="73.319999999999993"/>
        <n v="157.74"/>
        <n v="51.94"/>
        <n v="322.58999999999997"/>
        <n v="22.2"/>
        <n v="520.04999999999995"/>
        <n v="124.11"/>
        <n v="86.62"/>
        <n v="38.6"/>
        <n v="9.64"/>
        <n v="41.37"/>
        <n v="109.8"/>
        <n v="4.18"/>
        <n v="121.3"/>
        <n v="526.45000000000005"/>
        <n v="109.48"/>
        <n v="181.95"/>
        <n v="127.88"/>
        <n v="7.4"/>
        <n v="545.85"/>
        <n v="129.93"/>
        <n v="62.82"/>
        <n v="109.9"/>
        <n v="107.53"/>
        <n v="76.92"/>
        <n v="56.28"/>
        <n v="69.08"/>
        <n v="24.96"/>
        <n v="66.69"/>
        <n v="124.41"/>
        <n v="28.44"/>
        <n v="133.38"/>
        <n v="91.92"/>
        <n v="142.4"/>
        <n v="181.96"/>
        <n v="37.93"/>
        <n v="18.920000000000002"/>
        <n v="134.01"/>
        <n v="5.47"/>
        <n v="22.77"/>
        <n v="373.08"/>
        <n v="63.47"/>
        <n v="20.9"/>
        <n v="82.38"/>
        <n v="60.72"/>
        <n v="37.299999999999997"/>
        <n v="39.08"/>
        <n v="15.84"/>
        <n v="33.479999999999997"/>
        <n v="272.94"/>
        <n v="27.58"/>
        <n v="53.88"/>
        <n v="30.36"/>
        <n v="164.22"/>
        <n v="14.89"/>
        <n v="68.95"/>
        <n v="306.89999999999998"/>
        <n v="40.56"/>
        <n v="68.64"/>
        <n v="74.45"/>
        <n v="192.22"/>
        <n v="71.12"/>
        <n v="8.92"/>
        <n v="65.94"/>
        <n v="21.36"/>
        <n v="72.42"/>
        <n v="67.959999999999994"/>
        <n v="159.91999999999999"/>
        <n v="47.4"/>
        <n v="19.54"/>
        <n v="63.98"/>
        <n v="20.239999999999998"/>
        <n v="25.71"/>
        <n v="1336.44"/>
        <n v="31.68"/>
        <n v="343.85"/>
        <n v="27.42"/>
        <n v="61.1"/>
        <n v="62.72"/>
        <n v="9.48"/>
        <n v="24.3"/>
        <n v="82.26"/>
        <n v="83.92"/>
        <n v="274.2"/>
        <n v="139.58000000000001"/>
        <n v="70.680000000000007"/>
        <n v="177.68"/>
        <n v="99.95"/>
        <n v="318.08"/>
        <n v="477.3"/>
        <n v="26.94"/>
        <n v="137.54"/>
        <n v="55.5"/>
        <n v="208.56"/>
        <n v="46.26"/>
        <n v="91.99"/>
        <n v="166.72"/>
        <n v="1082.48"/>
        <n v="49.96"/>
        <n v="32.700000000000003"/>
        <n v="714.3"/>
        <n v="194.94"/>
        <n v="46.74"/>
        <n v="1126.02"/>
        <n v="523.48"/>
        <n v="296.37"/>
        <n v="572.58000000000004"/>
        <n v="15.42"/>
        <n v="30.84"/>
        <n v="173.8"/>
        <n v="36.630000000000003"/>
        <n v="122.48"/>
        <n v="485.88"/>
        <n v="197.58"/>
        <n v="552.55999999999995"/>
        <n v="1247.6400000000001"/>
        <n v="169.68"/>
        <n v="95.94"/>
        <n v="497.61"/>
        <n v="34.76"/>
        <n v="191.88"/>
        <n v="909.12"/>
        <n v="46.51"/>
        <n v="286.29000000000002"/>
        <n v="275.97000000000003"/>
        <n v="900.08"/>
        <n v="1606.23"/>
        <n v="104.9"/>
        <n v="501.81"/>
        <n v="190.86"/>
        <n v="199.74"/>
        <n v="306.2"/>
        <n v="628.80999999999995"/>
        <n v="56.45"/>
        <n v="269.49"/>
        <n v="571.44000000000005"/>
        <n v="16.91"/>
        <n v="1003.62"/>
        <n v="85.52"/>
        <n v="489.92"/>
        <n v="530.34"/>
        <n v="81.2"/>
        <n v="54.5"/>
        <n v="1088.76"/>
        <n v="40.29"/>
        <n v="52.4"/>
        <n v="22.58"/>
        <n v="1267.6500000000001"/>
        <n v="90.8"/>
        <n v="2934.33"/>
        <n v="265.17"/>
        <n v="1633.14"/>
        <n v="544.38"/>
        <n v="324.89999999999998"/>
        <n v="83.25"/>
        <n v="1443.96"/>
        <n v="98.21"/>
        <n v="636.86"/>
        <n v="118.25"/>
        <n v="356.94"/>
        <n v="61.68"/>
        <n v="30.28"/>
        <n v="57.93"/>
        <n v="2591.56"/>
        <n v="404.9"/>
        <n v="102.96"/>
        <n v="33.29"/>
        <n v="704.76"/>
        <n v="965.85"/>
        <n v="333.09"/>
        <n v="26.86"/>
        <n v="77.55"/>
        <n v="166.45"/>
        <n v="221.16"/>
        <n v="1263.3"/>
        <n v="227.28"/>
        <n v="269.89999999999998"/>
        <n v="375.34"/>
        <n v="584.82000000000005"/>
        <n v="232.55"/>
        <n v="39.9"/>
        <n v="62.94"/>
        <n v="465.18"/>
        <n v="15.58"/>
        <n v="750.68"/>
        <n v="84.55"/>
        <n v="67.400000000000006"/>
        <n v="177.55"/>
        <n v="81.400000000000006"/>
        <n v="353.88"/>
        <n v="83.7"/>
        <n v="795.51"/>
        <n v="59.76"/>
        <n v="19.86"/>
        <n v="142.04"/>
        <n v="195.64"/>
        <n v="838.38"/>
        <n v="85.96"/>
        <n v="887.84"/>
        <n v="20.86"/>
        <n v="704.25"/>
        <n v="66.58"/>
        <n v="286.14999999999998"/>
        <n v="229.94"/>
        <n v="149.72999999999999"/>
        <n v="477.15"/>
        <n v="2079.4"/>
        <n v="563.4"/>
        <n v="89.82"/>
        <n v="81.96"/>
        <n v="32.479999999999997"/>
        <n v="67.900000000000006"/>
        <n v="62.04"/>
        <n v="367.96"/>
        <n v="1350.12"/>
        <n v="49.76"/>
        <n v="15.14"/>
        <n v="194.7"/>
        <n v="119.1"/>
        <n v="73.849999999999994"/>
        <n v="450.04"/>
        <n v="592.74"/>
        <n v="38.619999999999997"/>
        <n v="66.959999999999994"/>
        <n v="541.24"/>
        <n v="116.82"/>
        <n v="269.36"/>
        <n v="31.02"/>
        <n v="171.04"/>
        <n v="675.06"/>
        <n v="11.21"/>
        <n v="73.36"/>
        <n v="87.08"/>
        <n v="16.239999999999998"/>
        <n v="496.86"/>
        <n v="31.16"/>
        <n v="826"/>
        <n v="96.36"/>
        <n v="386.34"/>
        <n v="67.150000000000006"/>
        <n v="37.76"/>
        <n v="828.84"/>
        <n v="348.56"/>
        <n v="315.2"/>
        <n v="1564.29"/>
        <n v="16.059999999999999"/>
        <n v="418.32"/>
        <n v="1676.88"/>
        <n v="32.56"/>
        <n v="136.26"/>
        <n v="689.82"/>
        <n v="79.45"/>
        <n v="204.9"/>
        <n v="470.36"/>
        <n v="807.75"/>
        <n v="18.760000000000002"/>
        <n v="1.68"/>
        <n v="4.8899999999999997"/>
        <n v="263.88"/>
        <n v="40.880000000000003"/>
        <n v="20.58"/>
        <n v="40.049999999999997"/>
        <n v="16.28"/>
        <n v="46.64"/>
        <n v="9.26"/>
        <n v="24.32"/>
        <n v="15.47"/>
        <n v="50.94"/>
        <n v="18.239999999999998"/>
        <n v="286.79000000000002"/>
        <n v="34.700000000000003"/>
        <n v="79.36"/>
        <n v="54.66"/>
        <n v="49.25"/>
        <n v="19.829999999999998"/>
        <n v="25.99"/>
        <n v="9.2100000000000009"/>
        <n v="131.94"/>
        <n v="21.5"/>
        <n v="8.75"/>
        <n v="21.24"/>
        <n v="33.92"/>
        <n v="35.96"/>
        <n v="18.059999999999999"/>
        <n v="11.12"/>
        <n v="4.5599999999999996"/>
        <n v="3.76"/>
        <n v="37.200000000000003"/>
        <n v="39.659999999999997"/>
        <n v="10.92"/>
        <n v="22.32"/>
        <n v="27.9"/>
        <n v="13.89"/>
        <n v="17.52"/>
        <n v="219.9"/>
        <n v="113.22"/>
        <n v="35.97"/>
        <n v="27.86"/>
        <n v="23.84"/>
        <n v="15.48"/>
        <n v="255.85"/>
        <n v="26.7"/>
        <n v="75.959999999999994"/>
        <n v="2.2000000000000002"/>
        <n v="289.2"/>
        <n v="7.56"/>
        <n v="2.74"/>
        <n v="161.82"/>
        <n v="56.98"/>
        <n v="40.299999999999997"/>
        <n v="46.2"/>
        <n v="17.97"/>
        <n v="44.02"/>
        <n v="22.74"/>
        <n v="3.64"/>
        <n v="40.97"/>
        <n v="47.82"/>
        <n v="17.28"/>
        <n v="10.96"/>
        <n v="155.94"/>
        <n v="5.34"/>
        <n v="11.65"/>
        <n v="29.68"/>
        <n v="14.67"/>
        <n v="4.17"/>
        <n v="22"/>
        <n v="4.66"/>
        <n v="49.65"/>
        <n v="57.75"/>
        <n v="181.86"/>
        <n v="27.78"/>
        <n v="104.8"/>
        <n v="3.9"/>
        <n v="24.78"/>
        <n v="1.78"/>
        <n v="3.28"/>
        <n v="1.64"/>
        <n v="29.2"/>
        <n v="8.2200000000000006"/>
        <n v="7.58"/>
        <n v="5.64"/>
        <n v="303.83999999999997"/>
        <n v="4.2"/>
        <n v="6.68"/>
        <n v="10.71"/>
        <n v="3.04"/>
        <n v="119.04"/>
        <n v="30.32"/>
        <n v="151.91999999999999"/>
        <n v="227.88"/>
        <n v="6.7"/>
        <n v="125.93"/>
        <n v="33.96"/>
        <n v="113.94"/>
        <n v="5.48"/>
        <n v="2.84"/>
        <n v="19.559999999999999"/>
        <n v="19.89"/>
        <n v="264.18"/>
        <n v="7.7"/>
        <n v="28.91"/>
        <n v="35.76"/>
        <n v="12.72"/>
        <n v="8.0399999999999991"/>
        <n v="8.4"/>
        <n v="197.05"/>
        <n v="32.130000000000003"/>
        <n v="4.3"/>
        <n v="140.75"/>
        <n v="60.34"/>
        <n v="839.43"/>
        <n v="103.92"/>
        <n v="97.16"/>
        <n v="209.3"/>
        <n v="281.33999999999997"/>
        <n v="28.84"/>
        <n v="355.96"/>
        <n v="72.8"/>
        <n v="93.78"/>
        <n v="11.67"/>
        <n v="162.63999999999999"/>
        <n v="65.34"/>
        <n v="60.69"/>
        <n v="35.04"/>
        <n v="416.32"/>
        <n v="490.32"/>
        <n v="160.32"/>
        <n v="662.84"/>
        <n v="868.59"/>
        <n v="675.12"/>
        <n v="227.84"/>
        <n v="207.24"/>
        <n v="13.11"/>
        <n v="638.73"/>
        <n v="41.95"/>
        <n v="236.88"/>
        <n v="35.909999999999997"/>
        <n v="73.28"/>
        <n v="80.48"/>
        <n v="16.78"/>
        <n v="91.6"/>
        <n v="100.94"/>
        <n v="245.88"/>
        <n v="137.62"/>
        <n v="26.49"/>
        <n v="1089.75"/>
        <n v="272.39999999999998"/>
        <n v="465.16"/>
        <n v="1737.18"/>
        <n v="32.67"/>
        <n v="163.44"/>
        <n v="52.56"/>
        <n v="364.74"/>
        <n v="400.8"/>
        <n v="378"/>
        <n v="533.94000000000005"/>
        <n v="39.479999999999997"/>
        <n v="203.92"/>
        <n v="320.64"/>
        <n v="41.91"/>
        <n v="471.9"/>
        <n v="8.74"/>
        <n v="370.14"/>
        <n v="111.04"/>
        <n v="36.270000000000003"/>
        <n v="125.13"/>
        <n v="64.900000000000006"/>
        <n v="101.96"/>
        <n v="90.64"/>
        <n v="22.75"/>
        <n v="208.16"/>
        <n v="1503.25"/>
        <n v="213.92"/>
        <n v="180.66"/>
        <n v="1245.8599999999999"/>
        <n v="33.99"/>
        <n v="24.18"/>
        <n v="33.28"/>
        <n v="426.79"/>
        <n v="826.11"/>
        <n v="25.96"/>
        <n v="901.95"/>
        <n v="17.239999999999998"/>
        <n v="706.86"/>
        <n v="54.96"/>
        <n v="182.91"/>
        <n v="3.89"/>
        <n v="54.48"/>
        <n v="113.92"/>
        <n v="19.75"/>
        <n v="275.24"/>
        <n v="44.43"/>
        <n v="208.44"/>
        <n v="146.76"/>
        <n v="214.9"/>
        <n v="2625.12"/>
        <n v="57.68"/>
        <n v="77.58"/>
        <n v="2.2200000000000002"/>
        <n v="22.66"/>
        <n v="2104.5500000000002"/>
        <n v="1927.59"/>
        <n v="314.60000000000002"/>
        <n v="195.68"/>
        <n v="197.72"/>
        <n v="22.98"/>
        <n v="286.86"/>
        <n v="2405.1999999999998"/>
        <n v="2.61"/>
        <n v="196.62"/>
        <n v="14.4"/>
        <n v="9.4499999999999993"/>
        <n v="25.06"/>
        <n v="37.590000000000003"/>
        <n v="13.05"/>
        <n v="3.69"/>
        <n v="93.15"/>
        <n v="491.55"/>
        <n v="103.6"/>
        <n v="7.5"/>
        <n v="11.07"/>
        <n v="294.93"/>
        <n v="2.89"/>
        <n v="122.12"/>
        <n v="786.48"/>
        <n v="15.75"/>
        <n v="18.45"/>
        <n v="20.23"/>
        <n v="39.28"/>
        <n v="16.52"/>
        <n v="29.24"/>
        <n v="50.4"/>
        <n v="62.1"/>
        <n v="7.31"/>
        <n v="24.64"/>
        <n v="15.66"/>
        <n v="133.19999999999999"/>
        <n v="4.91"/>
        <n v="162.88999999999999"/>
        <n v="25.2"/>
        <n v="12.32"/>
        <n v="115.02"/>
        <n v="105.42"/>
        <n v="10.67"/>
        <n v="23.34"/>
        <n v="101.88"/>
        <n v="63.9"/>
        <n v="287.52"/>
        <n v="48.69"/>
        <n v="167.96"/>
        <n v="251.79"/>
        <n v="106.75"/>
        <n v="26.22"/>
        <n v="70.08"/>
        <n v="26.88"/>
        <n v="16.23"/>
        <n v="180.96"/>
        <n v="52.34"/>
        <n v="35.89"/>
        <n v="135.9"/>
        <n v="51.12"/>
        <n v="66.540000000000006"/>
        <n v="62.28"/>
        <n v="325.86"/>
        <n v="137.25"/>
        <n v="11.09"/>
        <n v="5.32"/>
        <n v="38.340000000000003"/>
        <n v="27.18"/>
        <n v="12.24"/>
        <n v="17.920000000000002"/>
        <n v="57.96"/>
        <n v="42.68"/>
        <n v="81.540000000000006"/>
        <n v="311.14999999999998"/>
        <n v="251.58"/>
        <n v="98.46"/>
        <n v="10.199999999999999"/>
        <n v="54.9"/>
        <n v="247.84"/>
        <n v="74.52"/>
        <n v="26.55"/>
        <n v="125.36"/>
        <n v="2.04"/>
        <n v="31.12"/>
        <n v="64.02"/>
        <n v="109.69"/>
        <n v="52.29"/>
        <n v="10.74"/>
        <n v="5.84"/>
        <n v="26.18"/>
        <n v="2.96"/>
        <n v="12.67"/>
        <n v="9.42"/>
        <n v="11.22"/>
        <n v="6.54"/>
        <n v="23.55"/>
        <n v="11.85"/>
        <n v="29.05"/>
        <n v="7.41"/>
        <n v="20"/>
        <n v="29.61"/>
        <n v="14.96"/>
        <n v="34.44"/>
        <n v="17.05"/>
        <n v="1.24"/>
        <n v="19.600000000000001"/>
        <n v="20.440000000000001"/>
        <n v="10.47"/>
        <n v="5.81"/>
        <n v="93.36"/>
        <n v="5.7"/>
        <n v="4.71"/>
        <n v="14.2"/>
        <n v="13.02"/>
        <n v="2.52"/>
        <n v="70.12"/>
        <n v="37.24"/>
        <n v="27.93"/>
        <n v="7.27"/>
        <n v="69.5"/>
        <n v="12.88"/>
        <n v="477.24"/>
        <n v="695.16"/>
        <n v="15.88"/>
        <n v="4164.05"/>
        <n v="1665.62"/>
        <n v="835.17"/>
        <n v="21.81"/>
        <n v="64.400000000000006"/>
        <n v="65.17"/>
        <n v="13.68"/>
        <n v="357.93"/>
        <n v="86.2"/>
        <n v="11.64"/>
        <n v="30.69"/>
        <n v="25.5"/>
        <n v="17"/>
        <n v="34.479999999999997"/>
        <n v="28.8"/>
        <n v="18.62"/>
        <n v="52.59"/>
        <n v="61.38"/>
        <n v="34.200000000000003"/>
        <n v="55.6"/>
        <n v="23.2"/>
        <n v="287.92"/>
        <n v="17.38"/>
        <n v="12.76"/>
        <n v="152.76"/>
        <n v="91.68"/>
        <n v="33.75"/>
        <n v="34.5"/>
        <n v="242.48"/>
        <n v="14.46"/>
        <n v="1793.98"/>
        <n v="16.2"/>
        <n v="13.71"/>
        <n v="49.53"/>
        <n v="43.8"/>
        <n v="94.74"/>
        <n v="60.64"/>
        <n v="76.3"/>
        <n v="364.8"/>
        <n v="327.84"/>
        <n v="42.81"/>
        <n v="8.76"/>
        <n v="58.72"/>
        <n v="152"/>
        <n v="33.72"/>
        <n v="32.54"/>
        <n v="8.52"/>
        <n v="691.96"/>
        <n v="58.34"/>
        <n v="88.08"/>
        <n v="1103.97"/>
        <n v="478.24"/>
        <n v="56.82"/>
        <n v="127.96"/>
        <n v="31.36"/>
        <n v="29.52"/>
        <n v="221.06"/>
        <n v="45.78"/>
        <n v="38.71"/>
        <n v="45.66"/>
        <n v="43.19"/>
        <n v="10.44"/>
        <n v="87.28"/>
        <n v="15.36"/>
        <n v="34.54"/>
        <n v="64.12"/>
        <n v="18.940000000000001"/>
        <n v="152.80000000000001"/>
        <n v="108.08"/>
        <n v="9.5399999999999991"/>
        <n v="25.9"/>
        <n v="234.36"/>
        <n v="28.85"/>
        <n v="22.45"/>
        <n v="30.44"/>
        <n v="69.28"/>
        <n v="5443.96"/>
        <n v="447.86"/>
        <n v="3.6"/>
        <n v="477.51"/>
        <n v="7.96"/>
        <n v="41.28"/>
        <n v="6.46"/>
        <n v="157.9"/>
        <n v="30.88"/>
        <n v="116.4"/>
        <n v="9.14"/>
        <n v="29.36"/>
        <n v="12.53"/>
        <n v="3812.97"/>
        <n v="58.05"/>
        <n v="8.02"/>
        <n v="51.8"/>
        <n v="299.52"/>
        <n v="23"/>
        <n v="11.88"/>
        <n v="15.18"/>
        <n v="315.98"/>
        <n v="5.4"/>
        <n v="51.9"/>
        <n v="38.159999999999997"/>
        <n v="79.95"/>
        <n v="14.04"/>
        <n v="38.22"/>
        <n v="27.24"/>
        <n v="171.55"/>
        <n v="6354.95"/>
        <n v="32.35"/>
        <n v="7.71"/>
        <n v="143.96"/>
        <n v="43.04"/>
        <n v="37.659999999999997"/>
        <n v="2715.93"/>
        <n v="53.4"/>
        <n v="91.2"/>
        <n v="52.2"/>
        <n v="41.54"/>
        <n v="124.75"/>
        <n v="10.4"/>
        <n v="122.94"/>
        <n v="33.04"/>
        <n v="61.04"/>
        <n v="511.84"/>
        <n v="43"/>
        <n v="60.83"/>
        <n v="46"/>
        <n v="121.6"/>
        <n v="17.96"/>
        <n v="319.89999999999998"/>
        <n v="914.97"/>
        <n v="89.52"/>
        <n v="49.44"/>
        <n v="145.85"/>
        <n v="114.6"/>
        <n v="2690.97"/>
        <n v="10.8"/>
        <n v="895.92"/>
        <n v="19"/>
        <n v="36.26"/>
        <n v="735.98"/>
        <n v="3.81"/>
        <n v="37.880000000000003"/>
        <n v="169.99"/>
        <n v="1577.94"/>
        <n v="84.09"/>
        <n v="153.36000000000001"/>
        <n v="232.96"/>
        <n v="19.14"/>
        <n v="65.08"/>
        <n v="38.28"/>
        <n v="9449.9500000000007"/>
        <n v="12.94"/>
        <n v="57.42"/>
        <n v="671.94"/>
        <n v="128.4"/>
        <n v="25.3"/>
        <n v="387.99"/>
        <n v="113.1"/>
        <n v="29.84"/>
        <n v="10.36"/>
        <n v="33.74"/>
        <n v="43.98"/>
        <n v="32.340000000000003"/>
        <n v="40.409999999999997"/>
        <n v="213.08"/>
        <n v="331.96"/>
        <n v="17.43"/>
        <n v="68.62"/>
        <n v="6.38"/>
        <n v="32.06"/>
        <n v="77.56"/>
        <n v="8.6"/>
        <n v="14.6"/>
        <n v="43.41"/>
        <n v="102.93"/>
        <n v="10.76"/>
        <n v="135.09"/>
        <n v="90.06"/>
        <n v="16.14"/>
        <n v="21.3"/>
        <n v="125.88"/>
        <n v="196.21"/>
        <n v="34.369999999999997"/>
        <n v="106.05"/>
        <n v="15.6"/>
        <n v="2541.98"/>
        <n v="64.75"/>
        <n v="38.82"/>
        <n v="21.9"/>
        <n v="11.43"/>
        <n v="609.98"/>
        <n v="497.94"/>
        <n v="146.86000000000001"/>
        <n v="36.56"/>
        <n v="53.9"/>
        <n v="17.3"/>
        <n v="34.6"/>
        <n v="33.020000000000003"/>
        <n v="26.9"/>
        <n v="82.4"/>
        <n v="174.3"/>
        <n v="165.98"/>
        <n v="1270.99"/>
        <n v="46.62"/>
        <n v="209.6"/>
        <n v="12.3"/>
        <n v="26.16"/>
        <n v="9892.74"/>
        <n v="5.8"/>
        <n v="403.68"/>
        <n v="138.56"/>
        <n v="115.84"/>
        <n v="849.95"/>
        <n v="11.01"/>
        <n v="896.99"/>
        <n v="48.81"/>
        <n v="119.56"/>
        <n v="75.88"/>
        <n v="47.88"/>
        <n v="56.91"/>
        <n v="91.36"/>
        <n v="91.84"/>
        <n v="38.9"/>
        <n v="132.79"/>
        <n v="51.84"/>
        <n v="4.54"/>
        <n v="46.96"/>
        <n v="34.020000000000003"/>
        <n v="177.2"/>
        <n v="26.38"/>
        <n v="28.9"/>
        <n v="279.89999999999998"/>
        <n v="40.99"/>
        <n v="22.38"/>
        <n v="47.18"/>
        <n v="348.84"/>
        <n v="342.37"/>
        <n v="13.76"/>
        <n v="12.7"/>
        <n v="33.450000000000003"/>
        <n v="40.08"/>
        <n v="13.08"/>
        <n v="17.04"/>
        <n v="29.04"/>
        <n v="71.599999999999994"/>
        <n v="48.16"/>
        <n v="106.32"/>
        <n v="277.39999999999998"/>
        <n v="9.11"/>
        <n v="26.2"/>
        <n v="192.16"/>
        <n v="42.28"/>
        <n v="48.4"/>
        <n v="179.82"/>
        <n v="28.16"/>
        <n v="23.85"/>
        <n v="184.66"/>
        <n v="248.08"/>
        <n v="189.7"/>
        <n v="288.24"/>
        <n v="629.1"/>
        <n v="278.82"/>
        <n v="65.5"/>
        <n v="87.6"/>
        <n v="193.8"/>
        <n v="97.88"/>
        <n v="9.99"/>
        <n v="22.48"/>
        <n v="27.81"/>
        <n v="9.08"/>
        <n v="13.62"/>
        <n v="440.19"/>
        <n v="191.6"/>
        <n v="51.55"/>
        <n v="144.12"/>
        <n v="167.94"/>
        <n v="15.96"/>
        <n v="27.52"/>
        <n v="13.56"/>
        <n v="245.94"/>
        <n v="274.8"/>
        <n v="20.07"/>
        <n v="63.77"/>
        <n v="71.28"/>
        <n v="141.76"/>
        <n v="56.07"/>
        <n v="73.680000000000007"/>
        <n v="44.96"/>
        <n v="48.87"/>
        <n v="16.45"/>
        <n v="30.18"/>
        <n v="27.12"/>
        <n v="17.64"/>
        <n v="30.87"/>
        <n v="16"/>
        <n v="158.28"/>
        <n v="4.7699999999999996"/>
        <n v="43.44"/>
        <n v="44.1"/>
        <n v="259.74"/>
        <n v="319.76"/>
        <n v="12.28"/>
        <n v="4.41"/>
        <n v="239.5"/>
        <n v="20.12"/>
        <n v="20.62"/>
        <n v="35.56"/>
        <n v="459.95"/>
        <n v="601.65"/>
        <n v="75.040000000000006"/>
        <n v="170.88"/>
        <n v="59.48"/>
        <n v="6.69"/>
        <n v="523.25"/>
        <n v="242.9"/>
        <n v="454.9"/>
        <n v="83.36"/>
        <n v="19.649999999999999"/>
        <n v="13.52"/>
        <n v="107.44"/>
        <n v="59.1"/>
        <n v="478.08"/>
        <n v="207.48"/>
        <n v="2504.7399999999998"/>
        <n v="991.2"/>
        <n v="13.96"/>
        <n v="42.93"/>
        <n v="24.88"/>
        <n v="347.58"/>
        <n v="6.6"/>
        <n v="83.56"/>
        <n v="117.96"/>
        <n v="1395.54"/>
        <n v="414.96"/>
        <n v="8.39"/>
        <n v="17.149999999999999"/>
        <n v="6.99"/>
        <n v="16.98"/>
        <n v="318.95999999999998"/>
        <n v="7.24"/>
        <n v="66.03"/>
        <n v="40.67"/>
        <n v="37.909999999999997"/>
        <n v="88.02"/>
        <n v="160.93"/>
        <n v="124.95"/>
        <n v="29.78"/>
        <n v="677.58"/>
        <n v="547.29999999999995"/>
        <n v="35.92"/>
        <n v="259.7"/>
        <n v="42.95"/>
        <n v="119.7"/>
        <n v="57.06"/>
        <n v="58.68"/>
        <n v="63.94"/>
        <n v="546.05999999999995"/>
        <n v="117.36"/>
        <n v="72.48"/>
        <n v="2279.96"/>
        <n v="337.98"/>
        <n v="396.92"/>
        <n v="78.66"/>
        <n v="824.97"/>
        <n v="113.6"/>
        <n v="135.80000000000001"/>
        <n v="1349.91"/>
        <n v="179.7"/>
        <n v="1029.95"/>
        <n v="26.8"/>
        <n v="3991.98"/>
        <n v="275.94"/>
        <n v="14.85"/>
        <n v="2309.65"/>
        <n v="113.79"/>
        <n v="78.150000000000006"/>
        <n v="247.8"/>
        <n v="347.97"/>
        <n v="631.96"/>
        <n v="2399.6"/>
        <n v="52.99"/>
        <n v="430.88"/>
        <n v="89.34"/>
        <n v="773.94"/>
        <n v="6999.96"/>
        <n v="227.46"/>
        <n v="833.94"/>
        <n v="464"/>
        <n v="3404.5"/>
        <n v="549.98"/>
        <n v="11.82"/>
        <n v="4643.8"/>
        <n v="7.88"/>
        <n v="1035.8"/>
        <n v="10.02"/>
        <n v="101.4"/>
        <n v="135.99"/>
        <n v="80.58"/>
        <n v="361.92"/>
        <n v="43.57"/>
        <n v="72.45"/>
        <n v="379.4"/>
        <n v="68.599999999999994"/>
        <n v="355.32"/>
        <n v="193.86"/>
        <n v="75.48"/>
        <n v="62.96"/>
        <n v="63.84"/>
        <n v="34.86"/>
        <n v="155.04"/>
        <n v="248.57"/>
        <n v="121.94"/>
        <n v="122.71"/>
        <n v="44.94"/>
        <n v="108.92"/>
        <n v="18.98"/>
        <n v="88.04"/>
        <n v="11.05"/>
        <n v="24.55"/>
        <n v="216.4"/>
        <n v="5.92"/>
        <n v="14.13"/>
        <n v="34.74"/>
        <n v="235.95"/>
        <n v="65.12"/>
        <n v="428.68"/>
        <n v="1591.02"/>
        <n v="21.6"/>
        <n v="96.53"/>
        <n v="20.37"/>
        <n v="6.79"/>
        <n v="90.93"/>
        <n v="85.14"/>
        <n v="21.99"/>
        <n v="108.4"/>
        <n v="26"/>
        <n v="3999.95"/>
        <n v="63.68"/>
        <n v="390.75"/>
        <n v="1619.91"/>
        <n v="136.99"/>
        <n v="15.02"/>
        <n v="132.6"/>
        <n v="128.82"/>
        <n v="414"/>
        <n v="783.96"/>
        <n v="85.9"/>
        <n v="2799.96"/>
        <n v="41.22"/>
        <n v="119.02"/>
        <n v="449.91"/>
        <n v="559.92999999999995"/>
        <n v="357"/>
        <n v="133.97999999999999"/>
        <n v="183.92"/>
        <n v="1091.93"/>
        <n v="214.7"/>
        <n v="60.35"/>
        <n v="221.55"/>
        <n v="14.07"/>
        <n v="1704.56"/>
        <n v="3.2"/>
        <n v="20.82"/>
        <n v="3.68"/>
        <n v="12.98"/>
        <n v="4.92"/>
        <n v="221.92"/>
        <n v="33.82"/>
        <n v="120.33"/>
        <n v="904.9"/>
        <n v="68.94"/>
        <n v="40.44"/>
        <n v="35.479999999999997"/>
        <n v="601.29999999999995"/>
        <n v="44.82"/>
        <n v="58.73"/>
        <n v="10.5"/>
        <n v="240.37"/>
        <n v="713.88"/>
        <n v="3.29"/>
        <n v="22.68"/>
        <n v="30.53"/>
        <n v="75.06"/>
        <n v="6.84"/>
        <n v="35.520000000000003"/>
        <n v="11.2"/>
        <n v="71.760000000000005"/>
        <n v="88.4"/>
        <n v="1349.85"/>
        <n v="61.12"/>
        <n v="59.2"/>
        <n v="6.03"/>
        <n v="206.43"/>
        <n v="1704.89"/>
        <n v="1799.75"/>
        <n v="599.9"/>
        <n v="1259.97"/>
        <n v="68.97"/>
        <n v="419.4"/>
        <n v="47.01"/>
        <n v="469.99"/>
        <n v="569.99"/>
        <n v="78.8"/>
        <n v="293.52"/>
        <n v="128.34"/>
        <n v="34.770000000000003"/>
        <n v="1071"/>
        <n v="12.07"/>
        <n v="1079.8499999999999"/>
        <n v="103.12"/>
        <n v="165.28"/>
        <n v="212.88"/>
        <n v="84.95"/>
        <n v="37.6"/>
        <n v="59.9"/>
        <n v="37"/>
        <n v="19.04"/>
        <n v="1979.89"/>
        <n v="319.95999999999998"/>
        <n v="16.38"/>
        <n v="65.78"/>
        <n v="91.59"/>
        <n v="2321.9"/>
        <n v="33"/>
        <n v="1040.8"/>
        <n v="94.6"/>
        <n v="212.8"/>
        <n v="45.4"/>
        <n v="1299.6600000000001"/>
        <n v="799.56"/>
        <n v="68.16"/>
        <n v="87.8"/>
        <n v="5199.96"/>
        <n v="116.98"/>
        <n v="23.66"/>
        <n v="459.88"/>
        <n v="7.76"/>
        <n v="71.959999999999994"/>
        <n v="138"/>
        <n v="861.76"/>
        <n v="393.25"/>
        <n v="56.96"/>
        <n v="20.97"/>
        <n v="139.96"/>
        <n v="36.479999999999997"/>
        <n v="23.65"/>
        <n v="97.44"/>
        <n v="13.04"/>
        <n v="6.36"/>
        <n v="899.13599999999997"/>
        <n v="626.35199999999998"/>
        <n v="388.70400000000001"/>
        <n v="191.98400000000001"/>
        <n v="883.92"/>
        <n v="186.048"/>
        <n v="323.13600000000002"/>
        <n v="722.35199999999998"/>
        <n v="579.13599999999997"/>
        <n v="1573.4880000000001"/>
        <n v="559.99199999999996"/>
        <n v="257.56799999999998"/>
        <n v="176.78399999999999"/>
        <n v="46.384"/>
        <n v="2396.4"/>
        <n v="451.13600000000002"/>
        <n v="136.78399999999999"/>
        <n v="11199.968000000001"/>
        <n v="959.96799999999996"/>
        <n v="479.98399999999998"/>
        <n v="242.352"/>
        <n v="837.6"/>
        <n v="2395.1999999999998"/>
        <n v="439.99200000000002"/>
        <n v="314.35199999999998"/>
        <n v="879.98400000000004"/>
        <n v="231.92"/>
        <n v="799.98400000000004"/>
        <n v="385.8"/>
        <n v="183.96799999999999"/>
        <n v="321.56799999999998"/>
        <n v="558.4"/>
        <n v="275.952"/>
        <n v="353.56799999999998"/>
        <n v="198.27199999999999"/>
        <n v="959.98400000000004"/>
        <n v="2799.944"/>
        <n v="4228.7039999999997"/>
        <n v="2003.92"/>
        <n v="240.78399999999999"/>
        <n v="1439.9680000000001"/>
        <n v="1039.992"/>
        <n v="113.568"/>
        <n v="241.56800000000001"/>
        <n v="289.56799999999998"/>
        <n v="4007.84"/>
        <n v="319.98399999999998"/>
        <n v="681.40800000000002"/>
        <n v="523.91999999999996"/>
        <n v="290.35199999999998"/>
        <n v="2399.96"/>
        <n v="449.56799999999998"/>
        <n v="387.13600000000002"/>
        <n v="479.976"/>
        <n v="719.976"/>
        <n v="131.10400000000001"/>
        <n v="287.976"/>
        <n v="77.727999999999994"/>
        <n v="155.45599999999999"/>
        <n v="801.56799999999998"/>
        <n v="400.78399999999999"/>
        <n v="339.92"/>
        <n v="831.93600000000004"/>
        <n v="161.56800000000001"/>
        <n v="389.69600000000003"/>
        <n v="683.952"/>
        <n v="1166.92"/>
        <n v="225.29599999999999"/>
        <n v="1123.92"/>
        <n v="390.27199999999999"/>
        <n v="662.88"/>
        <n v="1013.832"/>
        <n v="102.592"/>
        <n v="146.136"/>
        <n v="170.352"/>
        <n v="419.13600000000002"/>
        <n v="209.56800000000001"/>
        <n v="207.98400000000001"/>
        <n v="186.304"/>
        <n v="187.05600000000001"/>
        <n v="218.352"/>
        <n v="98.391999999999996"/>
        <n v="273.55200000000002"/>
        <n v="363.92"/>
        <n v="239.24"/>
        <n v="561.58399999999995"/>
        <n v="643.13599999999997"/>
        <n v="97.183999999999997"/>
        <n v="64.784000000000006"/>
        <n v="390.36799999999999"/>
        <n v="196.78399999999999"/>
        <n v="423.64800000000002"/>
        <n v="2803.92"/>
        <n v="218.376"/>
        <n v="97.424000000000007"/>
        <n v="698.35199999999998"/>
        <n v="1125.4880000000001"/>
        <n v="194.84800000000001"/>
        <n v="457.56799999999998"/>
        <n v="230.352"/>
        <n v="466.76799999999997"/>
        <n v="307.13600000000002"/>
        <n v="451.15199999999999"/>
        <n v="544.00800000000004"/>
        <n v="854.35199999999998"/>
        <n v="478.48"/>
        <n v="933.53599999999994"/>
        <n v="259.13600000000002"/>
        <n v="97.567999999999998"/>
        <n v="614.27200000000005"/>
        <n v="280.79199999999997"/>
        <n v="42.624000000000002"/>
        <n v="220.96"/>
        <n v="883.84"/>
        <n v="585.55200000000002"/>
        <n v="561.56799999999998"/>
        <n v="307.92"/>
        <n v="113.88800000000001"/>
        <n v="123.136"/>
        <n v="195.136"/>
        <n v="532.70399999999995"/>
        <n v="963.13599999999997"/>
        <n v="674.35199999999998"/>
        <n v="311.976"/>
        <n v="61.584000000000003"/>
        <n v="2404.7040000000002"/>
        <n v="48.712000000000003"/>
        <n v="1325.76"/>
        <n v="842.37599999999998"/>
        <n v="1603.136"/>
        <n v="338.35199999999998"/>
        <n v="403.92"/>
        <n v="291.16800000000001"/>
        <n v="177.56800000000001"/>
        <n v="104.78400000000001"/>
        <n v="650.35199999999998"/>
        <n v="569.56799999999998"/>
        <n v="47.968000000000004"/>
        <n v="1487.04"/>
        <n v="483.13600000000002"/>
        <n v="906.68"/>
        <n v="435.16800000000001"/>
        <n v="167.88800000000001"/>
        <n v="291.13600000000002"/>
        <n v="441.92"/>
        <n v="230.28"/>
        <n v="120.78400000000001"/>
        <n v="83.135999999999996"/>
        <n v="266.35199999999998"/>
        <n v="215.976"/>
        <n v="184.75200000000001"/>
        <n v="582.33600000000001"/>
        <n v="191.96799999999999"/>
        <n v="436.70400000000001"/>
        <n v="481.56799999999998"/>
        <n v="124.2"/>
        <n v="97.04"/>
        <n v="102.36"/>
        <n v="93.888000000000005"/>
        <n v="35.167999999999999"/>
        <n v="72.703999999999994"/>
        <n v="258.072"/>
        <n v="300.416"/>
        <n v="15.135999999999999"/>
        <n v="15.231999999999999"/>
        <n v="15.992000000000001"/>
        <n v="23.56"/>
        <n v="45.695999999999998"/>
        <n v="34.503999999999998"/>
        <n v="13.128"/>
        <n v="15.071999999999999"/>
        <n v="103.056"/>
        <n v="310.88"/>
        <n v="48.896000000000001"/>
        <n v="516.48800000000006"/>
        <n v="1007.232"/>
        <n v="25.472000000000001"/>
        <n v="127.104"/>
        <n v="168.464"/>
        <n v="282.88799999999998"/>
        <n v="31.984000000000002"/>
        <n v="8.3520000000000003"/>
        <n v="15.712"/>
        <n v="55.968000000000004"/>
        <n v="17.024000000000001"/>
        <n v="47.951999999999998"/>
        <n v="63.968000000000004"/>
        <n v="165.048"/>
        <n v="6.6959999999999997"/>
        <n v="43.872"/>
        <n v="29.327999999999999"/>
        <n v="51.072000000000003"/>
        <n v="121.376"/>
        <n v="206.11199999999999"/>
        <n v="11.648"/>
        <n v="8.32"/>
        <n v="42.368000000000002"/>
        <n v="7.1680000000000001"/>
        <n v="4.6559999999999997"/>
        <n v="22.783999999999999"/>
        <n v="44.128"/>
        <n v="75.36"/>
        <n v="289.8"/>
        <n v="25.344000000000001"/>
        <n v="7.7119999999999997"/>
        <n v="64.944000000000003"/>
        <n v="79.384"/>
        <n v="20.103999999999999"/>
        <n v="547.13599999999997"/>
        <n v="54.712000000000003"/>
        <n v="7.9039999999999999"/>
        <n v="14.272"/>
        <n v="111.88800000000001"/>
        <n v="4.9279999999999999"/>
        <n v="18.623999999999999"/>
        <n v="15.384"/>
        <n v="30.768000000000001"/>
        <n v="122.352"/>
        <n v="45.887999999999998"/>
        <n v="19.103999999999999"/>
        <n v="23.68"/>
        <n v="17.088000000000001"/>
        <n v="14.368"/>
        <n v="70.447999999999993"/>
        <n v="28.271999999999998"/>
        <n v="43.295999999999999"/>
        <n v="3.984"/>
        <n v="254.352"/>
        <n v="16.72"/>
        <n v="48.671999999999997"/>
        <n v="262.86399999999998"/>
        <n v="149.232"/>
        <n v="60.311999999999998"/>
        <n v="24.047999999999998"/>
        <n v="22.335999999999999"/>
        <n v="22.512"/>
        <n v="5.3520000000000003"/>
        <n v="17.472000000000001"/>
        <n v="148.28800000000001"/>
        <n v="6.4080000000000004"/>
        <n v="15.488"/>
        <n v="15.167999999999999"/>
        <n v="364.70400000000001"/>
        <n v="40.256"/>
        <n v="7.5839999999999996"/>
        <n v="44.76"/>
        <n v="79.12"/>
        <n v="63.552"/>
        <n v="220.06399999999999"/>
        <n v="339.13600000000002"/>
        <n v="91.031999999999996"/>
        <n v="692.47199999999998"/>
        <n v="2.7839999999999998"/>
        <n v="69.007999999999996"/>
        <n v="190.84800000000001"/>
        <n v="32.776000000000003"/>
        <n v="21.248000000000001"/>
        <n v="8.1280000000000001"/>
        <n v="25.632000000000001"/>
        <n v="14.135999999999999"/>
        <n v="15.007999999999999"/>
        <n v="51.968000000000004"/>
        <n v="52.415999999999997"/>
        <n v="30.192"/>
        <n v="91.007999999999996"/>
        <n v="48.576000000000001"/>
        <n v="77.951999999999998"/>
        <n v="35.567999999999998"/>
        <n v="8.5440000000000005"/>
        <n v="33.567999999999998"/>
        <n v="11.808"/>
        <n v="9.6560000000000006"/>
        <n v="19.52"/>
        <n v="213.21600000000001"/>
        <n v="3.3119999999999998"/>
        <n v="54.768000000000001"/>
        <n v="21.44"/>
        <n v="129.88800000000001"/>
        <n v="46.152000000000001"/>
        <n v="132.22399999999999"/>
        <n v="23.968"/>
        <n v="87.96"/>
        <n v="238.15199999999999"/>
        <n v="28"/>
        <n v="409.21600000000001"/>
        <n v="42.408000000000001"/>
        <n v="4.992"/>
        <n v="20.015999999999998"/>
        <n v="63.823999999999998"/>
        <n v="410.35199999999998"/>
        <n v="103.93600000000001"/>
        <n v="332.83199999999999"/>
        <n v="68.703999999999994"/>
        <n v="46.872"/>
        <n v="163.136"/>
        <n v="50.496000000000002"/>
        <n v="20.096"/>
        <n v="127.93600000000001"/>
        <n v="621.76"/>
        <n v="25.984000000000002"/>
        <n v="4.2240000000000002"/>
        <n v="38.783999999999999"/>
        <n v="315.77600000000001"/>
        <n v="66.111999999999995"/>
        <n v="67.36"/>
        <n v="54.527999999999999"/>
        <n v="169.56800000000001"/>
        <n v="101.52"/>
        <n v="13.592000000000001"/>
        <n v="36.671999999999997"/>
        <n v="88.92"/>
        <n v="508.70400000000001"/>
        <n v="58.247999999999998"/>
        <n v="23.376000000000001"/>
        <n v="16.192"/>
        <n v="60.671999999999997"/>
        <n v="21.184000000000001"/>
        <n v="335.74400000000003"/>
        <n v="43.936"/>
        <n v="32.951999999999998"/>
        <n v="32.448"/>
        <n v="303.92"/>
        <n v="54.991999999999997"/>
        <n v="51.264000000000003"/>
        <n v="220.70400000000001"/>
        <n v="11.664"/>
        <n v="4.7119999999999997"/>
        <n v="182.352"/>
        <n v="31.167999999999999"/>
        <n v="53.351999999999997"/>
        <n v="11.032"/>
        <n v="159.84"/>
        <n v="11.568"/>
        <n v="21"/>
        <n v="98.328000000000003"/>
        <n v="337.08800000000002"/>
        <n v="11.352"/>
        <n v="31.968"/>
        <n v="19.312000000000001"/>
        <n v="147.56800000000001"/>
        <n v="18.175999999999998"/>
        <n v="30.143999999999998"/>
        <n v="41.567999999999998"/>
        <n v="120.57599999999999"/>
        <n v="4.2720000000000002"/>
        <n v="68.432000000000002"/>
        <n v="30.335999999999999"/>
        <n v="273.56799999999998"/>
        <n v="45.567999999999998"/>
        <n v="173.208"/>
        <n v="466.32"/>
        <n v="22.751999999999999"/>
        <n v="25.248000000000001"/>
        <n v="147.16800000000001"/>
        <n v="167.96799999999999"/>
        <n v="27.992000000000001"/>
        <n v="203.184"/>
        <n v="647.904"/>
        <n v="328.22399999999999"/>
        <n v="178.38399999999999"/>
        <n v="246.38399999999999"/>
        <n v="2735.9520000000002"/>
        <n v="380.86399999999998"/>
        <n v="470.37599999999998"/>
        <n v="105.584"/>
        <n v="406.36799999999999"/>
        <n v="84.784000000000006"/>
        <n v="300.76799999999997"/>
        <n v="302.37599999999998"/>
        <n v="11.992000000000001"/>
        <n v="1363.96"/>
        <n v="1983.9680000000001"/>
        <n v="59.183999999999997"/>
        <n v="323.976"/>
        <n v="29.591999999999999"/>
        <n v="559.98400000000004"/>
        <n v="95.983999999999995"/>
        <n v="71.983999999999995"/>
        <n v="863.88"/>
        <n v="575.91999999999996"/>
        <n v="201.584"/>
        <n v="1979.9280000000001"/>
        <n v="47.984000000000002"/>
        <n v="453.57600000000002"/>
        <n v="201.56800000000001"/>
        <n v="438.33600000000001"/>
        <n v="159.98400000000001"/>
        <n v="1127.9760000000001"/>
        <n v="659.976"/>
        <n v="271.99200000000002"/>
        <n v="111.98399999999999"/>
        <n v="38.271999999999998"/>
        <n v="319.96800000000002"/>
        <n v="705.54399999999998"/>
        <n v="67.040000000000006"/>
        <n v="36.792000000000002"/>
        <n v="108.57599999999999"/>
        <n v="155.976"/>
        <n v="156.792"/>
        <n v="431.976"/>
        <n v="671.98400000000004"/>
        <n v="403.16800000000001"/>
        <n v="140.73599999999999"/>
        <n v="249.584"/>
        <n v="88.775999999999996"/>
        <n v="95.968000000000004"/>
        <n v="318.39999999999998"/>
        <n v="230.376"/>
        <n v="27.184000000000001"/>
        <n v="107.98399999999999"/>
        <n v="52.68"/>
        <n v="222.38399999999999"/>
        <n v="1091.1679999999999"/>
        <n v="219.16800000000001"/>
        <n v="471.92"/>
        <n v="36.192"/>
        <n v="44.783999999999999"/>
        <n v="812.73599999999999"/>
        <n v="7.992"/>
        <n v="63.936"/>
        <n v="71.975999999999999"/>
        <n v="1359.96"/>
        <n v="100.792"/>
        <n v="823.96"/>
        <n v="911.98400000000004"/>
        <n v="124.792"/>
        <n v="108.78400000000001"/>
        <n v="359.976"/>
        <n v="978.84"/>
        <n v="47.975999999999999"/>
        <n v="304.77600000000001"/>
        <n v="55.944000000000003"/>
        <n v="11.824"/>
        <n v="71.927999999999997"/>
        <n v="4367.8959999999997"/>
        <n v="383.96"/>
        <n v="23.975999999999999"/>
        <n v="153.584"/>
        <n v="148.47999999999999"/>
        <n v="537.54399999999998"/>
        <n v="659.16800000000001"/>
        <n v="863.928"/>
        <n v="344.70400000000001"/>
        <n v="742.33600000000001"/>
        <n v="16.776"/>
        <n v="467.04"/>
        <n v="107.976"/>
        <n v="1001.5839999999999"/>
        <n v="68.72"/>
        <n v="39.984000000000002"/>
        <n v="126.56"/>
        <n v="34.36"/>
        <n v="28.68"/>
        <n v="140.376"/>
        <n v="57.408000000000001"/>
        <n v="177.48"/>
        <n v="552"/>
        <n v="191.976"/>
        <n v="383.84"/>
        <n v="20.783999999999999"/>
        <n v="239.976"/>
        <n v="361.37599999999998"/>
        <n v="86.352000000000004"/>
        <n v="158.376"/>
        <n v="244.768"/>
        <n v="107.88"/>
        <n v="1007.944"/>
        <n v="627.16800000000001"/>
        <n v="438.36799999999999"/>
        <n v="139.94399999999999"/>
        <n v="333.57600000000002"/>
        <n v="519.67999999999995"/>
        <n v="55.991999999999997"/>
        <n v="55.984000000000002"/>
        <n v="143.63999999999999"/>
        <n v="116.76"/>
        <n v="286.39999999999998"/>
        <n v="73.567999999999998"/>
        <n v="49.616"/>
        <n v="57.36"/>
        <n v="52.792000000000002"/>
        <n v="508.76799999999997"/>
        <n v="125.944"/>
        <n v="242.624"/>
        <n v="2003.1679999999999"/>
        <n v="751.98400000000004"/>
        <n v="604.76800000000003"/>
        <n v="499.16800000000001"/>
        <n v="475.94400000000002"/>
        <n v="2239.9360000000001"/>
        <n v="146.952"/>
        <n v="195.96"/>
        <n v="74.239999999999995"/>
        <n v="15.984"/>
        <n v="143.928"/>
        <n v="246.16800000000001"/>
        <n v="1123.1279999999999"/>
        <n v="455.71199999999999"/>
        <n v="859.2"/>
        <n v="219.184"/>
        <n v="572.79999999999995"/>
        <n v="31.175999999999998"/>
        <n v="1097.5440000000001"/>
        <n v="371.16800000000001"/>
        <n v="143.976"/>
        <n v="1114.4000000000001"/>
        <n v="369.57600000000002"/>
        <n v="381.57600000000002"/>
        <n v="21.071999999999999"/>
        <n v="419.94400000000002"/>
        <n v="946.34400000000005"/>
        <n v="1718.4"/>
        <n v="863.64"/>
        <n v="54.368000000000002"/>
        <n v="719.96"/>
        <n v="67.992000000000004"/>
        <n v="122.92"/>
        <n v="219.8"/>
        <n v="217.584"/>
        <n v="328.77600000000001"/>
        <n v="241.17599999999999"/>
        <n v="492.76799999999997"/>
        <n v="657.55200000000002"/>
        <n v="59.96"/>
        <n v="359.88"/>
        <n v="758.35199999999998"/>
        <n v="196.77600000000001"/>
        <n v="267.95999999999998"/>
        <n v="329.584"/>
        <n v="151.19200000000001"/>
        <n v="150.38399999999999"/>
        <n v="575.96799999999996"/>
        <n v="95.992000000000004"/>
        <n v="971.88"/>
        <n v="1415.76"/>
        <n v="719.952"/>
        <n v="755.94399999999996"/>
        <n v="251.94399999999999"/>
        <n v="307.16800000000001"/>
        <n v="19.135999999999999"/>
        <n v="287.88"/>
        <n v="67.176000000000002"/>
        <n v="619.15200000000004"/>
        <n v="115.136"/>
        <n v="299.95999999999998"/>
        <n v="35.183999999999997"/>
        <n v="55.176000000000002"/>
        <n v="369.54399999999998"/>
        <n v="97.968000000000004"/>
        <n v="95.84"/>
        <n v="54.384"/>
        <n v="408.74400000000003"/>
        <n v="255.98400000000001"/>
        <n v="196.75200000000001"/>
        <n v="17.88"/>
        <n v="24"/>
        <n v="191.47200000000001"/>
        <n v="255.68"/>
        <n v="239.952"/>
        <n v="116.78400000000001"/>
        <n v="255.96799999999999"/>
        <n v="58.112000000000002"/>
        <n v="35.36"/>
        <n v="62.4"/>
        <n v="79.983999999999995"/>
        <n v="60.863999999999997"/>
        <n v="79.992000000000004"/>
        <n v="2025.36"/>
        <n v="119.976"/>
        <n v="47.991999999999997"/>
        <n v="64.703999999999994"/>
        <n v="383.976"/>
        <n v="335.94400000000002"/>
        <n v="447.94400000000002"/>
        <n v="127.98399999999999"/>
        <n v="383.952"/>
        <n v="169.06399999999999"/>
        <n v="116.83199999999999"/>
        <n v="167.94399999999999"/>
        <n v="717.12"/>
        <n v="142.488"/>
        <n v="53.04"/>
        <n v="112.776"/>
        <n v="91.176000000000002"/>
        <n v="159.96799999999999"/>
        <n v="11.672000000000001"/>
        <n v="527.91999999999996"/>
        <n v="170.24"/>
        <n v="116.312"/>
        <n v="39.264000000000003"/>
        <n v="479.952"/>
        <n v="122.328"/>
        <n v="40"/>
        <n v="185.52799999999999"/>
        <n v="379.96"/>
        <n v="23.344000000000001"/>
        <n v="23.472000000000001"/>
        <n v="76.751999999999995"/>
        <n v="102.336"/>
        <n v="18.463999999999999"/>
        <n v="637.44000000000005"/>
        <n v="617.976"/>
        <n v="1119.8879999999999"/>
        <n v="47.496000000000002"/>
        <n v="47.92"/>
        <n v="95.975999999999999"/>
        <n v="89.584000000000003"/>
        <n v="15.215999999999999"/>
        <n v="95.88"/>
        <n v="258.69600000000003"/>
        <n v="83.975999999999999"/>
        <n v="2.3759999999999999"/>
        <n v="227.976"/>
        <n v="18.544"/>
        <n v="36.783999999999999"/>
        <n v="178.92"/>
        <n v="9.0960000000000001"/>
        <n v="41.423999999999999"/>
        <n v="10.311999999999999"/>
        <n v="31.992000000000001"/>
        <n v="45.12"/>
        <n v="100.8"/>
        <n v="1319.8"/>
        <n v="799.92"/>
        <n v="25.488"/>
        <n v="158.928"/>
        <n v="62.351999999999997"/>
        <n v="45.408000000000001"/>
        <n v="165.6"/>
        <n v="4.7279999999999998"/>
        <n v="72.744"/>
        <n v="271.96800000000002"/>
        <n v="18.527999999999999"/>
        <n v="21.728000000000002"/>
        <n v="27.192"/>
        <n v="70.72"/>
        <n v="3.1520000000000001"/>
        <n v="10.384"/>
        <n v="895.94399999999996"/>
        <n v="151.19999999999999"/>
        <n v="238.89599999999999"/>
        <n v="74.111999999999995"/>
        <n v="239.8"/>
        <n v="1023.936"/>
        <n v="479.04"/>
        <n v="442.4"/>
        <n v="35.015999999999998"/>
        <n v="279.94400000000002"/>
        <n v="86.376000000000005"/>
        <n v="36.048000000000002"/>
        <n v="26.175999999999998"/>
        <n v="87.168000000000006"/>
        <n v="431.928"/>
        <n v="22.704000000000001"/>
        <n v="68.111999999999995"/>
        <n v="39.991999999999997"/>
        <n v="50.88"/>
        <n v="34.799999999999997"/>
        <n v="27.552"/>
        <n v="58.08"/>
        <n v="72.599999999999994"/>
        <n v="81.575999999999993"/>
        <n v="27.968"/>
        <n v="205.99199999999999"/>
        <n v="110.4"/>
        <n v="37.055999999999997"/>
        <n v="1012.68"/>
        <n v="55.92"/>
        <n v="40.776000000000003"/>
        <n v="431.16"/>
        <n v="59.975999999999999"/>
        <n v="1.5840000000000001"/>
        <n v="89.567999999999998"/>
        <n v="46.688000000000002"/>
        <n v="288"/>
        <n v="46.863999999999997"/>
        <n v="108.768"/>
        <n v="102.24"/>
        <n v="39.816000000000003"/>
        <n v="30.08"/>
        <n v="252.8"/>
        <n v="89.543999999999997"/>
        <n v="51.56"/>
        <n v="58.415999999999997"/>
        <n v="153.82400000000001"/>
        <n v="20.8"/>
        <n v="57.584000000000003"/>
        <n v="63.984000000000002"/>
        <n v="18.391999999999999"/>
        <n v="31.2"/>
        <n v="27.815999999999999"/>
        <n v="63.991999999999997"/>
        <n v="297.57600000000002"/>
        <n v="94.992000000000004"/>
        <n v="13.616"/>
        <n v="1399.944"/>
        <n v="24.672000000000001"/>
        <n v="79.512"/>
        <n v="27.167999999999999"/>
        <n v="666.4"/>
        <n v="95.736000000000004"/>
        <n v="5.5439999999999996"/>
        <n v="55.2"/>
        <n v="134.376"/>
        <n v="15.576000000000001"/>
        <n v="22.367999999999999"/>
        <n v="398.4"/>
        <n v="167.952"/>
        <n v="41.72"/>
        <n v="85.2"/>
        <n v="24.032"/>
        <n v="65.44"/>
        <n v="27.696000000000002"/>
        <n v="62.591999999999999"/>
        <n v="119.44799999999999"/>
        <n v="106.08"/>
        <n v="791.88"/>
        <n v="47.904000000000003"/>
        <n v="431.13600000000002"/>
        <n v="444.76799999999997"/>
        <n v="129.56800000000001"/>
        <n v="1199.9760000000001"/>
        <n v="445.96"/>
        <n v="369.91199999999998"/>
        <n v="567.12"/>
        <n v="348.928"/>
        <n v="215.96799999999999"/>
        <n v="1114.2719999999999"/>
        <n v="764.68799999999999"/>
        <n v="3610.848"/>
        <n v="710.83199999999999"/>
        <n v="761.54399999999998"/>
        <n v="1295.8399999999999"/>
        <n v="108.608"/>
        <n v="120.712"/>
        <n v="211.16800000000001"/>
        <n v="1075.088"/>
        <n v="298.77600000000001"/>
        <n v="153.56800000000001"/>
        <n v="1013.4880000000001"/>
        <n v="81.567999999999998"/>
        <n v="171.28800000000001"/>
        <n v="2054.2719999999999"/>
        <n v="43.176000000000002"/>
        <n v="601.53599999999994"/>
        <n v="377.928"/>
        <n v="494.37599999999998"/>
        <n v="431.96800000000002"/>
        <n v="568.72799999999995"/>
        <n v="83.983999999999995"/>
        <n v="38.24"/>
        <n v="333"/>
        <n v="842.35199999999998"/>
        <n v="572.16"/>
        <n v="302.38400000000001"/>
        <n v="433.56799999999998"/>
        <n v="35.543999999999997"/>
        <n v="103.19199999999999"/>
        <n v="532.72"/>
        <n v="72.784000000000006"/>
        <n v="1487.9760000000001"/>
        <n v="415.96800000000002"/>
        <n v="225.56800000000001"/>
        <n v="1293.4880000000001"/>
        <n v="885.52800000000002"/>
        <n v="1199.96"/>
        <n v="518.27200000000005"/>
        <n v="343.2"/>
        <n v="340.70400000000001"/>
        <n v="563.91999999999996"/>
        <n v="1159.056"/>
        <n v="915.13599999999997"/>
        <n v="454.27199999999999"/>
        <n v="484.70400000000001"/>
        <n v="371.976"/>
        <n v="146.04"/>
        <n v="371.2"/>
        <n v="1403.92"/>
        <n v="523.39200000000005"/>
        <n v="99.591999999999999"/>
        <n v="892.13599999999997"/>
        <n v="1626.192"/>
        <n v="203.976"/>
        <n v="1279.9680000000001"/>
        <n v="1039.7280000000001"/>
        <n v="268.70400000000001"/>
        <n v="81.424000000000007"/>
        <n v="206.352"/>
        <n v="1673.184"/>
        <n v="557.72799999999995"/>
        <n v="486.36799999999999"/>
        <n v="71.951999999999998"/>
        <n v="239.98400000000001"/>
        <n v="686.4"/>
        <n v="2676.672"/>
        <n v="143.952"/>
        <n v="555.96"/>
        <n v="4476.8"/>
        <n v="707.88"/>
        <n v="207.184"/>
        <n v="1432"/>
        <n v="256.78399999999999"/>
        <n v="321.55200000000002"/>
        <n v="110.352"/>
        <n v="3023.9279999999999"/>
        <n v="477.6"/>
        <n v="44.735999999999997"/>
        <n v="717.72"/>
        <n v="362.13600000000002"/>
        <n v="258.57600000000002"/>
        <n v="213.48"/>
        <n v="1004.024"/>
        <n v="703.96799999999996"/>
        <n v="1121.568"/>
        <n v="1113.5039999999999"/>
        <n v="183.96"/>
        <n v="300.904"/>
        <n v="71.992000000000004"/>
        <n v="272.84800000000001"/>
        <n v="1145.5999999999999"/>
        <n v="1212.96"/>
        <n v="1119.9839999999999"/>
        <n v="1348.704"/>
        <n v="700.15200000000004"/>
        <n v="125.976"/>
        <n v="144.78399999999999"/>
        <n v="24.367999999999999"/>
        <n v="1919.9760000000001"/>
        <n v="1421.664"/>
        <n v="2003.52"/>
        <n v="767.952"/>
        <n v="4799.9840000000004"/>
        <n v="657.50400000000002"/>
        <n v="253.17599999999999"/>
        <n v="689.40800000000002"/>
        <n v="210.00800000000001"/>
        <n v="1478.2719999999999"/>
        <n v="71.087999999999994"/>
        <n v="285.48"/>
        <n v="770.35199999999998"/>
        <n v="502.488"/>
        <n v="206.38399999999999"/>
        <n v="19.8"/>
        <n v="862.34400000000005"/>
        <n v="369.16"/>
        <n v="110.376"/>
        <n v="35.984000000000002"/>
        <n v="1352.0319999999999"/>
        <n v="863.12800000000004"/>
        <n v="806.33600000000001"/>
        <n v="73.584000000000003"/>
        <n v="1679.96"/>
        <n v="66.975999999999999"/>
        <n v="28.783999999999999"/>
        <n v="117.57599999999999"/>
        <n v="604.75199999999995"/>
        <n v="668.16"/>
        <n v="1706.184"/>
        <n v="340.14400000000001"/>
        <n v="1038.8399999999999"/>
        <n v="383.8"/>
        <n v="190.72"/>
        <n v="1335.68"/>
        <n v="686.32"/>
        <n v="195.184"/>
        <n v="892.22400000000005"/>
        <n v="292.27199999999999"/>
        <n v="145.56800000000001"/>
        <n v="1004.976"/>
        <n v="381.44"/>
        <n v="170.136"/>
        <n v="362.35199999999998"/>
        <n v="393.56799999999998"/>
        <n v="146.352"/>
        <n v="143.43199999999999"/>
        <n v="629.06399999999996"/>
        <n v="1322.3520000000001"/>
        <n v="40.783999999999999"/>
        <n v="3359.9520000000002"/>
        <n v="513.024"/>
        <n v="287.96800000000002"/>
        <n v="510.24"/>
        <n v="1684.752"/>
        <n v="896.32799999999997"/>
        <n v="573.72799999999995"/>
        <n v="447.96800000000002"/>
        <n v="418.29599999999999"/>
        <n v="351.21600000000001"/>
        <n v="902.71199999999999"/>
        <n v="2879.9520000000002"/>
        <n v="136.464"/>
        <n v="399.67200000000003"/>
        <n v="279.45600000000002"/>
        <n v="105.55200000000001"/>
        <n v="243.92"/>
        <n v="638.28800000000001"/>
        <n v="112.648"/>
        <n v="2548.56"/>
        <n v="506.28"/>
        <n v="161.28"/>
        <n v="563.24"/>
        <n v="122.136"/>
        <n v="2887.056"/>
        <n v="194.352"/>
        <n v="236.52799999999999"/>
        <n v="639.96799999999996"/>
        <n v="189.57599999999999"/>
        <n v="725.34400000000005"/>
        <n v="3357.6"/>
        <n v="2973.32"/>
        <n v="241.42400000000001"/>
        <n v="364.77600000000001"/>
        <n v="594.81600000000003"/>
        <n v="242.136"/>
        <n v="364.08"/>
        <n v="907.15200000000004"/>
        <n v="911.42399999999998"/>
        <n v="95.76"/>
        <n v="374.37599999999998"/>
        <n v="889.53599999999994"/>
        <n v="255.93600000000001"/>
        <n v="88.751999999999995"/>
        <n v="1212.848"/>
        <n v="33.520000000000003"/>
        <n v="675.96"/>
        <n v="160.77600000000001"/>
        <n v="2575.944"/>
        <n v="128.744"/>
        <n v="666.34400000000005"/>
        <n v="173.65600000000001"/>
        <n v="818.37599999999998"/>
        <n v="61.192"/>
        <n v="109.592"/>
        <n v="167.976"/>
        <n v="57.567999999999998"/>
        <n v="575.928"/>
        <n v="4158.9120000000003"/>
        <n v="623.96"/>
        <n v="164.792"/>
        <n v="225.57599999999999"/>
        <n v="539.91999999999996"/>
        <n v="479.92"/>
        <n v="775.72799999999995"/>
        <n v="79.968000000000004"/>
        <n v="583.79999999999995"/>
        <n v="135.98400000000001"/>
        <n v="139.80000000000001"/>
        <n v="113.328"/>
        <n v="158.36799999999999"/>
        <n v="23.832000000000001"/>
        <n v="35.951999999999998"/>
        <n v="131.136"/>
        <n v="10.824"/>
        <n v="15.648"/>
        <n v="100.70399999999999"/>
        <n v="58.368000000000002"/>
        <n v="40.968000000000004"/>
        <n v="220.77600000000001"/>
        <n v="281.42399999999998"/>
        <n v="60.415999999999997"/>
        <n v="127.92"/>
        <n v="46.344000000000001"/>
        <n v="61.792000000000002"/>
        <n v="604.65599999999995"/>
        <n v="42.048000000000002"/>
        <n v="3.2639999999999998"/>
        <n v="74.352000000000004"/>
        <n v="32.543999999999997"/>
        <n v="67.56"/>
        <n v="2.92"/>
        <n v="35.712000000000003"/>
        <n v="1.3440000000000001"/>
        <n v="3.9119999999999999"/>
        <n v="62.375999999999998"/>
        <n v="8.8559999999999999"/>
        <n v="69.12"/>
        <n v="21.312000000000001"/>
        <n v="10.784000000000001"/>
        <n v="40.712000000000003"/>
        <n v="1.8240000000000001"/>
        <n v="48.816000000000003"/>
        <n v="44.84"/>
        <n v="21.864000000000001"/>
        <n v="15.808"/>
        <n v="20.936"/>
        <n v="18.16"/>
        <n v="2.6720000000000002"/>
        <n v="16.655999999999999"/>
        <n v="14.16"/>
        <n v="151.05600000000001"/>
        <n v="23.616"/>
        <n v="2.0880000000000001"/>
        <n v="2.464"/>
        <n v="3.44"/>
        <n v="100.24"/>
        <n v="2.6880000000000002"/>
        <n v="149.352"/>
        <n v="12.16"/>
        <n v="31.744"/>
        <n v="32.231999999999999"/>
        <n v="5.5519999999999996"/>
        <n v="8.016"/>
        <n v="37.840000000000003"/>
        <n v="5.4720000000000004"/>
        <n v="9.9120000000000008"/>
        <n v="4.6079999999999997"/>
        <n v="175.44"/>
        <n v="670.75199999999995"/>
        <n v="137.352"/>
        <n v="223.88800000000001"/>
        <n v="1554.9359999999999"/>
        <n v="6.2640000000000002"/>
        <n v="14.432"/>
        <n v="11.263999999999999"/>
        <n v="67.536000000000001"/>
        <n v="55.328000000000003"/>
        <n v="18.687999999999999"/>
        <n v="23.64"/>
        <n v="177.648"/>
        <n v="50.136000000000003"/>
        <n v="228.92"/>
        <n v="26.632000000000001"/>
        <n v="56.064"/>
        <n v="99.567999999999998"/>
        <n v="9.9359999999999999"/>
        <n v="275.928"/>
        <n v="32.064"/>
        <n v="37.223999999999997"/>
        <n v="53.423999999999999"/>
        <n v="6.6719999999999997"/>
        <n v="70.367999999999995"/>
        <n v="9.3439999999999994"/>
        <n v="999.43200000000002"/>
        <n v="724.08"/>
        <n v="23.76"/>
        <n v="17.568000000000001"/>
        <n v="55.167999999999999"/>
        <n v="12.992000000000001"/>
        <n v="7.968"/>
        <n v="1.744"/>
        <n v="15.936"/>
        <n v="10.192"/>
        <n v="16.783999999999999"/>
        <n v="540.048"/>
        <n v="200.06399999999999"/>
        <n v="27.056000000000001"/>
        <n v="33.488"/>
        <n v="99.135999999999996"/>
        <n v="41.92"/>
        <n v="4.3440000000000003"/>
        <n v="338.04"/>
        <n v="154.24"/>
        <n v="6.976"/>
        <n v="11.167999999999999"/>
        <n v="40.095999999999997"/>
        <n v="49.631999999999998"/>
        <n v="6"/>
        <n v="47.616"/>
        <n v="9.3279999999999994"/>
        <n v="15.872"/>
        <n v="2.8959999999999999"/>
        <n v="11.183999999999999"/>
        <n v="6.6079999999999997"/>
        <n v="5.9039999999999999"/>
        <n v="16.463999999999999"/>
        <n v="8.9280000000000008"/>
        <n v="47.584000000000003"/>
        <n v="143.72800000000001"/>
        <n v="5.952"/>
        <n v="727.29600000000005"/>
        <n v="342.86399999999998"/>
        <n v="33.119999999999997"/>
        <n v="12.224"/>
        <n v="13.391999999999999"/>
        <n v="12.984"/>
        <n v="111.672"/>
        <n v="54.192"/>
        <n v="509.488"/>
        <n v="31.776"/>
        <n v="10.272"/>
        <n v="3.552"/>
        <n v="2.3679999999999999"/>
        <n v="145.54400000000001"/>
        <n v="28.751999999999999"/>
        <n v="6.3680000000000003"/>
        <n v="48.847999999999999"/>
        <n v="9.1839999999999993"/>
        <n v="13.72"/>
        <n v="11.696"/>
        <n v="59.752000000000002"/>
        <n v="49.567999999999998"/>
        <n v="5.2480000000000002"/>
        <n v="74.415999999999997"/>
        <n v="67.144000000000005"/>
        <n v="18.864000000000001"/>
        <n v="7.056"/>
        <n v="4.4480000000000004"/>
        <n v="45.04"/>
        <n v="3930.0720000000001"/>
        <n v="2.3039999999999998"/>
        <n v="1.6319999999999999"/>
        <n v="60.143999999999998"/>
        <n v="13.215999999999999"/>
        <n v="7.08"/>
        <n v="152.68799999999999"/>
        <n v="3.488"/>
        <n v="5.8879999999999999"/>
        <n v="9.8559999999999999"/>
        <n v="6.9359999999999999"/>
        <n v="7.12"/>
        <n v="93.456000000000003"/>
        <n v="175.92"/>
        <n v="13.343999999999999"/>
        <n v="237.096"/>
        <n v="264.32"/>
        <n v="335.72"/>
        <n v="118.16"/>
        <n v="17.856000000000002"/>
        <n v="114.848"/>
        <n v="18.936"/>
        <n v="12.672000000000001"/>
        <n v="4.4640000000000004"/>
        <n v="30.384"/>
        <n v="44.688000000000002"/>
        <n v="129.55199999999999"/>
        <n v="454.56"/>
        <n v="12.736000000000001"/>
        <n v="20.64"/>
        <n v="314.08800000000002"/>
        <n v="12.624000000000001"/>
        <n v="22.288"/>
        <n v="372.14400000000001"/>
        <n v="6.048"/>
        <n v="5.3440000000000003"/>
        <n v="185.376"/>
        <n v="856.65599999999995"/>
        <n v="52.752000000000002"/>
        <n v="7.8719999999999999"/>
        <n v="63.488"/>
        <n v="12.768000000000001"/>
        <n v="55.616"/>
        <n v="200.98400000000001"/>
        <n v="4.72"/>
        <n v="130.464"/>
        <n v="21.456"/>
        <n v="5.5839999999999996"/>
        <n v="57.576000000000001"/>
        <n v="961.48"/>
        <n v="19.096"/>
        <n v="134.28800000000001"/>
        <n v="24.448"/>
        <n v="45.584000000000003"/>
        <n v="10.416"/>
        <n v="1.448"/>
        <n v="21.744"/>
        <n v="52.136000000000003"/>
        <n v="8.3759999999999994"/>
        <n v="10.464"/>
        <n v="7.1040000000000001"/>
        <n v="7.8239999999999998"/>
        <n v="29.808"/>
        <n v="11.304"/>
        <n v="14.352"/>
        <n v="2.6320000000000001"/>
        <n v="7.2160000000000002"/>
        <n v="39.311999999999998"/>
        <n v="37.607999999999997"/>
        <n v="95.951999999999998"/>
        <n v="46.72"/>
        <n v="14.72"/>
        <n v="12.032"/>
        <n v="4.6719999999999997"/>
        <n v="55.103999999999999"/>
        <n v="8.6880000000000006"/>
        <n v="33.799999999999997"/>
        <n v="13.88"/>
        <n v="8.8719999999999999"/>
        <n v="1.984"/>
        <n v="6.9119999999999999"/>
        <n v="35.008000000000003"/>
        <n v="2.944"/>
        <n v="286.34399999999999"/>
        <n v="41.375999999999998"/>
        <n v="3.1040000000000001"/>
        <n v="7.52"/>
        <n v="27.312000000000001"/>
        <n v="10.528"/>
        <n v="40.92"/>
        <n v="1332.4960000000001"/>
        <n v="9.4320000000000004"/>
        <n v="8.8320000000000007"/>
        <n v="13.712"/>
        <n v="18.335999999999999"/>
        <n v="12.536"/>
        <n v="4.5119999999999996"/>
        <n v="20.568000000000001"/>
        <n v="55.936"/>
        <n v="8.7840000000000007"/>
        <n v="3.024"/>
        <n v="28.047999999999998"/>
        <n v="108.72"/>
        <n v="22.344000000000001"/>
        <n v="14.48"/>
        <n v="14.32"/>
        <n v="48.944000000000003"/>
        <n v="40.752000000000002"/>
        <n v="39.072000000000003"/>
        <n v="88.96"/>
        <n v="16.751999999999999"/>
        <n v="384.59199999999998"/>
        <n v="13.984"/>
        <n v="17.584"/>
        <n v="49.792000000000002"/>
        <n v="6.8"/>
        <n v="27.792000000000002"/>
        <n v="6.2080000000000002"/>
        <n v="190.89599999999999"/>
        <n v="20.608000000000001"/>
        <n v="19.872"/>
        <n v="7.8959999999999999"/>
        <n v="47.32"/>
        <n v="15.12"/>
        <n v="55.584000000000003"/>
        <n v="3.3279999999999998"/>
        <n v="65.231999999999999"/>
        <n v="17.184000000000001"/>
        <n v="10.944000000000001"/>
        <n v="31.504000000000001"/>
        <n v="18.367999999999999"/>
        <n v="4.8239999999999998"/>
        <n v="7.6319999999999997"/>
        <n v="27.2"/>
        <n v="64.847999999999999"/>
        <n v="7.0720000000000001"/>
        <n v="22.24"/>
        <n v="13.16"/>
        <n v="3.008"/>
        <n v="268.57600000000002"/>
        <n v="18.495999999999999"/>
        <n v="235.94399999999999"/>
        <n v="47.36"/>
        <n v="97.695999999999998"/>
        <n v="11.784000000000001"/>
        <n v="17.544"/>
        <n v="11.952"/>
        <n v="71.040000000000006"/>
        <n v="9.2159999999999993"/>
        <n v="27.888000000000002"/>
        <n v="19.824000000000002"/>
        <n v="47.808"/>
        <n v="3"/>
        <n v="18.431999999999999"/>
        <n v="13.872"/>
        <n v="629.18399999999997"/>
        <n v="24.423999999999999"/>
        <n v="9.2479999999999993"/>
        <n v="12"/>
        <n v="146.54400000000001"/>
        <n v="2.952"/>
        <n v="17.712"/>
        <n v="9"/>
        <n v="157.91999999999999"/>
        <n v="2.6"/>
        <n v="194.52799999999999"/>
        <n v="78.272000000000006"/>
        <n v="13"/>
        <n v="31.152000000000001"/>
        <n v="113.55200000000001"/>
        <n v="167.44"/>
        <n v="166.84"/>
        <n v="23.696000000000002"/>
        <n v="45.216000000000001"/>
        <n v="845.72799999999995"/>
        <n v="34.847999999999999"/>
        <n v="62.92"/>
        <n v="121.792"/>
        <n v="333.05599999999998"/>
        <n v="69.215999999999994"/>
        <n v="64.864000000000004"/>
        <n v="6.992"/>
        <n v="43.584000000000003"/>
        <n v="60.984000000000002"/>
        <n v="499.584"/>
        <n v="243.88"/>
        <n v="663.93600000000004"/>
        <n v="43.512"/>
        <n v="569.53599999999994"/>
        <n v="52.271999999999998"/>
        <n v="213.136"/>
        <n v="334.88"/>
        <n v="18.72"/>
        <n v="161.376"/>
        <n v="103.968"/>
        <n v="209.792"/>
        <n v="671.54399999999998"/>
        <n v="48.783999999999999"/>
        <n v="20.808"/>
        <n v="26.135999999999999"/>
        <n v="646.27200000000005"/>
        <n v="110.096"/>
        <n v="871.8"/>
        <n v="5.2"/>
        <n v="24.472000000000001"/>
        <n v="962.08"/>
        <n v="133.47200000000001"/>
        <n v="34.944000000000003"/>
        <n v="32.432000000000002"/>
        <n v="309.45600000000002"/>
        <n v="795.40800000000002"/>
        <n v="325.63200000000001"/>
        <n v="286.25599999999997"/>
        <n v="11.176"/>
        <n v="272.048"/>
        <n v="389.05599999999998"/>
        <n v="203.88"/>
        <n v="28.08"/>
        <n v="98.352000000000004"/>
        <n v="211.24799999999999"/>
        <n v="64.384"/>
        <n v="14.336"/>
        <n v="20.768000000000001"/>
        <n v="76.608000000000004"/>
        <n v="942.78399999999999"/>
        <n v="130.11199999999999"/>
        <n v="59.24"/>
        <n v="152.24"/>
        <n v="48.36"/>
        <n v="35.207999999999998"/>
        <n v="16.704000000000001"/>
        <n v="73.536000000000001"/>
        <n v="42.384"/>
        <n v="95.616"/>
        <n v="243.99199999999999"/>
        <n v="24.815999999999999"/>
        <n v="82.367999999999995"/>
        <n v="53.92"/>
        <n v="37.207999999999998"/>
        <n v="4.7679999999999998"/>
        <n v="665.40800000000002"/>
        <n v="16.768000000000001"/>
        <n v="646.77599999999995"/>
        <n v="250.27199999999999"/>
        <n v="69.712000000000003"/>
        <n v="142.77600000000001"/>
        <n v="243.38399999999999"/>
        <n v="272.73599999999999"/>
        <n v="348.20800000000003"/>
        <n v="85.224000000000004"/>
        <n v="593.56799999999998"/>
        <n v="285.55200000000002"/>
        <n v="27.44"/>
        <n v="119.904"/>
        <n v="363.64800000000002"/>
        <n v="139.42400000000001"/>
        <n v="164.73599999999999"/>
        <n v="247.10400000000001"/>
        <n v="10.744"/>
        <n v="23.952000000000002"/>
        <n v="1006.056"/>
        <n v="25.12"/>
        <n v="669.08"/>
        <n v="97.983999999999995"/>
        <n v="42.975999999999999"/>
        <n v="636.40800000000002"/>
        <n v="68.447999999999993"/>
        <n v="215.59200000000001"/>
        <n v="123.55200000000001"/>
        <n v="38.975999999999999"/>
        <n v="30.015999999999998"/>
        <n v="298.464"/>
        <n v="1036.624"/>
        <n v="563.80799999999999"/>
        <n v="67.64"/>
        <n v="580.67200000000003"/>
        <n v="147.184"/>
        <n v="435.50400000000002"/>
        <n v="27.096"/>
        <n v="79.400000000000006"/>
        <n v="720.06399999999996"/>
        <n v="52.095999999999997"/>
        <n v="646.20000000000005"/>
        <n v="221.024"/>
        <n v="67.343999999999994"/>
        <n v="168.624"/>
        <n v="415.87200000000001"/>
        <n v="1347.52"/>
        <n v="258.48"/>
        <n v="45.247999999999998"/>
        <n v="61.567999999999998"/>
        <n v="222.32"/>
        <n v="1801.6320000000001"/>
        <n v="16.271999999999998"/>
        <n v="78.256"/>
        <n v="511.05599999999998"/>
        <n v="66.688000000000002"/>
        <n v="99.488"/>
        <n v="331.536"/>
        <n v="21.568000000000001"/>
        <n v="387.72"/>
        <n v="51.167999999999999"/>
        <n v="141.55199999999999"/>
        <n v="156.512"/>
        <n v="99.92"/>
        <n v="84.96"/>
        <n v="39.72"/>
        <n v="505.32"/>
        <n v="180.01599999999999"/>
        <n v="102.624"/>
        <n v="21.488"/>
        <n v="235.92"/>
        <n v="132.16"/>
        <n v="17.440000000000001"/>
        <n v="44.671999999999997"/>
        <n v="67.135999999999996"/>
        <n v="381.72"/>
        <n v="239.45599999999999"/>
        <n v="114.288"/>
        <n v="1297.3679999999999"/>
        <n v="24.224"/>
        <n v="25.423999999999999"/>
        <n v="25.696000000000002"/>
        <n v="81.36"/>
        <n v="718.64"/>
        <n v="294.36799999999999"/>
        <n v="432.45600000000002"/>
        <n v="9.952"/>
        <n v="54.223999999999997"/>
        <n v="150.40799999999999"/>
        <n v="39.808"/>
        <n v="50.351999999999997"/>
        <n v="29.303999999999998"/>
        <n v="39.128"/>
        <n v="295.39999999999998"/>
        <n v="51.984000000000002"/>
        <n v="663.072"/>
        <n v="184.70400000000001"/>
        <n v="424.27199999999999"/>
        <n v="104.696"/>
        <n v="32.591999999999999"/>
        <n v="516.96"/>
        <n v="132.696"/>
        <n v="290.33600000000001"/>
        <n v="848.54399999999998"/>
        <n v="1113.0239999999999"/>
        <n v="3.3039999999999998"/>
        <n v="7.4080000000000004"/>
        <n v="14.016"/>
        <n v="2.6240000000000001"/>
        <n v="7.1520000000000001"/>
        <n v="19.456"/>
        <n v="2.6960000000000002"/>
        <n v="32.76"/>
        <n v="35.216000000000001"/>
        <n v="14.592000000000001"/>
        <n v="89.855999999999995"/>
        <n v="3.3919999999999999"/>
        <n v="28.728000000000002"/>
        <n v="8.84"/>
        <n v="9.5519999999999996"/>
        <n v="9.7279999999999998"/>
        <n v="86.304000000000002"/>
        <n v="4.3680000000000003"/>
        <n v="15.528"/>
        <n v="38.863999999999997"/>
        <n v="83.168000000000006"/>
        <n v="4.7039999999999997"/>
        <n v="2.8159999999999998"/>
        <n v="37.375999999999998"/>
        <n v="47.96"/>
        <n v="10.72"/>
        <n v="4.9119999999999999"/>
        <n v="13.247999999999999"/>
        <n v="2.9119999999999999"/>
        <n v="60.768000000000001"/>
        <n v="10.608000000000001"/>
        <n v="8.2560000000000002"/>
        <n v="111.104"/>
        <n v="16.032"/>
        <n v="172.70400000000001"/>
        <n v="6.8479999999999999"/>
        <n v="10.688000000000001"/>
        <n v="11.327999999999999"/>
        <n v="15.552"/>
        <n v="27.384"/>
        <n v="71.632000000000005"/>
        <n v="6.1920000000000002"/>
        <n v="67.92"/>
        <n v="3.4079999999999999"/>
        <n v="8.8960000000000008"/>
        <n v="2.0640000000000001"/>
        <n v="29.76"/>
        <n v="18.655999999999999"/>
        <n v="95.144000000000005"/>
        <n v="18.48"/>
        <n v="13.632"/>
        <n v="12.263999999999999"/>
        <n v="51.015999999999998"/>
        <n v="5.3040000000000003"/>
        <n v="95.231999999999999"/>
        <n v="15.76"/>
        <n v="14.576000000000001"/>
        <n v="30.975999999999999"/>
        <n v="13.584"/>
        <n v="1.4079999999999999"/>
        <n v="54.335999999999999"/>
        <n v="13.568"/>
        <n v="38.256"/>
        <n v="2.2240000000000002"/>
        <n v="30.815999999999999"/>
        <n v="10.496"/>
        <n v="3.4239999999999999"/>
        <n v="59.904000000000003"/>
        <n v="1.752"/>
        <n v="20.992000000000001"/>
        <n v="28.032"/>
        <n v="3.536"/>
        <n v="23.128"/>
        <n v="19.728000000000002"/>
        <n v="6.5759999999999996"/>
        <n v="14.112"/>
        <n v="16.256"/>
        <n v="54.207999999999998"/>
        <n v="4.032"/>
        <n v="121.536"/>
        <n v="64.680000000000007"/>
        <n v="10.368"/>
        <n v="120.768"/>
        <n v="19.152000000000001"/>
        <n v="59.712000000000003"/>
        <n v="24.84"/>
        <n v="30.992000000000001"/>
        <n v="36.335999999999999"/>
        <n v="666.24800000000005"/>
        <n v="52.512"/>
        <n v="11.632"/>
        <n v="21.167999999999999"/>
        <n v="447.69600000000003"/>
        <n v="30.071999999999999"/>
        <n v="4.4160000000000004"/>
        <n v="124.608"/>
        <n v="123.256"/>
        <n v="10.304"/>
        <n v="3.1680000000000001"/>
        <n v="99.28"/>
        <n v="434.35199999999998"/>
        <n v="88.831999999999994"/>
        <n v="19.536000000000001"/>
        <n v="4663.7359999999999"/>
        <n v="104.68"/>
        <n v="10.584"/>
        <n v="16.687999999999999"/>
        <n v="34.384"/>
        <n v="1924.16"/>
        <n v="24.896000000000001"/>
        <n v="44.415999999999997"/>
        <n v="18.704000000000001"/>
        <n v="1.504"/>
        <n v="281.904"/>
        <n v="201.43199999999999"/>
        <n v="76.792000000000002"/>
        <n v="98.111999999999995"/>
        <n v="39.295999999999999"/>
        <n v="55.44"/>
        <n v="37.392000000000003"/>
        <n v="4.8959999999999999"/>
        <n v="394.81599999999997"/>
        <n v="9.4079999999999995"/>
        <n v="18.2"/>
        <n v="62.808"/>
        <n v="34.655999999999999"/>
        <n v="81.552000000000007"/>
        <n v="227.136"/>
        <n v="186.91200000000001"/>
        <n v="12.576000000000001"/>
        <n v="348.488"/>
        <n v="172.73599999999999"/>
        <n v="8.3840000000000003"/>
        <n v="20.135999999999999"/>
        <n v="11.736000000000001"/>
        <n v="23.904"/>
        <n v="51.335999999999999"/>
        <n v="332.70400000000001"/>
        <n v="106.8"/>
        <n v="71.376000000000005"/>
        <n v="5.984"/>
        <n v="37.752000000000002"/>
        <n v="259.92"/>
        <n v="41.584000000000003"/>
        <n v="43.28"/>
        <n v="77.239999999999995"/>
        <n v="126.08"/>
        <n v="195.10400000000001"/>
        <n v="422.85599999999999"/>
        <n v="324.74400000000003"/>
        <n v="30.672000000000001"/>
        <n v="284.08"/>
        <n v="20.664000000000001"/>
        <n v="769.18399999999997"/>
        <n v="453.6"/>
        <n v="577.58399999999995"/>
        <n v="9.6479999999999997"/>
        <n v="1080.096"/>
        <n v="37.311999999999998"/>
        <n v="33.527999999999999"/>
        <n v="36.744"/>
        <n v="64.623999999999995"/>
        <n v="78.304000000000002"/>
        <n v="16.056000000000001"/>
        <n v="31.103999999999999"/>
        <n v="9.5679999999999996"/>
        <n v="313.488"/>
        <n v="32.792000000000002"/>
        <n v="20.736000000000001"/>
        <n v="131.904"/>
        <n v="8.4480000000000004"/>
        <n v="36.351999999999997"/>
        <n v="41.472000000000001"/>
        <n v="335.52"/>
        <n v="9.6639999999999997"/>
        <n v="12.192"/>
        <n v="45.055999999999997"/>
        <n v="115.29600000000001"/>
        <n v="63.311999999999998"/>
        <n v="15.696"/>
        <n v="29.472000000000001"/>
        <n v="251.64"/>
        <n v="10.816000000000001"/>
        <n v="86.272000000000006"/>
        <n v="96.256"/>
        <n v="54.816000000000003"/>
        <n v="5.1840000000000002"/>
        <n v="16.224"/>
        <n v="217.05600000000001"/>
        <n v="24.783999999999999"/>
        <n v="88.768000000000001"/>
        <n v="106.232"/>
        <n v="5.2320000000000002"/>
        <n v="23.687999999999999"/>
        <n v="35.808"/>
        <n v="313.024"/>
        <n v="30.352"/>
        <n v="21.376000000000001"/>
        <n v="108.336"/>
        <n v="229.54400000000001"/>
        <n v="37.463999999999999"/>
        <n v="93.024000000000001"/>
        <n v="62.192"/>
        <n v="4.6239999999999997"/>
        <n v="73.007999999999996"/>
        <n v="40.031999999999996"/>
        <n v="32.896000000000001"/>
        <n v="30.96"/>
        <n v="16.495999999999999"/>
        <n v="5.08"/>
        <n v="10.848000000000001"/>
        <n v="45.527999999999999"/>
        <n v="14.496"/>
        <n v="12.448"/>
        <n v="16.448"/>
        <n v="22.248000000000001"/>
        <n v="8.9039999999999999"/>
        <n v="39.152000000000001"/>
        <n v="19.007999999999999"/>
        <n v="16.096"/>
        <n v="44.384"/>
        <n v="20.928000000000001"/>
        <n v="60.048000000000002"/>
        <n v="20.544"/>
        <n v="36.287999999999997"/>
        <n v="18.271999999999998"/>
        <n v="153.72800000000001"/>
        <n v="23.48"/>
        <n v="177.536"/>
        <n v="85.055999999999997"/>
        <n v="18.263999999999999"/>
        <n v="27.744"/>
        <n v="36.112000000000002"/>
        <n v="10.048"/>
        <n v="307.77600000000001"/>
        <n v="143.85599999999999"/>
        <n v="4.0640000000000001"/>
        <n v="38.015999999999998"/>
        <n v="56.704000000000001"/>
        <n v="22.776"/>
        <n v="98.376000000000005"/>
        <n v="38.432000000000002"/>
        <n v="15.176"/>
        <n v="23.52"/>
        <n v="295.45600000000002"/>
        <n v="3.8079999999999998"/>
        <n v="62.015999999999998"/>
        <n v="76.864000000000004"/>
        <n v="124.032"/>
        <n v="175.87200000000001"/>
        <n v="223.05600000000001"/>
        <n v="123.08799999999999"/>
        <n v="19.608000000000001"/>
        <n v="35.856000000000002"/>
        <n v="41.24"/>
        <n v="65.584000000000003"/>
        <n v="40.24"/>
        <n v="148.70400000000001"/>
        <n v="268.24"/>
        <n v="42.207999999999998"/>
        <n v="30.527999999999999"/>
        <n v="10.32"/>
        <n v="126.624"/>
        <n v="43.055999999999997"/>
        <n v="10.896000000000001"/>
        <n v="310.68799999999999"/>
        <n v="84.415999999999997"/>
        <n v="37.408000000000001"/>
        <n v="93.248000000000005"/>
        <n v="9.3919999999999995"/>
        <n v="3.8159999999999998"/>
        <n v="322.19200000000001"/>
        <n v="21.696000000000002"/>
        <n v="56.783999999999999"/>
        <n v="72.224000000000004"/>
        <n v="11.423999999999999"/>
        <n v="173.488"/>
        <n v="91.055999999999997"/>
        <n v="31.007999999999999"/>
        <n v="42.24"/>
        <n v="31.872"/>
        <n v="3.528"/>
        <n v="16.896000000000001"/>
        <n v="14.304"/>
        <n v="360.71199999999999"/>
        <n v="53.951999999999998"/>
        <n v="273.89600000000002"/>
        <n v="8.2880000000000003"/>
        <n v="27.216000000000001"/>
        <n v="28.352"/>
        <n v="33.792000000000002"/>
        <n v="262.33600000000001"/>
        <n v="28.672000000000001"/>
        <n v="42.783999999999999"/>
        <n v="19.648"/>
        <n v="29.664000000000001"/>
        <n v="146.17599999999999"/>
        <n v="14.087999999999999"/>
        <n v="17.904"/>
        <n v="182.11199999999999"/>
        <n v="16.175999999999998"/>
        <n v="83.84"/>
        <n v="117.456"/>
        <n v="36.543999999999997"/>
        <n v="82.656000000000006"/>
        <n v="76.64"/>
        <n v="60.735999999999997"/>
        <n v="127.904"/>
        <n